try,0),MATCH(CR$3-1,_Inf_Day,0))*$C$2
+INDEX(_Inf_Data,MATCH($D211,_Inf_Country,0),MATCH(CR$3-1,_Inf_Day,0))-INDEX(_Inf_Data,MATCH($D211,_Inf_Country,0),MATCH(CR$3-2,_Inf_Day,0))*$C$2
+INDEX(_Inf_Data,MATCH($D211,_Inf_Country,0),MATCH(CR$3-2,_Inf_Day,0))-INDEX(_Inf_Data,MATCH($D211,_Inf_Country,0),MATCH(CR$3-3,_Inf_Day,0))*$C$2
+INDEX(_Inf_Data,MATCH($D211,_Inf_Country,0),MATCH(CR$3-3,_Inf_Day,0))-INDEX(_Inf_Data,MATCH($D211,_Inf_Country,0),MATCH(CR$3-4,_Inf_Day,0))*$C$2
+INDEX(_Inf_Data,MATCH($D211,_Inf_Country,0),MATCH(CR$3-4,_Inf_Day,0))-INDEX(_Inf_Data,MATCH($D211,_Inf_Country,0),MATCH(CR$3-5,_Inf_Day,0))*$C$2)/5</f>
        <v>100</v>
      </c>
      <c r="CS211" s="81">
        <f>(INDEX(_Inf_Data,MATCH($D211,_Inf_Country,0),MATCH(CS$3,_Inf_Day,0))-INDEX(_Inf_Data,MATCH($D211,_Inf_Country,0),MATCH(CS$3-1,_Inf_Day,0))*$C$2
+INDEX(_Inf_Data,MATCH($D211,_Inf_Country,0),MATCH(CS$3-1,_Inf_Day,0))-INDEX(_Inf_Data,MATCH($D211,_Inf_Country,0),MATCH(CS$3-2,_Inf_Day,0))*$C$2
+INDEX(_Inf_Data,MATCH($D211,_Inf_Country,0),MATCH(CS$3-2,_Inf_Day,0))-INDEX(_Inf_Data,MATCH($D211,_Inf_Country,0),MATCH(CS$3-3,_Inf_Day,0))*$C$2
+INDEX(_Inf_Data,MATCH($D211,_Inf_Country,0),MATCH(CS$3-3,_Inf_Day,0))-INDEX(_Inf_Data,MATCH($D211,_Inf_Country,0),MATCH(CS$3-4,_Inf_Day,0))*$C$2
+INDEX(_Inf_Data,MATCH($D211,_Inf_Country,0),MATCH(CS$3-4,_Inf_Day,0))-INDEX(_Inf_Data,MATCH($D211,_Inf_Country,0),MATCH(CS$3-5,_Inf_Day,0))*$C$2)/5</f>
        <v>97.4</v>
      </c>
      <c r="CT211" s="81">
        <f>(INDEX(_Inf_Data,MATCH($D211,_Inf_Country,0),MATCH(CT$3,_Inf_Day,0))-INDEX(_Inf_Data,MATCH($D211,_Inf_Country,0),MATCH(CT$3-1,_Inf_Day,0))*$C$2
+INDEX(_Inf_Data,MATCH($D211,_Inf_Country,0),MATCH(CT$3-1,_Inf_Day,0))-INDEX(_Inf_Data,MATCH($D211,_Inf_Country,0),MATCH(CT$3-2,_Inf_Day,0))*$C$2
+INDEX(_Inf_Data,MATCH($D211,_Inf_Country,0),MATCH(CT$3-2,_Inf_Day,0))-INDEX(_Inf_Data,MATCH($D211,_Inf_Country,0),MATCH(CT$3-3,_Inf_Day,0))*$C$2
+INDEX(_Inf_Data,MATCH($D211,_Inf_Country,0),MATCH(CT$3-3,_Inf_Day,0))-INDEX(_Inf_Data,MATCH($D211,_Inf_Country,0),MATCH(CT$3-4,_Inf_Day,0))*$C$2
+INDEX(_Inf_Data,MATCH($D211,_Inf_Country,0),MATCH(CT$3-4,_Inf_Day,0))-INDEX(_Inf_Data,MATCH($D211,_Inf_Country,0),MATCH(CT$3-5,_Inf_Day,0))*$C$2)/5</f>
        <v>97.4</v>
      </c>
      <c r="CU211" s="81">
        <f>(INDEX(_Inf_Data,MATCH($D211,_Inf_Country,0),MATCH(CU$3,_Inf_Day,0))-INDEX(_Inf_Data,MATCH($D211,_Inf_Country,0),MATCH(CU$3-1,_Inf_Day,0))*$C$2
+INDEX(_Inf_Data,MATCH($D211,_Inf_Country,0),MATCH(CU$3-1,_Inf_Day,0))-INDEX(_Inf_Data,MATCH($D211,_Inf_Country,0),MATCH(CU$3-2,_Inf_Day,0))*$C$2
+INDEX(_Inf_Data,MATCH($D211,_Inf_Country,0),MATCH(CU$3-2,_Inf_Day,0))-INDEX(_Inf_Data,MATCH($D211,_Inf_Country,0),MATCH(CU$3-3,_Inf_Day,0))*$C$2
+INDEX(_Inf_Data,MATCH($D211,_Inf_Country,0),MATCH(CU$3-3,_Inf_Day,0))-INDEX(_Inf_Data,MATCH($D211,_Inf_Country,0),MATCH(CU$3-4,_Inf_Day,0))*$C$2
+INDEX(_Inf_Data,MATCH($D211,_Inf_Country,0),MATCH(CU$3-4,_Inf_Day,0))-INDEX(_Inf_Data,MATCH($D211,_Inf_Country,0),MATCH(CU$3-5,_Inf_Day,0))*$C$2)/5</f>
        <v>122.6</v>
      </c>
      <c r="CV211" s="81">
        <f>(INDEX(_Inf_Data,MATCH($D211,_Inf_Country,0),MATCH(CV$3,_Inf_Day,0))-INDEX(_Inf_Data,MATCH($D211,_Inf_Country,0),MATCH(CV$3-1,_Inf_Day,0))*$C$2
+INDEX(_Inf_Data,MATCH($D211,_Inf_Country,0),MATCH(CV$3-1,_Inf_Day,0))-INDEX(_Inf_Data,MATCH($D211,_Inf_Country,0),MATCH(CV$3-2,_Inf_Day,0))*$C$2
+INDEX(_Inf_Data,MATCH($D211,_Inf_Country,0),MATCH(CV$3-2,_Inf_Day,0))-INDEX(_Inf_Data,MATCH($D211,_Inf_Country,0),MATCH(CV$3-3,_Inf_Day,0))*$C$2
+INDEX(_Inf_Data,MATCH($D211,_Inf_Country,0),MATCH(CV$3-3,_Inf_Day,0))-INDEX(_Inf_Data,MATCH($D211,_Inf_Country,0),MATCH(CV$3-4,_Inf_Day,0))*$C$2
+INDEX(_Inf_Data,MATCH($D211,_Inf_Country,0),MATCH(CV$3-4,_Inf_Day,0))-INDEX(_Inf_Data,MATCH($D211,_Inf_Country,0),MATCH(CV$3-5,_Inf_Day,0))*$C$2)/5</f>
        <v>116.2</v>
      </c>
      <c r="CW211" s="81">
        <f>(INDEX(_Inf_Data,MATCH($D211,_Inf_Country,0),MATCH(CW$3,_Inf_Day,0))-INDEX(_Inf_Data,MATCH($D211,_Inf_Country,0),MATCH(CW$3-1,_Inf_Day,0))*$C$2
+INDEX(_Inf_Data,MATCH($D211,_Inf_Country,0),MATCH(CW$3-1,_Inf_Day,0))-INDEX(_Inf_Data,MATCH($D211,_Inf_Country,0),MATCH(CW$3-2,_Inf_Day,0))*$C$2
+INDEX(_Inf_Data,MATCH($D211,_Inf_Country,0),MATCH(CW$3-2,_Inf_Day,0))-INDEX(_Inf_Data,MATCH($D211,_Inf_Country,0),MATCH(CW$3-3,_Inf_Day,0))*$C$2
+INDEX(_Inf_Data,MATCH($D211,_Inf_Country,0),MATCH(CW$3-3,_Inf_Day,0))-INDEX(_Inf_Data,MATCH($D211,_Inf_Country,0),MATCH(CW$3-4,_Inf_Day,0))*$C$2
+INDEX(_Inf_Data,MATCH($D211,_Inf_Country,0),MATCH(CW$3-4,_Inf_Day,0))-INDEX(_Inf_Data,MATCH($D211,_Inf_Country,0),MATCH(CW$3-5,_Inf_Day,0))*$C$2)/5</f>
        <v>135.19999999999999</v>
      </c>
      <c r="CX211" s="81">
        <f>(INDEX(_Inf_Data,MATCH($D211,_Inf_Country,0),MATCH(CX$3,_Inf_Day,0))-INDEX(_Inf_Data,MATCH($D211,_Inf_Country,0),MATCH(CX$3-1,_Inf_Day,0))*$C$2
+INDEX(_Inf_Data,MATCH($D211,_Inf_Country,0),MATCH(CX$3-1,_Inf_Day,0))-INDEX(_Inf_Data,MATCH($D211,_Inf_Country,0),MATCH(CX$3-2,_Inf_Day,0))*$C$2
+INDEX(_Inf_Data,MATCH($D211,_Inf_Country,0),MATCH(CX$3-2,_Inf_Day,0))-INDEX(_Inf_Data,MATCH($D211,_Inf_Country,0),MATCH(CX$3-3,_Inf_Day,0))*$C$2
+INDEX(_Inf_Data,MATCH($D211,_Inf_Country,0),MATCH(CX$3-3,_Inf_Day,0))-INDEX(_Inf_Data,MATCH($D211,_Inf_Country,0),MATCH(CX$3-4,_Inf_Day,0))*$C$2
+INDEX(_Inf_Data,MATCH($D211,_Inf_Country,0),MATCH(CX$3-4,_Inf_Day,0))-INDEX(_Inf_Data,MATCH($D211,_Inf_Country,0),MATCH(CX$3-5,_Inf_Day,0))*$C$2)/5</f>
        <v>137.80000000000001</v>
      </c>
      <c r="CY211" s="81">
        <f>(INDEX(_Inf_Data,MATCH($D211,_Inf_Country,0),MATCH(CY$3,_Inf_Day,0))-INDEX(_Inf_Data,MATCH($D211,_Inf_Country,0),MATCH(CY$3-1,_Inf_Day,0))*$C$2
+INDEX(_Inf_Data,MATCH($D211,_Inf_Country,0),MATCH(CY$3-1,_Inf_Day,0))-INDEX(_Inf_Data,MATCH($D211,_Inf_Country,0),MATCH(CY$3-2,_Inf_Day,0))*$C$2
+INDEX(_Inf_Data,MATCH($D211,_Inf_Country,0),MATCH(CY$3-2,_Inf_Day,0))-INDEX(_Inf_Data,MATCH($D211,_Inf_Country,0),MATCH(CY$3-3,_Inf_Day,0))*$C$2
+INDEX(_Inf_Data,MATCH($D211,_Inf_Country,0),MATCH(CY$3-3,_Inf_Day,0))-INDEX(_Inf_Data,MATCH($D211,_Inf_Country,0),MATCH(CY$3-4,_Inf_Day,0))*$C$2
+INDEX(_Inf_Data,MATCH($D211,_Inf_Country,0),MATCH(CY$3-4,_Inf_Day,0))-INDEX(_Inf_Data,MATCH($D211,_Inf_Country,0),MATCH(CY$3-5,_Inf_Day,0))*$C$2)/5</f>
        <v>151</v>
      </c>
      <c r="CZ211" s="81">
        <f>(INDEX(_Inf_Data,MATCH($D211,_Inf_Country,0),MATCH(CZ$3,_Inf_Day,0))-INDEX(_Inf_Data,MATCH($D211,_Inf_Country,0),MATCH(CZ$3-1,_Inf_Day,0))*$C$2
+INDEX(_Inf_Data,MATCH($D211,_Inf_Country,0),MATCH(CZ$3-1,_Inf_Day,0))-INDEX(_Inf_Data,MATCH($D211,_Inf_Country,0),MATCH(CZ$3-2,_Inf_Day,0))*$C$2
+INDEX(_Inf_Data,MATCH($D211,_Inf_Country,0),MATCH(CZ$3-2,_Inf_Day,0))-INDEX(_Inf_Data,MATCH($D211,_Inf_Country,0),MATCH(CZ$3-3,_Inf_Day,0))*$C$2
+INDEX(_Inf_Data,MATCH($D211,_Inf_Country,0),MATCH(CZ$3-3,_Inf_Day,0))-INDEX(_Inf_Data,MATCH($D211,_Inf_Country,0),MATCH(CZ$3-4,_Inf_Day,0))*$C$2
+INDEX(_Inf_Data,MATCH($D211,_Inf_Country,0),MATCH(CZ$3-4,_Inf_Day,0))-INDEX(_Inf_Data,MATCH($D211,_Inf_Country,0),MATCH(CZ$3-5,_Inf_Day,0))*$C$2)/5</f>
        <v>123</v>
      </c>
      <c r="DA211" s="81">
        <f>(INDEX(_Inf_Data,MATCH($D211,_Inf_Country,0),MATCH(DA$3,_Inf_Day,0))-INDEX(_Inf_Data,MATCH($D211,_Inf_Country,0),MATCH(DA$3-1,_Inf_Day,0))*$C$2
+INDEX(_Inf_Data,MATCH($D211,_Inf_Country,0),MATCH(DA$3-1,_Inf_Day,0))-INDEX(_Inf_Data,MATCH($D211,_Inf_Country,0),MATCH(DA$3-2,_Inf_Day,0))*$C$2
+INDEX(_Inf_Data,MATCH($D211,_Inf_Country,0),MATCH(DA$3-2,_Inf_Day,0))-INDEX(_Inf_Data,MATCH($D211,_Inf_Country,0),MATCH(DA$3-3,_Inf_Day,0))*$C$2
+INDEX(_Inf_Data,MATCH($D211,_Inf_Country,0),MATCH(DA$3-3,_Inf_Day,0))-INDEX(_Inf_Data,MATCH($D211,_Inf_Country,0),MATCH(DA$3-4,_Inf_Day,0))*$C$2
+INDEX(_Inf_Data,MATCH($D211,_Inf_Country,0),MATCH(DA$3-4,_Inf_Day,0))-INDEX(_Inf_Data,MATCH($D211,_Inf_Country,0),MATCH(DA$3-5,_Inf_Day,0))*$C$2)/5</f>
        <v>119</v>
      </c>
      <c r="DB211" s="81">
        <f>(INDEX(_Inf_Data,MATCH($D211,_Inf_Country,0),MATCH(DB$3,_Inf_Day,0))-INDEX(_Inf_Data,MATCH($D211,_Inf_Country,0),MATCH(DB$3-1,_Inf_Day,0))*$C$2
+INDEX(_Inf_Data,MATCH($D211,_Inf_Country,0),MATCH(DB$3-1,_Inf_Day,0))-INDEX(_Inf_Data,MATCH($D211,_Inf_Country,0),MATCH(DB$3-2,_Inf_Day,0))*$C$2
+INDEX(_Inf_Data,MATCH($D211,_Inf_Country,0),MATCH(DB$3-2,_Inf_Day,0))-INDEX(_Inf_Data,MATCH($D211,_Inf_Country,0),MATCH(DB$3-3,_Inf_Day,0))*$C$2
+INDEX(_Inf_Data,MATCH($D211,_Inf_Country,0),MATCH(DB$3-3,_Inf_Day,0))-INDEX(_Inf_Data,MATCH($D211,_Inf_Country,0),MATCH(DB$3-4,_Inf_Day,0))*$C$2
+INDEX(_Inf_Data,MATCH($D211,_Inf_Country,0),MATCH(DB$3-4,_Inf_Day,0))-INDEX(_Inf_Data,MATCH($D211,_Inf_Country,0),MATCH(DB$3-5,_Inf_Day,0))*$C$2)/5</f>
        <v>138.4</v>
      </c>
      <c r="DC211" s="81">
        <f>(INDEX(_Inf_Data,MATCH($D211,_Inf_Country,0),MATCH(DC$3,_Inf_Day,0))-INDEX(_Inf_Data,MATCH($D211,_Inf_Country,0),MATCH(DC$3-1,_Inf_Day,0))*$C$2
+INDEX(_Inf_Data,MATCH($D211,_Inf_Country,0),MATCH(DC$3-1,_Inf_Day,0))-INDEX(_Inf_Data,MATCH($D211,_Inf_Country,0),MATCH(DC$3-2,_Inf_Day,0))*$C$2
+INDEX(_Inf_Data,MATCH($D211,_Inf_Country,0),MATCH(DC$3-2,_Inf_Day,0))-INDEX(_Inf_Data,MATCH($D211,_Inf_Country,0),MATCH(DC$3-3,_Inf_Day,0))*$C$2
+INDEX(_Inf_Data,MATCH($D211,_Inf_Country,0),MATCH(DC$3-3,_Inf_Day,0))-INDEX(_Inf_Data,MATCH($D211,_Inf_Country,0),MATCH(DC$3-4,_Inf_Day,0))*$C$2
+INDEX(_Inf_Data,MATCH($D211,_Inf_Country,0),MATCH(DC$3-4,_Inf_Day,0))-INDEX(_Inf_Data,MATCH($D211,_Inf_Country,0),MATCH(DC$3-5,_Inf_Day,0))*$C$2)/5</f>
        <v>150.19999999999999</v>
      </c>
      <c r="DD211" s="81">
        <f>(INDEX(_Inf_Data,MATCH($D211,_Inf_Country,0),MATCH(DD$3,_Inf_Day,0))-INDEX(_Inf_Data,MATCH($D211,_Inf_Country,0),MATCH(DD$3-1,_Inf_Day,0))*$C$2
+INDEX(_Inf_Data,MATCH($D211,_Inf_Country,0),MATCH(DD$3-1,_Inf_Day,0))-INDEX(_Inf_Data,MATCH($D211,_Inf_Country,0),MATCH(DD$3-2,_Inf_Day,0))*$C$2
+INDEX(_Inf_Data,MATCH($D211,_Inf_Country,0),MATCH(DD$3-2,_Inf_Day,0))-INDEX(_Inf_Data,MATCH($D211,_Inf_Country,0),MATCH(DD$3-3,_Inf_Day,0))*$C$2
+INDEX(_Inf_Data,MATCH($D211,_Inf_Country,0),MATCH(DD$3-3,_Inf_Day,0))-INDEX(_Inf_Data,MATCH($D211,_Inf_Country,0),MATCH(DD$3-4,_Inf_Day,0))*$C$2
+INDEX(_Inf_Data,MATCH($D211,_Inf_Country,0),MATCH(DD$3-4,_Inf_Day,0))-INDEX(_Inf_Data,MATCH($D211,_Inf_Country,0),MATCH(DD$3-5,_Inf_Day,0))*$C$2)/5</f>
        <v>157.4</v>
      </c>
      <c r="DE211" s="81">
        <f>(INDEX(_Inf_Data,MATCH($D211,_Inf_Country,0),MATCH(DE$3,_Inf_Day,0))-INDEX(_Inf_Data,MATCH($D211,_Inf_Country,0),MATCH(DE$3-1,_Inf_Day,0))*$C$2
+INDEX(_Inf_Data,MATCH($D211,_Inf_Country,0),MATCH(DE$3-1,_Inf_Day,0))-INDEX(_Inf_Data,MATCH($D211,_Inf_Country,0),MATCH(DE$3-2,_Inf_Day,0))*$C$2
+INDEX(_Inf_Data,MATCH($D211,_Inf_Country,0),MATCH(DE$3-2,_Inf_Day,0))-INDEX(_Inf_Data,MATCH($D211,_Inf_Country,0),MATCH(DE$3-3,_Inf_Day,0))*$C$2
+INDEX(_Inf_Data,MATCH($D211,_Inf_Country,0),MATCH(DE$3-3,_Inf_Day,0))-INDEX(_Inf_Data,MATCH($D211,_Inf_Country,0),MATCH(DE$3-4,_Inf_Day,0))*$C$2
+INDEX(_Inf_Data,MATCH($D211,_Inf_Country,0),MATCH(DE$3-4,_Inf_Day,0))-INDEX(_Inf_Data,MATCH($D211,_Inf_Country,0),MATCH(DE$3-5,_Inf_Day,0))*$C$2)/5</f>
        <v>181.4</v>
      </c>
      <c r="DF211" s="81">
        <f>(INDEX(_Inf_Data,MATCH($D211,_Inf_Country,0),MATCH(DF$3,_Inf_Day,0))-INDEX(_Inf_Data,MATCH($D211,_Inf_Country,0),MATCH(DF$3-1,_Inf_Day,0))*$C$2
+INDEX(_Inf_Data,MATCH($D211,_Inf_Country,0),MATCH(DF$3-1,_Inf_Day,0))-INDEX(_Inf_Data,MATCH($D211,_Inf_Country,0),MATCH(DF$3-2,_Inf_Day,0))*$C$2
+INDEX(_Inf_Data,MATCH($D211,_Inf_Country,0),MATCH(DF$3-2,_Inf_Day,0))-INDEX(_Inf_Data,MATCH($D211,_Inf_Country,0),MATCH(DF$3-3,_Inf_Day,0))*$C$2
+INDEX(_Inf_Data,MATCH($D211,_Inf_Country,0),MATCH(DF$3-3,_Inf_Day,0))-INDEX(_Inf_Data,MATCH($D211,_Inf_Country,0),MATCH(DF$3-4,_Inf_Day,0))*$C$2
+INDEX(_Inf_Data,MATCH($D211,_Inf_Country,0),MATCH(DF$3-4,_Inf_Day,0))-INDEX(_Inf_Data,MATCH($D211,_Inf_Country,0),MATCH(DF$3-5,_Inf_Day,0))*$C$2)/5</f>
        <v>175.2</v>
      </c>
      <c r="DG211" s="81">
        <f>(INDEX(_Inf_Data,MATCH($D211,_Inf_Country,0),MATCH(DG$3,_Inf_Day,0))-INDEX(_Inf_Data,MATCH($D211,_Inf_Country,0),MATCH(DG$3-1,_Inf_Day,0))*$C$2
+INDEX(_Inf_Data,MATCH($D211,_Inf_Country,0),MATCH(DG$3-1,_Inf_Day,0))-INDEX(_Inf_Data,MATCH($D211,_Inf_Country,0),MATCH(DG$3-2,_Inf_Day,0))*$C$2
+INDEX(_Inf_Data,MATCH($D211,_Inf_Country,0),MATCH(DG$3-2,_Inf_Day,0))-INDEX(_Inf_Data,MATCH($D211,_Inf_Country,0),MATCH(DG$3-3,_Inf_Day,0))*$C$2
+INDEX(_Inf_Data,MATCH($D211,_Inf_Country,0),MATCH(DG$3-3,_Inf_Day,0))-INDEX(_Inf_Data,MATCH($D211,_Inf_Country,0),MATCH(DG$3-4,_Inf_Day,0))*$C$2
+INDEX(_Inf_Data,MATCH($D211,_Inf_Country,0),MATCH(DG$3-4,_Inf_Day,0))-INDEX(_Inf_Data,MATCH($D211,_Inf_Country,0),MATCH(DG$3-5,_Inf_Day,0))*$C$2)/5</f>
        <v>163.6</v>
      </c>
      <c r="DH211" s="81">
        <f>(INDEX(_Inf_Data,MATCH($D211,_Inf_Country,0),MATCH(DH$3,_Inf_Day,0))-INDEX(_Inf_Data,MATCH($D211,_Inf_Country,0),MATCH(DH$3-1,_Inf_Day,0))*$C$2
+INDEX(_Inf_Data,MATCH($D211,_Inf_Country,0),MATCH(DH$3-1,_Inf_Day,0))-INDEX(_Inf_Data,MATCH($D211,_Inf_Country,0),MATCH(DH$3-2,_Inf_Day,0))*$C$2
+INDEX(_Inf_Data,MATCH($D211,_Inf_Country,0),MATCH(DH$3-2,_Inf_Day,0))-INDEX(_Inf_Data,MATCH($D211,_Inf_Country,0),MATCH(DH$3-3,_Inf_Day,0))*$C$2
+INDEX(_Inf_Data,MATCH($D211,_Inf_Country,0),MATCH(DH$3-3,_Inf_Day,0))-INDEX(_Inf_Data,MATCH($D211,_Inf_Country,0),MATCH(DH$3-4,_Inf_Day,0))*$C$2
+INDEX(_Inf_Data,MATCH($D211,_Inf_Country,0),MATCH(DH$3-4,_Inf_Day,0))-INDEX(_Inf_Data,MATCH($D211,_Inf_Country,0),MATCH(DH$3-5,_Inf_Day,0))*$C$2)/5</f>
        <v>145.4</v>
      </c>
      <c r="DI211" s="81">
        <f>(INDEX(_Inf_Data,MATCH($D211,_Inf_Country,0),MATCH(DI$3,_Inf_Day,0))-INDEX(_Inf_Data,MATCH($D211,_Inf_Country,0),MATCH(DI$3-1,_Inf_Day,0))*$C$2
+INDEX(_Inf_Data,MATCH($D211,_Inf_Country,0),MATCH(DI$3-1,_Inf_Day,0))-INDEX(_Inf_Data,MATCH($D211,_Inf_Country,0),MATCH(DI$3-2,_Inf_Day,0))*$C$2
+INDEX(_Inf_Data,MATCH($D211,_Inf_Country,0),MATCH(DI$3-2,_Inf_Day,0))-INDEX(_Inf_Data,MATCH($D211,_Inf_Country,0),MATCH(DI$3-3,_Inf_Day,0))*$C$2
+INDEX(_Inf_Data,MATCH($D211,_Inf_Country,0),MATCH(DI$3-3,_Inf_Day,0))-INDEX(_Inf_Data,MATCH($D211,_Inf_Country,0),MATCH(DI$3-4,_Inf_Day,0))*$C$2
+INDEX(_Inf_Data,MATCH($D211,_Inf_Country,0),MATCH(DI$3-4,_Inf_Day,0))-INDEX(_Inf_Data,MATCH($D211,_Inf_Country,0),MATCH(DI$3-5,_Inf_Day,0))*$C$2)/5</f>
        <v>155.6</v>
      </c>
      <c r="DJ211" s="81">
        <f>(INDEX(_Inf_Data,MATCH($D211,_Inf_Country,0),MATCH(DJ$3,_Inf_Day,0))-INDEX(_Inf_Data,MATCH($D211,_Inf_Country,0),MATCH(DJ$3-1,_Inf_Day,0))*$C$2
+INDEX(_Inf_Data,MATCH($D211,_Inf_Country,0),MATCH(DJ$3-1,_Inf_Day,0))-INDEX(_Inf_Data,MATCH($D211,_Inf_Country,0),MATCH(DJ$3-2,_Inf_Day,0))*$C$2
+INDEX(_Inf_Data,MATCH($D211,_Inf_Country,0),MATCH(DJ$3-2,_Inf_Day,0))-INDEX(_Inf_Data,MATCH($D211,_Inf_Country,0),MATCH(DJ$3-3,_Inf_Day,0))*$C$2
+INDEX(_Inf_Data,MATCH($D211,_Inf_Country,0),MATCH(DJ$3-3,_Inf_Day,0))-INDEX(_Inf_Data,MATCH($D211,_Inf_Country,0),MATCH(DJ$3-4,_Inf_Day,0))*$C$2
+INDEX(_Inf_Data,MATCH($D211,_Inf_Country,0),MATCH(DJ$3-4,_Inf_Day,0))-INDEX(_Inf_Data,MATCH($D211,_Inf_Country,0),MATCH(DJ$3-5,_Inf_Day,0))*$C$2)/5</f>
        <v>152.19999999999999</v>
      </c>
      <c r="DK211" s="81">
        <f>(INDEX(_Inf_Data,MATCH($D211,_Inf_Country,0),MATCH(DK$3,_Inf_Day,0))-INDEX(_Inf_Data,MATCH($D211,_Inf_Country,0),MATCH(DK$3-1,_Inf_Day,0))*$C$2
+INDEX(_Inf_Data,MATCH($D211,_Inf_Country,0),MATCH(DK$3-1,_Inf_Day,0))-INDEX(_Inf_Data,MATCH($D211,_Inf_Country,0),MATCH(DK$3-2,_Inf_Day,0))*$C$2
+INDEX(_Inf_Data,MATCH($D211,_Inf_Country,0),MATCH(DK$3-2,_Inf_Day,0))-INDEX(_Inf_Data,MATCH($D211,_Inf_Country,0),MATCH(DK$3-3,_Inf_Day,0))*$C$2
+INDEX(_Inf_Data,MATCH($D211,_Inf_Country,0),MATCH(DK$3-3,_Inf_Day,0))-INDEX(_Inf_Data,MATCH($D211,_Inf_Country,0),MATCH(DK$3-4,_Inf_Day,0))*$C$2
+INDEX(_Inf_Data,MATCH($D211,_Inf_Country,0),MATCH(DK$3-4,_Inf_Day,0))-INDEX(_Inf_Data,MATCH($D211,_Inf_Country,0),MATCH(DK$3-5,_Inf_Day,0))*$C$2)/5</f>
        <v>164.6</v>
      </c>
      <c r="DL211" s="81">
        <f>(INDEX(_Inf_Data,MATCH($D211,_Inf_Country,0),MATCH(DL$3,_Inf_Day,0))-INDEX(_Inf_Data,MATCH($D211,_Inf_Country,0),MATCH(DL$3-1,_Inf_Day,0))*$C$2
+INDEX(_Inf_Data,MATCH($D211,_Inf_Country,0),MATCH(DL$3-1,_Inf_Day,0))-INDEX(_Inf_Data,MATCH($D211,_Inf_Country,0),MATCH(DL$3-2,_Inf_Day,0))*$C$2
+INDEX(_Inf_Data,MATCH($D211,_Inf_Country,0),MATCH(DL$3-2,_Inf_Day,0))-INDEX(_Inf_Data,MATCH($D211,_Inf_Country,0),MATCH(DL$3-3,_Inf_Day,0))*$C$2
+INDEX(_Inf_Data,MATCH($D211,_Inf_Country,0),MATCH(DL$3-3,_Inf_Day,0))-INDEX(_Inf_Data,MATCH($D211,_Inf_Country,0),MATCH(DL$3-4,_Inf_Day,0))*$C$2
+INDEX(_Inf_Data,MATCH($D211,_Inf_Country,0),MATCH(DL$3-4,_Inf_Day,0))-INDEX(_Inf_Data,MATCH($D211,_Inf_Country,0),MATCH(DL$3-5,_Inf_Day,0))*$C$2)/5</f>
        <v>149.4</v>
      </c>
      <c r="DM211" s="81">
        <f>(INDEX(_Inf_Data,MATCH($D211,_Inf_Country,0),MATCH(DM$3,_Inf_Day,0))-INDEX(_Inf_Data,MATCH($D211,_Inf_Country,0),MATCH(DM$3-1,_Inf_Day,0))*$C$2
+INDEX(_Inf_Data,MATCH($D211,_Inf_Country,0),MATCH(DM$3-1,_Inf_Day,0))-INDEX(_Inf_Data,MATCH($D211,_Inf_Country,0),MATCH(DM$3-2,_Inf_Day,0))*$C$2
+INDEX(_Inf_Data,MATCH($D211,_Inf_Country,0),MATCH(DM$3-2,_Inf_Day,0))-INDEX(_Inf_Data,MATCH($D211,_Inf_Country,0),MATCH(DM$3-3,_Inf_Day,0))*$C$2
+INDEX(_Inf_Data,MATCH($D211,_Inf_Country,0),MATCH(DM$3-3,_Inf_Day,0))-INDEX(_Inf_Data,MATCH($D211,_Inf_Country,0),MATCH(DM$3-4,_Inf_Day,0))*$C$2
+INDEX(_Inf_Data,MATCH($D211,_Inf_Country,0),MATCH(DM$3-4,_Inf_Day,0))-INDEX(_Inf_Data,MATCH($D211,_Inf_Country,0),MATCH(DM$3-5,_Inf_Day,0))*$C$2)/5</f>
        <v>145</v>
      </c>
      <c r="DN211" s="81">
        <f>(INDEX(_Inf_Data,MATCH($D211,_Inf_Country,0),MATCH(DN$3,_Inf_Day,0))-INDEX(_Inf_Data,MATCH($D211,_Inf_Country,0),MATCH(DN$3-1,_Inf_Day,0))*$C$2
+INDEX(_Inf_Data,MATCH($D211,_Inf_Country,0),MATCH(DN$3-1,_Inf_Day,0))-INDEX(_Inf_Data,MATCH($D211,_Inf_Country,0),MATCH(DN$3-2,_Inf_Day,0))*$C$2
+INDEX(_Inf_Data,MATCH($D211,_Inf_Country,0),MATCH(DN$3-2,_Inf_Day,0))-INDEX(_Inf_Data,MATCH($D211,_Inf_Country,0),MATCH(DN$3-3,_Inf_Day,0))*$C$2
+INDEX(_Inf_Data,MATCH($D211,_Inf_Country,0),MATCH(DN$3-3,_Inf_Day,0))-INDEX(_Inf_Data,MATCH($D211,_Inf_Country,0),MATCH(DN$3-4,_Inf_Day,0))*$C$2
+INDEX(_Inf_Data,MATCH($D211,_Inf_Country,0),MATCH(DN$3-4,_Inf_Day,0))-INDEX(_Inf_Data,MATCH($D211,_Inf_Country,0),MATCH(DN$3-5,_Inf_Day,0))*$C$2)/5</f>
        <v>155.6</v>
      </c>
      <c r="DO211" s="81">
        <f>(INDEX(_Inf_Data,MATCH($D211,_Inf_Country,0),MATCH(DO$3,_Inf_Day,0))-INDEX(_Inf_Data,MATCH($D211,_Inf_Country,0),MATCH(DO$3-1,_Inf_Day,0))*$C$2
+INDEX(_Inf_Data,MATCH($D211,_Inf_Country,0),MATCH(DO$3-1,_Inf_Day,0))-INDEX(_Inf_Data,MATCH($D211,_Inf_Country,0),MATCH(DO$3-2,_Inf_Day,0))*$C$2
+INDEX(_Inf_Data,MATCH($D211,_Inf_Country,0),MATCH(DO$3-2,_Inf_Day,0))-INDEX(_Inf_Data,MATCH($D211,_Inf_Country,0),MATCH(DO$3-3,_Inf_Day,0))*$C$2
+INDEX(_Inf_Data,MATCH($D211,_Inf_Country,0),MATCH(DO$3-3,_Inf_Day,0))-INDEX(_Inf_Data,MATCH($D211,_Inf_Country,0),MATCH(DO$3-4,_Inf_Day,0))*$C$2
+INDEX(_Inf_Data,MATCH($D211,_Inf_Country,0),MATCH(DO$3-4,_Inf_Day,0))-INDEX(_Inf_Data,MATCH($D211,_Inf_Country,0),MATCH(DO$3-5,_Inf_Day,0))*$C$2)/5</f>
        <v>143.80000000000001</v>
      </c>
      <c r="DP211" s="81">
        <f>(INDEX(_Inf_Data,MATCH($D211,_Inf_Country,0),MATCH(DP$3,_Inf_Day,0))-INDEX(_Inf_Data,MATCH($D211,_Inf_Country,0),MATCH(DP$3-1,_Inf_Day,0))*$C$2
+INDEX(_Inf_Data,MATCH($D211,_Inf_Country,0),MATCH(DP$3-1,_Inf_Day,0))-INDEX(_Inf_Data,MATCH($D211,_Inf_Country,0),MATCH(DP$3-2,_Inf_Day,0))*$C$2
+INDEX(_Inf_Data,MATCH($D211,_Inf_Country,0),MATCH(DP$3-2,_Inf_Day,0))-INDEX(_Inf_Data,MATCH($D211,_Inf_Country,0),MATCH(DP$3-3,_Inf_Day,0))*$C$2
+INDEX(_Inf_Data,MATCH($D211,_Inf_Country,0),MATCH(DP$3-3,_Inf_Day,0))-INDEX(_Inf_Data,MATCH($D211,_Inf_Country,0),MATCH(DP$3-4,_Inf_Day,0))*$C$2
+INDEX(_Inf_Data,MATCH($D211,_Inf_Country,0),MATCH(DP$3-4,_Inf_Day,0))-INDEX(_Inf_Data,MATCH($D211,_Inf_Country,0),MATCH(DP$3-5,_Inf_Day,0))*$C$2)/5</f>
        <v>138.19999999999999</v>
      </c>
      <c r="DQ211" s="81">
        <f>(INDEX(_Inf_Data,MATCH($D211,_Inf_Country,0),MATCH(DQ$3,_Inf_Day,0))-INDEX(_Inf_Data,MATCH($D211,_Inf_Country,0),MATCH(DQ$3-1,_Inf_Day,0))*$C$2
+INDEX(_Inf_Data,MATCH($D211,_Inf_Country,0),MATCH(DQ$3-1,_Inf_Day,0))-INDEX(_Inf_Data,MATCH($D211,_Inf_Country,0),MATCH(DQ$3-2,_Inf_Day,0))*$C$2
+INDEX(_Inf_Data,MATCH($D211,_Inf_Country,0),MATCH(DQ$3-2,_Inf_Day,0))-INDEX(_Inf_Data,MATCH($D211,_Inf_Country,0),MATCH(DQ$3-3,_Inf_Day,0))*$C$2
+INDEX(_Inf_Data,MATCH($D211,_Inf_Country,0),MATCH(DQ$3-3,_Inf_Day,0))-INDEX(_Inf_Data,MATCH($D211,_Inf_Country,0),MATCH(DQ$3-4,_Inf_Day,0))*$C$2
+INDEX(_Inf_Data,MATCH($D211,_Inf_Country,0),MATCH(DQ$3-4,_Inf_Day,0))-INDEX(_Inf_Data,MATCH($D211,_Inf_Country,0),MATCH(DQ$3-5,_Inf_Day,0))*$C$2)/5</f>
        <v>145</v>
      </c>
      <c r="DR211" s="81">
        <f>(INDEX(_Inf_Data,MATCH($D211,_Inf_Country,0),MATCH(DR$3,_Inf_Day,0))-INDEX(_Inf_Data,MATCH($D211,_Inf_Country,0),MATCH(DR$3-1,_Inf_Day,0))*$C$2
+INDEX(_Inf_Data,MATCH($D211,_Inf_Country,0),MATCH(DR$3-1,_Inf_Day,0))-INDEX(_Inf_Data,MATCH($D211,_Inf_Country,0),MATCH(DR$3-2,_Inf_Day,0))*$C$2
+INDEX(_Inf_Data,MATCH($D211,_Inf_Country,0),MATCH(DR$3-2,_Inf_Day,0))-INDEX(_Inf_Data,MATCH($D211,_Inf_Country,0),MATCH(DR$3-3,_Inf_Day,0))*$C$2
+INDEX(_Inf_Data,MATCH($D211,_Inf_Country,0),MATCH(DR$3-3,_Inf_Day,0))-INDEX(_Inf_Data,MATCH($D211,_Inf_Country,0),MATCH(DR$3-4,_Inf_Day,0))*$C$2
+INDEX(_Inf_Data,MATCH($D211,_Inf_Country,0),MATCH(DR$3-4,_Inf_Day,0))-INDEX(_Inf_Data,MATCH($D211,_Inf_Country,0),MATCH(DR$3-5,_Inf_Day,0))*$C$2)/5</f>
        <v>159.80000000000001</v>
      </c>
      <c r="DS211" s="81">
        <f>(INDEX(_Inf_Data,MATCH($D211,_Inf_Country,0),MATCH(DS$3,_Inf_Day,0))-INDEX(_Inf_Data,MATCH($D211,_Inf_Country,0),MATCH(DS$3-1,_Inf_Day,0))*$C$2
+INDEX(_Inf_Data,MATCH($D211,_Inf_Country,0),MATCH(DS$3-1,_Inf_Day,0))-INDEX(_Inf_Data,MATCH($D211,_Inf_Country,0),MATCH(DS$3-2,_Inf_Day,0))*$C$2
+INDEX(_Inf_Data,MATCH($D211,_Inf_Country,0),MATCH(DS$3-2,_Inf_Day,0))-INDEX(_Inf_Data,MATCH($D211,_Inf_Country,0),MATCH(DS$3-3,_Inf_Day,0))*$C$2
+INDEX(_Inf_Data,MATCH($D211,_Inf_Country,0),MATCH(DS$3-3,_Inf_Day,0))-INDEX(_Inf_Data,MATCH($D211,_Inf_Country,0),MATCH(DS$3-4,_Inf_Day,0))*$C$2
+INDEX(_Inf_Data,MATCH($D211,_Inf_Country,0),MATCH(DS$3-4,_Inf_Day,0))-INDEX(_Inf_Data,MATCH($D211,_Inf_Country,0),MATCH(DS$3-5,_Inf_Day,0))*$C$2)/5</f>
        <v>155.6</v>
      </c>
      <c r="DT211" s="81" t="e">
        <f>(INDEX(_Inf_Data,MATCH($D211,_Inf_Country,0),MATCH(DT$3,_Inf_Day,0))-INDEX(_Inf_Data,MATCH($D211,_Inf_Country,0),MATCH(DT$3-1,_Inf_Day,0))*$C$2
+INDEX(_Inf_Data,MATCH($D211,_Inf_Country,0),MATCH(DT$3-1,_Inf_Day,0))-INDEX(_Inf_Data,MATCH($D211,_Inf_Country,0),MATCH(DT$3-2,_Inf_Day,0))*$C$2
+INDEX(_Inf_Data,MATCH($D211,_Inf_Country,0),MATCH(DT$3-2,_Inf_Day,0))-INDEX(_Inf_Data,MATCH($D211,_Inf_Country,0),MATCH(DT$3-3,_Inf_Day,0))*$C$2
+INDEX(_Inf_Data,MATCH($D211,_Inf_Country,0),MATCH(DT$3-3,_Inf_Day,0))-INDEX(_Inf_Data,MATCH($D211,_Inf_Country,0),MATCH(DT$3-4,_Inf_Day,0))*$C$2
+INDEX(_Inf_Data,MATCH($D211,_Inf_Country,0),MATCH(DT$3-4,_Inf_Day,0))-INDEX(_Inf_Data,MATCH($D211,_Inf_Country,0),MATCH(DT$3-5,_Inf_Day,0))*$C$2)/5</f>
        <v>#N/A</v>
      </c>
      <c r="DU211" s="81" t="e">
        <f>(INDEX(_Inf_Data,MATCH($D211,_Inf_Country,0),MATCH(DU$3,_Inf_Day,0))-INDEX(_Inf_Data,MATCH($D211,_Inf_Country,0),MATCH(DU$3-1,_Inf_Day,0))*$C$2
+INDEX(_Inf_Data,MATCH($D211,_Inf_Country,0),MATCH(DU$3-1,_Inf_Day,0))-INDEX(_Inf_Data,MATCH($D211,_Inf_Country,0),MATCH(DU$3-2,_Inf_Day,0))*$C$2
+INDEX(_Inf_Data,MATCH($D211,_Inf_Country,0),MATCH(DU$3-2,_Inf_Day,0))-INDEX(_Inf_Data,MATCH($D211,_Inf_Country,0),MATCH(DU$3-3,_Inf_Day,0))*$C$2
+INDEX(_Inf_Data,MATCH($D211,_Inf_Country,0),MATCH(DU$3-3,_Inf_Day,0))-INDEX(_Inf_Data,MATCH($D211,_Inf_Country,0),MATCH(DU$3-4,_Inf_Day,0))*$C$2
+INDEX(_Inf_Data,MATCH($D211,_Inf_Country,0),MATCH(DU$3-4,_Inf_Day,0))-INDEX(_Inf_Data,MATCH($D211,_Inf_Country,0),MATCH(DU$3-5,_Inf_Day,0))*$C$2)/5</f>
        <v>#N/A</v>
      </c>
      <c r="DV211" s="81" t="e">
        <f>(INDEX(_Inf_Data,MATCH($D211,_Inf_Country,0),MATCH(DV$3,_Inf_Day,0))-INDEX(_Inf_Data,MATCH($D211,_Inf_Country,0),MATCH(DV$3-1,_Inf_Day,0))*$C$2
+INDEX(_Inf_Data,MATCH($D211,_Inf_Country,0),MATCH(DV$3-1,_Inf_Day,0))-INDEX(_Inf_Data,MATCH($D211,_Inf_Country,0),MATCH(DV$3-2,_Inf_Day,0))*$C$2
+INDEX(_Inf_Data,MATCH($D211,_Inf_Country,0),MATCH(DV$3-2,_Inf_Day,0))-INDEX(_Inf_Data,MATCH($D211,_Inf_Country,0),MATCH(DV$3-3,_Inf_Day,0))*$C$2
+INDEX(_Inf_Data,MATCH($D211,_Inf_Country,0),MATCH(DV$3-3,_Inf_Day,0))-INDEX(_Inf_Data,MATCH($D211,_Inf_Country,0),MATCH(DV$3-4,_Inf_Day,0))*$C$2
+INDEX(_Inf_Data,MATCH($D211,_Inf_Country,0),MATCH(DV$3-4,_Inf_Day,0))-INDEX(_Inf_Data,MATCH($D211,_Inf_Country,0),MATCH(DV$3-5,_Inf_Day,0))*$C$2)/5</f>
        <v>#N/A</v>
      </c>
      <c r="DW211" s="81" t="e">
        <f>(INDEX(_Inf_Data,MATCH($D211,_Inf_Country,0),MATCH(DW$3,_Inf_Day,0))-INDEX(_Inf_Data,MATCH($D211,_Inf_Country,0),MATCH(DW$3-1,_Inf_Day,0))*$C$2
+INDEX(_Inf_Data,MATCH($D211,_Inf_Country,0),MATCH(DW$3-1,_Inf_Day,0))-INDEX(_Inf_Data,MATCH($D211,_Inf_Country,0),MATCH(DW$3-2,_Inf_Day,0))*$C$2
+INDEX(_Inf_Data,MATCH($D211,_Inf_Country,0),MATCH(DW$3-2,_Inf_Day,0))-INDEX(_Inf_Data,MATCH($D211,_Inf_Country,0),MATCH(DW$3-3,_Inf_Day,0))*$C$2
+INDEX(_Inf_Data,MATCH($D211,_Inf_Country,0),MATCH(DW$3-3,_Inf_Day,0))-INDEX(_Inf_Data,MATCH($D211,_Inf_Country,0),MATCH(DW$3-4,_Inf_Day,0))*$C$2
+INDEX(_Inf_Data,MATCH($D211,_Inf_Country,0),MATCH(DW$3-4,_Inf_Day,0))-INDEX(_Inf_Data,MATCH($D211,_Inf_Country,0),MATCH(DW$3-5,_Inf_Day,0))*$C$2)/5</f>
        <v>#N/A</v>
      </c>
      <c r="DX211" s="81" t="e">
        <f>(INDEX(_Inf_Data,MATCH($D211,_Inf_Country,0),MATCH(DX$3,_Inf_Day,0))-INDEX(_Inf_Data,MATCH($D211,_Inf_Country,0),MATCH(DX$3-1,_Inf_Day,0))*$C$2
+INDEX(_Inf_Data,MATCH($D211,_Inf_Country,0),MATCH(DX$3-1,_Inf_Day,0))-INDEX(_Inf_Data,MATCH($D211,_Inf_Country,0),MATCH(DX$3-2,_Inf_Day,0))*$C$2
+INDEX(_Inf_Data,MATCH($D211,_Inf_Country,0),MATCH(DX$3-2,_Inf_Day,0))-INDEX(_Inf_Data,MATCH($D211,_Inf_Country,0),MATCH(DX$3-3,_Inf_Day,0))*$C$2
+INDEX(_Inf_Data,MATCH($D211,_Inf_Country,0),MATCH(DX$3-3,_Inf_Day,0))-INDEX(_Inf_Data,MATCH($D211,_Inf_Country,0),MATCH(DX$3-4,_Inf_Day,0))*$C$2
+INDEX(_Inf_Data,MATCH($D211,_Inf_Country,0),MATCH(DX$3-4,_Inf_Day,0))-INDEX(_Inf_Data,MATCH($D211,_Inf_Country,0),MATCH(DX$3-5,_Inf_Day,0))*$C$2)/5</f>
        <v>#N/A</v>
      </c>
      <c r="DY211" s="81" t="e">
        <f>(INDEX(_Inf_Data,MATCH($D211,_Inf_Country,0),MATCH(DY$3,_Inf_Day,0))-INDEX(_Inf_Data,MATCH($D211,_Inf_Country,0),MATCH(DY$3-1,_Inf_Day,0))*$C$2
+INDEX(_Inf_Data,MATCH($D211,_Inf_Country,0),MATCH(DY$3-1,_Inf_Day,0))-INDEX(_Inf_Data,MATCH($D211,_Inf_Country,0),MATCH(DY$3-2,_Inf_Day,0))*$C$2
+INDEX(_Inf_Data,MATCH($D211,_Inf_Country,0),MATCH(DY$3-2,_Inf_Day,0))-INDEX(_Inf_Data,MATCH($D211,_Inf_Country,0),MATCH(DY$3-3,_Inf_Day,0))*$C$2
+INDEX(_Inf_Data,MATCH($D211,_Inf_Country,0),MATCH(DY$3-3,_Inf_Day,0))-INDEX(_Inf_Data,MATCH($D211,_Inf_Country,0),MATCH(DY$3-4,_Inf_Day,0))*$C$2
+INDEX(_Inf_Data,MATCH($D211,_Inf_Country,0),MATCH(DY$3-4,_Inf_Day,0))-INDEX(_Inf_Data,MATCH($D211,_Inf_Country,0),MATCH(DY$3-5,_Inf_Day,0))*$C$2)/5</f>
        <v>#N/A</v>
      </c>
      <c r="DZ211" s="81" t="e">
        <f>(INDEX(_Inf_Data,MATCH($D211,_Inf_Country,0),MATCH(DZ$3,_Inf_Day,0))-INDEX(_Inf_Data,MATCH($D211,_Inf_Country,0),MATCH(DZ$3-1,_Inf_Day,0))*$C$2
+INDEX(_Inf_Data,MATCH($D211,_Inf_Country,0),MATCH(DZ$3-1,_Inf_Day,0))-INDEX(_Inf_Data,MATCH($D211,_Inf_Country,0),MATCH(DZ$3-2,_Inf_Day,0))*$C$2
+INDEX(_Inf_Data,MATCH($D211,_Inf_Country,0),MATCH(DZ$3-2,_Inf_Day,0))-INDEX(_Inf_Data,MATCH($D211,_Inf_Country,0),MATCH(DZ$3-3,_Inf_Day,0))*$C$2
+INDEX(_Inf_Data,MATCH($D211,_Inf_Country,0),MATCH(DZ$3-3,_Inf_Day,0))-INDEX(_Inf_Data,MATCH($D211,_Inf_Country,0),MATCH(DZ$3-4,_Inf_Day,0))*$C$2
+INDEX(_Inf_Data,MATCH($D211,_Inf_Country,0),MATCH(DZ$3-4,_Inf_Day,0))-INDEX(_Inf_Data,MATCH($D211,_Inf_Country,0),MATCH(DZ$3-5,_Inf_Day,0))*$C$2)/5</f>
        <v>#N/A</v>
      </c>
      <c r="EA211" s="81" t="e">
        <f>(INDEX(_Inf_Data,MATCH($D211,_Inf_Country,0),MATCH(EA$3,_Inf_Day,0))-INDEX(_Inf_Data,MATCH($D211,_Inf_Country,0),MATCH(EA$3-1,_Inf_Day,0))*$C$2
+INDEX(_Inf_Data,MATCH($D211,_Inf_Country,0),MATCH(EA$3-1,_Inf_Day,0))-INDEX(_Inf_Data,MATCH($D211,_Inf_Country,0),MATCH(EA$3-2,_Inf_Day,0))*$C$2
+INDEX(_Inf_Data,MATCH($D211,_Inf_Country,0),MATCH(EA$3-2,_Inf_Day,0))-INDEX(_Inf_Data,MATCH($D211,_Inf_Country,0),MATCH(EA$3-3,_Inf_Day,0))*$C$2
+INDEX(_Inf_Data,MATCH($D211,_Inf_Country,0),MATCH(EA$3-3,_Inf_Day,0))-INDEX(_Inf_Data,MATCH($D211,_Inf_Country,0),MATCH(EA$3-4,_Inf_Day,0))*$C$2
+INDEX(_Inf_Data,MATCH($D211,_Inf_Country,0),MATCH(EA$3-4,_Inf_Day,0))-INDEX(_Inf_Data,MATCH($D211,_Inf_Country,0),MATCH(EA$3-5,_Inf_Day,0))*$C$2)/5</f>
        <v>#N/A</v>
      </c>
      <c r="EB211" s="81" t="e">
        <f>(INDEX(_Inf_Data,MATCH($D211,_Inf_Country,0),MATCH(EB$3,_Inf_Day,0))-INDEX(_Inf_Data,MATCH($D211,_Inf_Country,0),MATCH(EB$3-1,_Inf_Day,0))*$C$2
+INDEX(_Inf_Data,MATCH($D211,_Inf_Country,0),MATCH(EB$3-1,_Inf_Day,0))-INDEX(_Inf_Data,MATCH($D211,_Inf_Country,0),MATCH(EB$3-2,_Inf_Day,0))*$C$2
+INDEX(_Inf_Data,MATCH($D211,_Inf_Country,0),MATCH(EB$3-2,_Inf_Day,0))-INDEX(_Inf_Data,MATCH($D211,_Inf_Country,0),MATCH(EB$3-3,_Inf_Day,0))*$C$2
+INDEX(_Inf_Data,MATCH($D211,_Inf_Country,0),MATCH(EB$3-3,_Inf_Day,0))-INDEX(_Inf_Data,MATCH($D211,_Inf_Country,0),MATCH(EB$3-4,_Inf_Day,0))*$C$2
+INDEX(_Inf_Data,MATCH($D211,_Inf_Country,0),MATCH(EB$3-4,_Inf_Day,0))-INDEX(_Inf_Data,MATCH($D211,_Inf_Country,0),MATCH(EB$3-5,_Inf_Day,0))*$C$2)/5</f>
        <v>#N/A</v>
      </c>
      <c r="EC211" s="81" t="e">
        <f>(INDEX(_Inf_Data,MATCH($D211,_Inf_Country,0),MATCH(EC$3,_Inf_Day,0))-INDEX(_Inf_Data,MATCH($D211,_Inf_Country,0),MATCH(EC$3-1,_Inf_Day,0))*$C$2
+INDEX(_Inf_Data,MATCH($D211,_Inf_Country,0),MATCH(EC$3-1,_Inf_Day,0))-INDEX(_Inf_Data,MATCH($D211,_Inf_Country,0),MATCH(EC$3-2,_Inf_Day,0))*$C$2
+INDEX(_Inf_Data,MATCH($D211,_Inf_Country,0),MATCH(EC$3-2,_Inf_Day,0))-INDEX(_Inf_Data,MATCH($D211,_Inf_Country,0),MATCH(EC$3-3,_Inf_Day,0))*$C$2
+INDEX(_Inf_Data,MATCH($D211,_Inf_Country,0),MATCH(EC$3-3,_Inf_Day,0))-INDEX(_Inf_Data,MATCH($D211,_Inf_Country,0),MATCH(EC$3-4,_Inf_Day,0))*$C$2
+INDEX(_Inf_Data,MATCH($D211,_Inf_Country,0),MATCH(EC$3-4,_Inf_Day,0))-INDEX(_Inf_Data,MATCH($D211,_Inf_Country,0),MATCH(EC$3-5,_Inf_Day,0))*$C$2)/5</f>
        <v>#N/A</v>
      </c>
      <c r="ED211">
        <v>1</v>
      </c>
      <c r="EF211" s="10">
        <f ca="1">HLOOKUP(TODAY()-EF$3,$B$3:$EC$252,ROW()-2)</f>
        <v>145</v>
      </c>
      <c r="EG211" s="10">
        <f ca="1">HLOOKUP(TODAY()-EG$3,$B$3:$EC$252,ROW()-2)</f>
        <v>155.6</v>
      </c>
      <c r="EH211" s="10">
        <f ca="1">HLOOKUP(TODAY()-EH$3,$B$3:$EC$252,ROW()-2)</f>
        <v>143.80000000000001</v>
      </c>
      <c r="EI211" s="10">
        <f ca="1">HLOOKUP(TODAY()-EI$3,$B$3:$EC$252,ROW()-2)</f>
        <v>138.19999999999999</v>
      </c>
      <c r="EJ211" s="10">
        <f ca="1">HLOOKUP(TODAY()-EJ$3,$B$3:$EC$252,ROW()-2)</f>
        <v>145</v>
      </c>
      <c r="EK211" s="10">
        <f ca="1">HLOOKUP(TODAY()-EK$3,$B$3:$EC$252,ROW()-2)</f>
        <v>159.80000000000001</v>
      </c>
      <c r="EL211" s="10">
        <f ca="1">HLOOKUP(TODAY()-EL$3,$B$3:$EC$252,ROW()-2)</f>
        <v>155.6</v>
      </c>
      <c r="EM211" s="10">
        <f ca="1">SUM(EF211:EL211)/7</f>
        <v>149</v>
      </c>
      <c r="EO211" s="10">
        <f t="array" ref="EO211">MAX(IF(ISNA(J211:EC211),"",J211:EC211))</f>
        <v>181.4</v>
      </c>
      <c r="EP211" s="52">
        <f ca="1">EM211/EO211</f>
        <v>0.82138919514884234</v>
      </c>
    </row>
    <row r="212" spans="1:146" ht="30" customHeight="1">
      <c r="A212" s="82">
        <f>VLOOKUP(D212,Countries!$D$5:$F$254,3,FALSE)</f>
        <v>4220000</v>
      </c>
      <c r="B212" s="87">
        <f ca="1">EP212</f>
        <v>0.82396750169262034</v>
      </c>
      <c r="C212" s="81" t="str">
        <f>VLOOKUP(D212,Countries!$D$5:$E$254,2,FALSE)</f>
        <v>USA</v>
      </c>
      <c r="D212" s="81" t="str">
        <f>Infections!A231</f>
        <v>Oregon</v>
      </c>
      <c r="E212" s="81">
        <f ca="1">INDEX(_Inf_Data,MATCH($D212,_Inf_Country,0),MATCH(E$2,_Inf_Day,0))</f>
        <v>3612</v>
      </c>
      <c r="F212" s="82">
        <f ca="1">EM212</f>
        <v>69.542857142857159</v>
      </c>
      <c r="G212" s="81"/>
      <c r="H212" s="81">
        <f>INDEX(_Inf_Data,MATCH($D212,_Inf_Country,0),MATCH(H$3,_Inf_Day,0))</f>
        <v>0</v>
      </c>
      <c r="I212" s="81">
        <f>INDEX(_Inf_Data,MATCH($D212,_Inf_Country,0),MATCH(I$3,_Inf_Day,0))-INDEX(_Inf_Data,MATCH($D212,_Inf_Country,0),MATCH(H$3,_Inf_Day,0))*$C$2</f>
        <v>0</v>
      </c>
      <c r="J212" s="81" t="e">
        <f>(INDEX(_Inf_Data,MATCH($D212,_Inf_Country,0),MATCH(J$3,_Inf_Day,0))-INDEX(_Inf_Data,MATCH($D212,_Inf_Country,0),MATCH(J$3-1,_Inf_Day,0))*$C$2
+INDEX(_Inf_Data,MATCH($D212,_Inf_Country,0),MATCH(J$3-1,_Inf_Day,0))-INDEX(_Inf_Data,MATCH($D212,_Inf_Country,0),MATCH(J$3-2,_Inf_Day,0))*$C$2
+INDEX(_Inf_Data,MATCH($D212,_Inf_Country,0),MATCH(J$3-2,_Inf_Day,0))-INDEX(_Inf_Data,MATCH($D212,_Inf_Country,0),MATCH(J$3-3,_Inf_Day,0))*$C$2
+INDEX(_Inf_Data,MATCH($D212,_Inf_Country,0),MATCH(J$3-3,_Inf_Day,0))-INDEX(_Inf_Data,MATCH($D212,_Inf_Country,0),MATCH(J$3-4,_Inf_Day,0))*$C$2
+INDEX(_Inf_Data,MATCH($D212,_Inf_Country,0),MATCH(J$3-4,_Inf_Day,0))-INDEX(_Inf_Data,MATCH($D212,_Inf_Country,0),MATCH(J$3-5,_Inf_Day,0))*$C$2)/5</f>
        <v>#N/A</v>
      </c>
      <c r="K212" s="81" t="e">
        <f>(INDEX(_Inf_Data,MATCH($D212,_Inf_Country,0),MATCH(K$3,_Inf_Day,0))-INDEX(_Inf_Data,MATCH($D212,_Inf_Country,0),MATCH(K$3-1,_Inf_Day,0))*$C$2
+INDEX(_Inf_Data,MATCH($D212,_Inf_Country,0),MATCH(K$3-1,_Inf_Day,0))-INDEX(_Inf_Data,MATCH($D212,_Inf_Country,0),MATCH(K$3-2,_Inf_Day,0))*$C$2
+INDEX(_Inf_Data,MATCH($D212,_Inf_Country,0),MATCH(K$3-2,_Inf_Day,0))-INDEX(_Inf_Data,MATCH($D212,_Inf_Country,0),MATCH(K$3-3,_Inf_Day,0))*$C$2
+INDEX(_Inf_Data,MATCH($D212,_Inf_Country,0),MATCH(K$3-3,_Inf_Day,0))-INDEX(_Inf_Data,MATCH($D212,_Inf_Country,0),MATCH(K$3-4,_Inf_Day,0))*$C$2
+INDEX(_Inf_Data,MATCH($D212,_Inf_Country,0),MATCH(K$3-4,_Inf_Day,0))-INDEX(_Inf_Data,MATCH($D212,_Inf_Country,0),MATCH(K$3-5,_Inf_Day,0))*$C$2)/5</f>
        <v>#N/A</v>
      </c>
      <c r="L212" s="81" t="e">
        <f>(INDEX(_Inf_Data,MATCH($D212,_Inf_Country,0),MATCH(L$3,_Inf_Day,0))-INDEX(_Inf_Data,MATCH($D212,_Inf_Country,0),MATCH(L$3-1,_Inf_Day,0))*$C$2
+INDEX(_Inf_Data,MATCH($D212,_Inf_Country,0),MATCH(L$3-1,_Inf_Day,0))-INDEX(_Inf_Data,MATCH($D212,_Inf_Country,0),MATCH(L$3-2,_Inf_Day,0))*$C$2
+INDEX(_Inf_Data,MATCH($D212,_Inf_Country,0),MATCH(L$3-2,_Inf_Day,0))-INDEX(_Inf_Data,MATCH($D212,_Inf_Country,0),MATCH(L$3-3,_Inf_Day,0))*$C$2
+INDEX(_Inf_Data,MATCH($D212,_Inf_Country,0),MATCH(L$3-3,_Inf_Day,0))-INDEX(_Inf_Data,MATCH($D212,_Inf_Country,0),MATCH(L$3-4,_Inf_Day,0))*$C$2
+INDEX(_Inf_Data,MATCH($D212,_Inf_Country,0),MATCH(L$3-4,_Inf_Day,0))-INDEX(_Inf_Data,MATCH($D212,_Inf_Country,0),MATCH(L$3-5,_Inf_Day,0))*$C$2)/5</f>
        <v>#N/A</v>
      </c>
      <c r="M212" s="81">
        <f>(INDEX(_Inf_Data,MATCH($D212,_Inf_Country,0),MATCH(M$3,_Inf_Day,0))-INDEX(_Inf_Data,MATCH($D212,_Inf_Country,0),MATCH(M$3-1,_Inf_Day,0))*$C$2
+INDEX(_Inf_Data,MATCH($D212,_Inf_Country,0),MATCH(M$3-1,_Inf_Day,0))-INDEX(_Inf_Data,MATCH($D212,_Inf_Country,0),MATCH(M$3-2,_Inf_Day,0))*$C$2
+INDEX(_Inf_Data,MATCH($D212,_Inf_Country,0),MATCH(M$3-2,_Inf_Day,0))-INDEX(_Inf_Data,MATCH($D212,_Inf_Country,0),MATCH(M$3-3,_Inf_Day,0))*$C$2
+INDEX(_Inf_Data,MATCH($D212,_Inf_Country,0),MATCH(M$3-3,_Inf_Day,0))-INDEX(_Inf_Data,MATCH($D212,_Inf_Country,0),MATCH(M$3-4,_Inf_Day,0))*$C$2
+INDEX(_Inf_Data,MATCH($D212,_Inf_Country,0),MATCH(M$3-4,_Inf_Day,0))-INDEX(_Inf_Data,MATCH($D212,_Inf_Country,0),MATCH(M$3-5,_Inf_Day,0))*$C$2)/5</f>
        <v>0</v>
      </c>
      <c r="N212" s="81">
        <f>(INDEX(_Inf_Data,MATCH($D212,_Inf_Country,0),MATCH(N$3,_Inf_Day,0))-INDEX(_Inf_Data,MATCH($D212,_Inf_Country,0),MATCH(N$3-1,_Inf_Day,0))*$C$2
+INDEX(_Inf_Data,MATCH($D212,_Inf_Country,0),MATCH(N$3-1,_Inf_Day,0))-INDEX(_Inf_Data,MATCH($D212,_Inf_Country,0),MATCH(N$3-2,_Inf_Day,0))*$C$2
+INDEX(_Inf_Data,MATCH($D212,_Inf_Country,0),MATCH(N$3-2,_Inf_Day,0))-INDEX(_Inf_Data,MATCH($D212,_Inf_Country,0),MATCH(N$3-3,_Inf_Day,0))*$C$2
+INDEX(_Inf_Data,MATCH($D212,_Inf_Country,0),MATCH(N$3-3,_Inf_Day,0))-INDEX(_Inf_Data,MATCH($D212,_Inf_Country,0),MATCH(N$3-4,_Inf_Day,0))*$C$2
+INDEX(_Inf_Data,MATCH($D212,_Inf_Country,0),MATCH(N$3-4,_Inf_Day,0))-INDEX(_Inf_Data,MATCH($D212,_Inf_Country,0),MATCH(N$3-5,_Inf_Day,0))*$C$2)/5</f>
        <v>0</v>
      </c>
      <c r="O212" s="81">
        <f>(INDEX(_Inf_Data,MATCH($D212,_Inf_Country,0),MATCH(O$3,_Inf_Day,0))-INDEX(_Inf_Data,MATCH($D212,_Inf_Country,0),MATCH(O$3-1,_Inf_Day,0))*$C$2
+INDEX(_Inf_Data,MATCH($D212,_Inf_Country,0),MATCH(O$3-1,_Inf_Day,0))-INDEX(_Inf_Data,MATCH($D212,_Inf_Country,0),MATCH(O$3-2,_Inf_Day,0))*$C$2
+INDEX(_Inf_Data,MATCH($D212,_Inf_Country,0),MATCH(O$3-2,_Inf_Day,0))-INDEX(_Inf_Data,MATCH($D212,_Inf_Country,0),MATCH(O$3-3,_Inf_Day,0))*$C$2
+INDEX(_Inf_Data,MATCH($D212,_Inf_Country,0),MATCH(O$3-3,_Inf_Day,0))-INDEX(_Inf_Data,MATCH($D212,_Inf_Country,0),MATCH(O$3-4,_Inf_Day,0))*$C$2
+INDEX(_Inf_Data,MATCH($D212,_Inf_Country,0),MATCH(O$3-4,_Inf_Day,0))-INDEX(_Inf_Data,MATCH($D212,_Inf_Country,0),MATCH(O$3-5,_Inf_Day,0))*$C$2)/5</f>
        <v>0</v>
      </c>
      <c r="P212" s="81">
        <f>(INDEX(_Inf_Data,MATCH($D212,_Inf_Country,0),MATCH(P$3,_Inf_Day,0))-INDEX(_Inf_Data,MATCH($D212,_Inf_Country,0),MATCH(P$3-1,_Inf_Day,0))*$C$2
+INDEX(_Inf_Data,MATCH($D212,_Inf_Country,0),MATCH(P$3-1,_Inf_Day,0))-INDEX(_Inf_Data,MATCH($D212,_Inf_Country,0),MATCH(P$3-2,_Inf_Day,0))*$C$2
+INDEX(_Inf_Data,MATCH($D212,_Inf_Country,0),MATCH(P$3-2,_Inf_Day,0))-INDEX(_Inf_Data,MATCH($D212,_Inf_Country,0),MATCH(P$3-3,_Inf_Day,0))*$C$2
+INDEX(_Inf_Data,MATCH($D212,_Inf_Country,0),MATCH(P$3-3,_Inf_Day,0))-INDEX(_Inf_Data,MATCH($D212,_Inf_Country,0),MATCH(P$3-4,_Inf_Day,0))*$C$2
+INDEX(_Inf_Data,MATCH($D212,_Inf_Country,0),MATCH(P$3-4,_Inf_Day,0))-INDEX(_Inf_Data,MATCH($D212,_Inf_Country,0),MATCH(P$3-5,_Inf_Day,0))*$C$2)/5</f>
        <v>0</v>
      </c>
      <c r="Q212" s="81">
        <f>(INDEX(_Inf_Data,MATCH($D212,_Inf_Country,0),MATCH(Q$3,_Inf_Day,0))-INDEX(_Inf_Data,MATCH($D212,_Inf_Country,0),MATCH(Q$3-1,_Inf_Day,0))*$C$2
+INDEX(_Inf_Data,MATCH($D212,_Inf_Country,0),MATCH(Q$3-1,_Inf_Day,0))-INDEX(_Inf_Data,MATCH($D212,_Inf_Country,0),MATCH(Q$3-2,_Inf_Day,0))*$C$2
+INDEX(_Inf_Data,MATCH($D212,_Inf_Country,0),MATCH(Q$3-2,_Inf_Day,0))-INDEX(_Inf_Data,MATCH($D212,_Inf_Country,0),MATCH(Q$3-3,_Inf_Day,0))*$C$2
+INDEX(_Inf_Data,MATCH($D212,_Inf_Country,0),MATCH(Q$3-3,_Inf_Day,0))-INDEX(_Inf_Data,MATCH($D212,_Inf_Country,0),MATCH(Q$3-4,_Inf_Day,0))*$C$2
+INDEX(_Inf_Data,MATCH($D212,_Inf_Country,0),MATCH(Q$3-4,_Inf_Day,0))-INDEX(_Inf_Data,MATCH($D212,_Inf_Country,0),MATCH(Q$3-5,_Inf_Day,0))*$C$2)/5</f>
        <v>0</v>
      </c>
      <c r="R212" s="81">
        <f>(INDEX(_Inf_Data,MATCH($D212,_Inf_Country,0),MATCH(R$3,_Inf_Day,0))-INDEX(_Inf_Data,MATCH($D212,_Inf_Country,0),MATCH(R$3-1,_Inf_Day,0))*$C$2
+INDEX(_Inf_Data,MATCH($D212,_Inf_Country,0),MATCH(R$3-1,_Inf_Day,0))-INDEX(_Inf_Data,MATCH($D212,_Inf_Country,0),MATCH(R$3-2,_Inf_Day,0))*$C$2
+INDEX(_Inf_Data,MATCH($D212,_Inf_Country,0),MATCH(R$3-2,_Inf_Day,0))-INDEX(_Inf_Data,MATCH($D212,_Inf_Country,0),MATCH(R$3-3,_Inf_Day,0))*$C$2
+INDEX(_Inf_Data,MATCH($D212,_Inf_Country,0),MATCH(R$3-3,_Inf_Day,0))-INDEX(_Inf_Data,MATCH($D212,_Inf_Country,0),MATCH(R$3-4,_Inf_Day,0))*$C$2
+INDEX(_Inf_Data,MATCH($D212,_Inf_Country,0),MATCH(R$3-4,_Inf_Day,0))-INDEX(_Inf_Data,MATCH($D212,_Inf_Country,0),MATCH(R$3-5,_Inf_Day,0))*$C$2)/5</f>
        <v>0</v>
      </c>
      <c r="S212" s="81">
        <f>(INDEX(_Inf_Data,MATCH($D212,_Inf_Country,0),MATCH(S$3,_Inf_Day,0))-INDEX(_Inf_Data,MATCH($D212,_Inf_Country,0),MATCH(S$3-1,_Inf_Day,0))*$C$2
+INDEX(_Inf_Data,MATCH($D212,_Inf_Country,0),MATCH(S$3-1,_Inf_Day,0))-INDEX(_Inf_Data,MATCH($D212,_Inf_Country,0),MATCH(S$3-2,_Inf_Day,0))*$C$2
+INDEX(_Inf_Data,MATCH($D212,_Inf_Country,0),MATCH(S$3-2,_Inf_Day,0))-INDEX(_Inf_Data,MATCH($D212,_Inf_Country,0),MATCH(S$3-3,_Inf_Day,0))*$C$2
+INDEX(_Inf_Data,MATCH($D212,_Inf_Country,0),MATCH(S$3-3,_Inf_Day,0))-INDEX(_Inf_Data,MATCH($D212,_Inf_Country,0),MATCH(S$3-4,_Inf_Day,0))*$C$2
+INDEX(_Inf_Data,MATCH($D212,_Inf_Country,0),MATCH(S$3-4,_Inf_Day,0))-INDEX(_Inf_Data,MATCH($D212,_Inf_Country,0),MATCH(S$3-5,_Inf_Day,0))*$C$2)/5</f>
        <v>0</v>
      </c>
      <c r="T212" s="81">
        <f>(INDEX(_Inf_Data,MATCH($D212,_Inf_Country,0),MATCH(T$3,_Inf_Day,0))-INDEX(_Inf_Data,MATCH($D212,_Inf_Country,0),MATCH(T$3-1,_Inf_Day,0))*$C$2
+INDEX(_Inf_Data,MATCH($D212,_Inf_Country,0),MATCH(T$3-1,_Inf_Day,0))-INDEX(_Inf_Data,MATCH($D212,_Inf_Country,0),MATCH(T$3-2,_Inf_Day,0))*$C$2
+INDEX(_Inf_Data,MATCH($D212,_Inf_Country,0),MATCH(T$3-2,_Inf_Day,0))-INDEX(_Inf_Data,MATCH($D212,_Inf_Country,0),MATCH(T$3-3,_Inf_Day,0))*$C$2
+INDEX(_Inf_Data,MATCH($D212,_Inf_Country,0),MATCH(T$3-3,_Inf_Day,0))-INDEX(_Inf_Data,MATCH($D212,_Inf_Country,0),MATCH(T$3-4,_Inf_Day,0))*$C$2
+INDEX(_Inf_Data,MATCH($D212,_Inf_Country,0),MATCH(T$3-4,_Inf_Day,0))-INDEX(_Inf_Data,MATCH($D212,_Inf_Country,0),MATCH(T$3-5,_Inf_Day,0))*$C$2)/5</f>
        <v>0</v>
      </c>
      <c r="U212" s="81">
        <f>(INDEX(_Inf_Data,MATCH($D212,_Inf_Country,0),MATCH(U$3,_Inf_Day,0))-INDEX(_Inf_Data,MATCH($D212,_Inf_Country,0),MATCH(U$3-1,_Inf_Day,0))*$C$2
+INDEX(_Inf_Data,MATCH($D212,_Inf_Country,0),MATCH(U$3-1,_Inf_Day,0))-INDEX(_Inf_Data,MATCH($D212,_Inf_Country,0),MATCH(U$3-2,_Inf_Day,0))*$C$2
+INDEX(_Inf_Data,MATCH($D212,_Inf_Country,0),MATCH(U$3-2,_Inf_Day,0))-INDEX(_Inf_Data,MATCH($D212,_Inf_Country,0),MATCH(U$3-3,_Inf_Day,0))*$C$2
+INDEX(_Inf_Data,MATCH($D212,_Inf_Country,0),MATCH(U$3-3,_Inf_Day,0))-INDEX(_Inf_Data,MATCH($D212,_Inf_Country,0),MATCH(U$3-4,_Inf_Day,0))*$C$2
+INDEX(_Inf_Data,MATCH($D212,_Inf_Country,0),MATCH(U$3-4,_Inf_Day,0))-INDEX(_Inf_Data,MATCH($D212,_Inf_Country,0),MATCH(U$3-5,_Inf_Day,0))*$C$2)/5</f>
        <v>0</v>
      </c>
      <c r="V212" s="81">
        <f>(INDEX(_Inf_Data,MATCH($D212,_Inf_Country,0),MATCH(V$3,_Inf_Day,0))-INDEX(_Inf_Data,MATCH($D212,_Inf_Country,0),MATCH(V$3-1,_Inf_Day,0))*$C$2
+INDEX(_Inf_Data,MATCH($D212,_Inf_Country,0),MATCH(V$3-1,_Inf_Day,0))-INDEX(_Inf_Data,MATCH($D212,_Inf_Country,0),MATCH(V$3-2,_Inf_Day,0))*$C$2
+INDEX(_Inf_Data,MATCH($D212,_Inf_Country,0),MATCH(V$3-2,_Inf_Day,0))-INDEX(_Inf_Data,MATCH($D212,_Inf_Country,0),MATCH(V$3-3,_Inf_Day,0))*$C$2
+INDEX(_Inf_Data,MATCH($D212,_Inf_Country,0),MATCH(V$3-3,_Inf_Day,0))-INDEX(_Inf_Data,MATCH($D212,_Inf_Country,0),MATCH(V$3-4,_Inf_Day,0))*$C$2
+INDEX(_Inf_Data,MATCH($D212,_Inf_Country,0),MATCH(V$3-4,_Inf_Day,0))-INDEX(_Inf_Data,MATCH($D212,_Inf_Country,0),MATCH(V$3-5,_Inf_Day,0))*$C$2)/5</f>
        <v>0</v>
      </c>
      <c r="W212" s="81">
        <f>(INDEX(_Inf_Data,MATCH($D212,_Inf_Country,0),MATCH(W$3,_Inf_Day,0))-INDEX(_Inf_Data,MATCH($D212,_Inf_Country,0),MATCH(W$3-1,_Inf_Day,0))*$C$2
+INDEX(_Inf_Data,MATCH($D212,_Inf_Country,0),MATCH(W$3-1,_Inf_Day,0))-INDEX(_Inf_Data,MATCH($D212,_Inf_Country,0),MATCH(W$3-2,_Inf_Day,0))*$C$2
+INDEX(_Inf_Data,MATCH($D212,_Inf_Country,0),MATCH(W$3-2,_Inf_Day,0))-INDEX(_Inf_Data,MATCH($D212,_Inf_Country,0),MATCH(W$3-3,_Inf_Day,0))*$C$2
+INDEX(_Inf_Data,MATCH($D212,_Inf_Country,0),MATCH(W$3-3,_Inf_Day,0))-INDEX(_Inf_Data,MATCH($D212,_Inf_Country,0),MATCH(W$3-4,_Inf_Day,0))*$C$2
+INDEX(_Inf_Data,MATCH($D212,_Inf_Country,0),MATCH(W$3-4,_Inf_Day,0))-INDEX(_Inf_Data,MATCH($D212,_Inf_Country,0),MATCH(W$3-5,_Inf_Day,0))*$C$2)/5</f>
        <v>0</v>
      </c>
      <c r="X212" s="81">
        <f>(INDEX(_Inf_Data,MATCH($D212,_Inf_Country,0),MATCH(X$3,_Inf_Day,0))-INDEX(_Inf_Data,MATCH($D212,_Inf_Country,0),MATCH(X$3-1,_Inf_Day,0))*$C$2
+INDEX(_Inf_Data,MATCH($D212,_Inf_Country,0),MATCH(X$3-1,_Inf_Day,0))-INDEX(_Inf_Data,MATCH($D212,_Inf_Country,0),MATCH(X$3-2,_Inf_Day,0))*$C$2
+INDEX(_Inf_Data,MATCH($D212,_Inf_Country,0),MATCH(X$3-2,_Inf_Day,0))-INDEX(_Inf_Data,MATCH($D212,_Inf_Country,0),MATCH(X$3-3,_Inf_Day,0))*$C$2
+INDEX(_Inf_Data,MATCH($D212,_Inf_Country,0),MATCH(X$3-3,_Inf_Day,0))-INDEX(_Inf_Data,MATCH($D212,_Inf_Country,0),MATCH(X$3-4,_Inf_Day,0))*$C$2
+INDEX(_Inf_Data,MATCH($D212,_Inf_Country,0),MATCH(X$3-4,_Inf_Day,0))-INDEX(_Inf_Data,MATCH($D212,_Inf_Country,0),MATCH(X$3-5,_Inf_Day,0))*$C$2)/5</f>
        <v>0</v>
      </c>
      <c r="Y212" s="81">
        <f>(INDEX(_Inf_Data,MATCH($D212,_Inf_Country,0),MATCH(Y$3,_Inf_Day,0))-INDEX(_Inf_Data,MATCH($D212,_Inf_Country,0),MATCH(Y$3-1,_Inf_Day,0))*$C$2
+INDEX(_Inf_Data,MATCH($D212,_Inf_Country,0),MATCH(Y$3-1,_Inf_Day,0))-INDEX(_Inf_Data,MATCH($D212,_Inf_Country,0),MATCH(Y$3-2,_Inf_Day,0))*$C$2
+INDEX(_Inf_Data,MATCH($D212,_Inf_Country,0),MATCH(Y$3-2,_Inf_Day,0))-INDEX(_Inf_Data,MATCH($D212,_Inf_Country,0),MATCH(Y$3-3,_Inf_Day,0))*$C$2
+INDEX(_Inf_Data,MATCH($D212,_Inf_Country,0),MATCH(Y$3-3,_Inf_Day,0))-INDEX(_Inf_Data,MATCH($D212,_Inf_Country,0),MATCH(Y$3-4,_Inf_Day,0))*$C$2
+INDEX(_Inf_Data,MATCH($D212,_Inf_Country,0),MATCH(Y$3-4,_Inf_Day,0))-INDEX(_Inf_Data,MATCH($D212,_Inf_Country,0),MATCH(Y$3-5,_Inf_Day,0))*$C$2)/5</f>
        <v>0</v>
      </c>
      <c r="Z212" s="81">
        <f>(INDEX(_Inf_Data,MATCH($D212,_Inf_Country,0),MATCH(Z$3,_Inf_Day,0))-INDEX(_Inf_Data,MATCH($D212,_Inf_Country,0),MATCH(Z$3-1,_Inf_Day,0))*$C$2
+INDEX(_Inf_Data,MATCH($D212,_Inf_Country,0),MATCH(Z$3-1,_Inf_Day,0))-INDEX(_Inf_Data,MATCH($D212,_Inf_Country,0),MATCH(Z$3-2,_Inf_Day,0))*$C$2
+INDEX(_Inf_Data,MATCH($D212,_Inf_Country,0),MATCH(Z$3-2,_Inf_Day,0))-INDEX(_Inf_Data,MATCH($D212,_Inf_Country,0),MATCH(Z$3-3,_Inf_Day,0))*$C$2
+INDEX(_Inf_Data,MATCH($D212,_Inf_Country,0),MATCH(Z$3-3,_Inf_Day,0))-INDEX(_Inf_Data,MATCH($D212,_Inf_Country,0),MATCH(Z$3-4,_Inf_Day,0))*$C$2
+INDEX(_Inf_Data,MATCH($D212,_Inf_Country,0),MATCH(Z$3-4,_Inf_Day,0))-INDEX(_Inf_Data,MATCH($D212,_Inf_Country,0),MATCH(Z$3-5,_Inf_Day,0))*$C$2)/5</f>
        <v>0</v>
      </c>
      <c r="AA212" s="81">
        <f>(INDEX(_Inf_Data,MATCH($D212,_Inf_Country,0),MATCH(AA$3,_Inf_Day,0))-INDEX(_Inf_Data,MATCH($D212,_Inf_Country,0),MATCH(AA$3-1,_Inf_Day,0))*$C$2
+INDEX(_Inf_Data,MATCH($D212,_Inf_Country,0),MATCH(AA$3-1,_Inf_Day,0))-INDEX(_Inf_Data,MATCH($D212,_Inf_Country,0),MATCH(AA$3-2,_Inf_Day,0))*$C$2
+INDEX(_Inf_Data,MATCH($D212,_Inf_Country,0),MATCH(AA$3-2,_Inf_Day,0))-INDEX(_Inf_Data,MATCH($D212,_Inf_Country,0),MATCH(AA$3-3,_Inf_Day,0))*$C$2
+INDEX(_Inf_Data,MATCH($D212,_Inf_Country,0),MATCH(AA$3-3,_Inf_Day,0))-INDEX(_Inf_Data,MATCH($D212,_Inf_Country,0),MATCH(AA$3-4,_Inf_Day,0))*$C$2
+INDEX(_Inf_Data,MATCH($D212,_Inf_Country,0),MATCH(AA$3-4,_Inf_Day,0))-INDEX(_Inf_Data,MATCH($D212,_Inf_Country,0),MATCH(AA$3-5,_Inf_Day,0))*$C$2)/5</f>
        <v>0</v>
      </c>
      <c r="AB212" s="81">
        <f>(INDEX(_Inf_Data,MATCH($D212,_Inf_Country,0),MATCH(AB$3,_Inf_Day,0))-INDEX(_Inf_Data,MATCH($D212,_Inf_Country,0),MATCH(AB$3-1,_Inf_Day,0))*$C$2
+INDEX(_Inf_Data,MATCH($D212,_Inf_Country,0),MATCH(AB$3-1,_Inf_Day,0))-INDEX(_Inf_Data,MATCH($D212,_Inf_Country,0),MATCH(AB$3-2,_Inf_Day,0))*$C$2
+INDEX(_Inf_Data,MATCH($D212,_Inf_Country,0),MATCH(AB$3-2,_Inf_Day,0))-INDEX(_Inf_Data,MATCH($D212,_Inf_Country,0),MATCH(AB$3-3,_Inf_Day,0))*$C$2
+INDEX(_Inf_Data,MATCH($D212,_Inf_Country,0),MATCH(AB$3-3,_Inf_Day,0))-INDEX(_Inf_Data,MATCH($D212,_Inf_Country,0),MATCH(AB$3-4,_Inf_Day,0))*$C$2
+INDEX(_Inf_Data,MATCH($D212,_Inf_Country,0),MATCH(AB$3-4,_Inf_Day,0))-INDEX(_Inf_Data,MATCH($D212,_Inf_Country,0),MATCH(AB$3-5,_Inf_Day,0))*$C$2)/5</f>
        <v>0</v>
      </c>
      <c r="AC212" s="81">
        <f>(INDEX(_Inf_Data,MATCH($D212,_Inf_Country,0),MATCH(AC$3,_Inf_Day,0))-INDEX(_Inf_Data,MATCH($D212,_Inf_Country,0),MATCH(AC$3-1,_Inf_Day,0))*$C$2
+INDEX(_Inf_Data,MATCH($D212,_Inf_Country,0),MATCH(AC$3-1,_Inf_Day,0))-INDEX(_Inf_Data,MATCH($D212,_Inf_Country,0),MATCH(AC$3-2,_Inf_Day,0))*$C$2
+INDEX(_Inf_Data,MATCH($D212,_Inf_Country,0),MATCH(AC$3-2,_Inf_Day,0))-INDEX(_Inf_Data,MATCH($D212,_Inf_Country,0),MATCH(AC$3-3,_Inf_Day,0))*$C$2
+INDEX(_Inf_Data,MATCH($D212,_Inf_Country,0),MATCH(AC$3-3,_Inf_Day,0))-INDEX(_Inf_Data,MATCH($D212,_Inf_Country,0),MATCH(AC$3-4,_Inf_Day,0))*$C$2
+INDEX(_Inf_Data,MATCH($D212,_Inf_Country,0),MATCH(AC$3-4,_Inf_Day,0))-INDEX(_Inf_Data,MATCH($D212,_Inf_Country,0),MATCH(AC$3-5,_Inf_Day,0))*$C$2)/5</f>
        <v>0</v>
      </c>
      <c r="AD212" s="81">
        <f>(INDEX(_Inf_Data,MATCH($D212,_Inf_Country,0),MATCH(AD$3,_Inf_Day,0))-INDEX(_Inf_Data,MATCH($D212,_Inf_Country,0),MATCH(AD$3-1,_Inf_Day,0))*$C$2
+INDEX(_Inf_Data,MATCH($D212,_Inf_Country,0),MATCH(AD$3-1,_Inf_Day,0))-INDEX(_Inf_Data,MATCH($D212,_Inf_Country,0),MATCH(AD$3-2,_Inf_Day,0))*$C$2
+INDEX(_Inf_Data,MATCH($D212,_Inf_Country,0),MATCH(AD$3-2,_Inf_Day,0))-INDEX(_Inf_Data,MATCH($D212,_Inf_Country,0),MATCH(AD$3-3,_Inf_Day,0))*$C$2
+INDEX(_Inf_Data,MATCH($D212,_Inf_Country,0),MATCH(AD$3-3,_Inf_Day,0))-INDEX(_Inf_Data,MATCH($D212,_Inf_Country,0),MATCH(AD$3-4,_Inf_Day,0))*$C$2
+INDEX(_Inf_Data,MATCH($D212,_Inf_Country,0),MATCH(AD$3-4,_Inf_Day,0))-INDEX(_Inf_Data,MATCH($D212,_Inf_Country,0),MATCH(AD$3-5,_Inf_Day,0))*$C$2)/5</f>
        <v>0</v>
      </c>
      <c r="AE212" s="81">
        <f>(INDEX(_Inf_Data,MATCH($D212,_Inf_Country,0),MATCH(AE$3,_Inf_Day,0))-INDEX(_Inf_Data,MATCH($D212,_Inf_Country,0),MATCH(AE$3-1,_Inf_Day,0))*$C$2
+INDEX(_Inf_Data,MATCH($D212,_Inf_Country,0),MATCH(AE$3-1,_Inf_Day,0))-INDEX(_Inf_Data,MATCH($D212,_Inf_Country,0),MATCH(AE$3-2,_Inf_Day,0))*$C$2
+INDEX(_Inf_Data,MATCH($D212,_Inf_Country,0),MATCH(AE$3-2,_Inf_Day,0))-INDEX(_Inf_Data,MATCH($D212,_Inf_Country,0),MATCH(AE$3-3,_Inf_Day,0))*$C$2
+INDEX(_Inf_Data,MATCH($D212,_Inf_Country,0),MATCH(AE$3-3,_Inf_Day,0))-INDEX(_Inf_Data,MATCH($D212,_Inf_Country,0),MATCH(AE$3-4,_Inf_Day,0))*$C$2
+INDEX(_Inf_Data,MATCH($D212,_Inf_Country,0),MATCH(AE$3-4,_Inf_Day,0))-INDEX(_Inf_Data,MATCH($D212,_Inf_Country,0),MATCH(AE$3-5,_Inf_Day,0))*$C$2)/5</f>
        <v>0</v>
      </c>
      <c r="AF212" s="81">
        <f>(INDEX(_Inf_Data,MATCH($D212,_Inf_Country,0),MATCH(AF$3,_Inf_Day,0))-INDEX(_Inf_Data,MATCH($D212,_Inf_Country,0),MATCH(AF$3-1,_Inf_Day,0))*$C$2
+INDEX(_Inf_Data,MATCH($D212,_Inf_Country,0),MATCH(AF$3-1,_Inf_Day,0))-INDEX(_Inf_Data,MATCH($D212,_Inf_Country,0),MATCH(AF$3-2,_Inf_Day,0))*$C$2
+INDEX(_Inf_Data,MATCH($D212,_Inf_Country,0),MATCH(AF$3-2,_Inf_Day,0))-INDEX(_Inf_Data,MATCH($D212,_Inf_Country,0),MATCH(AF$3-3,_Inf_Day,0))*$C$2
+INDEX(_Inf_Data,MATCH($D212,_Inf_Country,0),MATCH(AF$3-3,_Inf_Day,0))-INDEX(_Inf_Data,MATCH($D212,_Inf_Country,0),MATCH(AF$3-4,_Inf_Day,0))*$C$2
+INDEX(_Inf_Data,MATCH($D212,_Inf_Country,0),MATCH(AF$3-4,_Inf_Day,0))-INDEX(_Inf_Data,MATCH($D212,_Inf_Country,0),MATCH(AF$3-5,_Inf_Day,0))*$C$2)/5</f>
        <v>0</v>
      </c>
      <c r="AG212" s="81">
        <f>(INDEX(_Inf_Data,MATCH($D212,_Inf_Country,0),MATCH(AG$3,_Inf_Day,0))-INDEX(_Inf_Data,MATCH($D212,_Inf_Country,0),MATCH(AG$3-1,_Inf_Day,0))*$C$2
+INDEX(_Inf_Data,MATCH($D212,_Inf_Country,0),MATCH(AG$3-1,_Inf_Day,0))-INDEX(_Inf_Data,MATCH($D212,_Inf_Country,0),MATCH(AG$3-2,_Inf_Day,0))*$C$2
+INDEX(_Inf_Data,MATCH($D212,_Inf_Country,0),MATCH(AG$3-2,_Inf_Day,0))-INDEX(_Inf_Data,MATCH($D212,_Inf_Country,0),MATCH(AG$3-3,_Inf_Day,0))*$C$2
+INDEX(_Inf_Data,MATCH($D212,_Inf_Country,0),MATCH(AG$3-3,_Inf_Day,0))-INDEX(_Inf_Data,MATCH($D212,_Inf_Country,0),MATCH(AG$3-4,_Inf_Day,0))*$C$2
+INDEX(_Inf_Data,MATCH($D212,_Inf_Country,0),MATCH(AG$3-4,_Inf_Day,0))-INDEX(_Inf_Data,MATCH($D212,_Inf_Country,0),MATCH(AG$3-5,_Inf_Day,0))*$C$2)/5</f>
        <v>0</v>
      </c>
      <c r="AH212" s="81">
        <f>(INDEX(_Inf_Data,MATCH($D212,_Inf_Country,0),MATCH(AH$3,_Inf_Day,0))-INDEX(_Inf_Data,MATCH($D212,_Inf_Country,0),MATCH(AH$3-1,_Inf_Day,0))*$C$2
+INDEX(_Inf_Data,MATCH($D212,_Inf_Country,0),MATCH(AH$3-1,_Inf_Day,0))-INDEX(_Inf_Data,MATCH($D212,_Inf_Country,0),MATCH(AH$3-2,_Inf_Day,0))*$C$2
+INDEX(_Inf_Data,MATCH($D212,_Inf_Country,0),MATCH(AH$3-2,_Inf_Day,0))-INDEX(_Inf_Data,MATCH($D212,_Inf_Country,0),MATCH(AH$3-3,_Inf_Day,0))*$C$2
+INDEX(_Inf_Data,MATCH($D212,_Inf_Country,0),MATCH(AH$3-3,_Inf_Day,0))-INDEX(_Inf_Data,MATCH($D212,_Inf_Country,0),MATCH(AH$3-4,_Inf_Day,0))*$C$2
+INDEX(_Inf_Data,MATCH($D212,_Inf_Country,0),MATCH(AH$3-4,_Inf_Day,0))-INDEX(_Inf_Data,MATCH($D212,_Inf_Country,0),MATCH(AH$3-5,_Inf_Day,0))*$C$2)/5</f>
        <v>0</v>
      </c>
      <c r="AI212" s="81">
        <f>(INDEX(_Inf_Data,MATCH($D212,_Inf_Country,0),MATCH(AI$3,_Inf_Day,0))-INDEX(_Inf_Data,MATCH($D212,_Inf_Country,0),MATCH(AI$3-1,_Inf_Day,0))*$C$2
+INDEX(_Inf_Data,MATCH($D212,_Inf_Country,0),MATCH(AI$3-1,_Inf_Day,0))-INDEX(_Inf_Data,MATCH($D212,_Inf_Country,0),MATCH(AI$3-2,_Inf_Day,0))*$C$2
+INDEX(_Inf_Data,MATCH($D212,_Inf_Country,0),MATCH(AI$3-2,_Inf_Day,0))-INDEX(_Inf_Data,MATCH($D212,_Inf_Country,0),MATCH(AI$3-3,_Inf_Day,0))*$C$2
+INDEX(_Inf_Data,MATCH($D212,_Inf_Country,0),MATCH(AI$3-3,_Inf_Day,0))-INDEX(_Inf_Data,MATCH($D212,_Inf_Country,0),MATCH(AI$3-4,_Inf_Day,0))*$C$2
+INDEX(_Inf_Data,MATCH($D212,_Inf_Country,0),MATCH(AI$3-4,_Inf_Day,0))-INDEX(_Inf_Data,MATCH($D212,_Inf_Country,0),MATCH(AI$3-5,_Inf_Day,0))*$C$2)/5</f>
        <v>0</v>
      </c>
      <c r="AJ212" s="81">
        <f>(INDEX(_Inf_Data,MATCH($D212,_Inf_Country,0),MATCH(AJ$3,_Inf_Day,0))-INDEX(_Inf_Data,MATCH($D212,_Inf_Country,0),MATCH(AJ$3-1,_Inf_Day,0))*$C$2
+INDEX(_Inf_Data,MATCH($D212,_Inf_Country,0),MATCH(AJ$3-1,_Inf_Day,0))-INDEX(_Inf_Data,MATCH($D212,_Inf_Country,0),MATCH(AJ$3-2,_Inf_Day,0))*$C$2
+INDEX(_Inf_Data,MATCH($D212,_Inf_Country,0),MATCH(AJ$3-2,_Inf_Day,0))-INDEX(_Inf_Data,MATCH($D212,_Inf_Country,0),MATCH(AJ$3-3,_Inf_Day,0))*$C$2
+INDEX(_Inf_Data,MATCH($D212,_Inf_Country,0),MATCH(AJ$3-3,_Inf_Day,0))-INDEX(_Inf_Data,MATCH($D212,_Inf_Country,0),MATCH(AJ$3-4,_Inf_Day,0))*$C$2
+INDEX(_Inf_Data,MATCH($D212,_Inf_Country,0),MATCH(AJ$3-4,_Inf_Day,0))-INDEX(_Inf_Data,MATCH($D212,_Inf_Country,0),MATCH(AJ$3-5,_Inf_Day,0))*$C$2)/5</f>
        <v>0</v>
      </c>
      <c r="AK212" s="81">
        <f>(INDEX(_Inf_Data,MATCH($D212,_Inf_Country,0),MATCH(AK$3,_Inf_Day,0))-INDEX(_Inf_Data,MATCH($D212,_Inf_Country,0),MATCH(AK$3-1,_Inf_Day,0))*$C$2
+INDEX(_Inf_Data,MATCH($D212,_Inf_Country,0),MATCH(AK$3-1,_Inf_Day,0))-INDEX(_Inf_Data,MATCH($D212,_Inf_Country,0),MATCH(AK$3-2,_Inf_Day,0))*$C$2
+INDEX(_Inf_Data,MATCH($D212,_Inf_Country,0),MATCH(AK$3-2,_Inf_Day,0))-INDEX(_Inf_Data,MATCH($D212,_Inf_Country,0),MATCH(AK$3-3,_Inf_Day,0))*$C$2
+INDEX(_Inf_Data,MATCH($D212,_Inf_Country,0),MATCH(AK$3-3,_Inf_Day,0))-INDEX(_Inf_Data,MATCH($D212,_Inf_Country,0),MATCH(AK$3-4,_Inf_Day,0))*$C$2
+INDEX(_Inf_Data,MATCH($D212,_Inf_Country,0),MATCH(AK$3-4,_Inf_Day,0))-INDEX(_Inf_Data,MATCH($D212,_Inf_Country,0),MATCH(AK$3-5,_Inf_Day,0))*$C$2)/5</f>
        <v>0</v>
      </c>
      <c r="AL212" s="81">
        <f>(INDEX(_Inf_Data,MATCH($D212,_Inf_Country,0),MATCH(AL$3,_Inf_Day,0))-INDEX(_Inf_Data,MATCH($D212,_Inf_Country,0),MATCH(AL$3-1,_Inf_Day,0))*$C$2
+INDEX(_Inf_Data,MATCH($D212,_Inf_Country,0),MATCH(AL$3-1,_Inf_Day,0))-INDEX(_Inf_Data,MATCH($D212,_Inf_Country,0),MATCH(AL$3-2,_Inf_Day,0))*$C$2
+INDEX(_Inf_Data,MATCH($D212,_Inf_Country,0),MATCH(AL$3-2,_Inf_Day,0))-INDEX(_Inf_Data,MATCH($D212,_Inf_Country,0),MATCH(AL$3-3,_Inf_Day,0))*$C$2
+INDEX(_Inf_Data,MATCH($D212,_Inf_Country,0),MATCH(AL$3-3,_Inf_Day,0))-INDEX(_Inf_Data,MATCH($D212,_Inf_Country,0),MATCH(AL$3-4,_Inf_Day,0))*$C$2
+INDEX(_Inf_Data,MATCH($D212,_Inf_Country,0),MATCH(AL$3-4,_Inf_Day,0))-INDEX(_Inf_Data,MATCH($D212,_Inf_Country,0),MATCH(AL$3-5,_Inf_Day,0))*$C$2)/5</f>
        <v>0</v>
      </c>
      <c r="AM212" s="81">
        <f>(INDEX(_Inf_Data,MATCH($D212,_Inf_Country,0),MATCH(AM$3,_Inf_Day,0))-INDEX(_Inf_Data,MATCH($D212,_Inf_Country,0),MATCH(AM$3-1,_Inf_Day,0))*$C$2
+INDEX(_Inf_Data,MATCH($D212,_Inf_Country,0),MATCH(AM$3-1,_Inf_Day,0))-INDEX(_Inf_Data,MATCH($D212,_Inf_Country,0),MATCH(AM$3-2,_Inf_Day,0))*$C$2
+INDEX(_Inf_Data,MATCH($D212,_Inf_Country,0),MATCH(AM$3-2,_Inf_Day,0))-INDEX(_Inf_Data,MATCH($D212,_Inf_Country,0),MATCH(AM$3-3,_Inf_Day,0))*$C$2
+INDEX(_Inf_Data,MATCH($D212,_Inf_Country,0),MATCH(AM$3-3,_Inf_Day,0))-INDEX(_Inf_Data,MATCH($D212,_Inf_Country,0),MATCH(AM$3-4,_Inf_Day,0))*$C$2
+INDEX(_Inf_Data,MATCH($D212,_Inf_Country,0),MATCH(AM$3-4,_Inf_Day,0))-INDEX(_Inf_Data,MATCH($D212,_Inf_Country,0),MATCH(AM$3-5,_Inf_Day,0))*$C$2)/5</f>
        <v>0</v>
      </c>
      <c r="AN212" s="81">
        <f>(INDEX(_Inf_Data,MATCH($D212,_Inf_Country,0),MATCH(AN$3,_Inf_Day,0))-INDEX(_Inf_Data,MATCH($D212,_Inf_Country,0),MATCH(AN$3-1,_Inf_Day,0))*$C$2
+INDEX(_Inf_Data,MATCH($D212,_Inf_Country,0),MATCH(AN$3-1,_Inf_Day,0))-INDEX(_Inf_Data,MATCH($D212,_Inf_Country,0),MATCH(AN$3-2,_Inf_Day,0))*$C$2
+INDEX(_Inf_Data,MATCH($D212,_Inf_Country,0),MATCH(AN$3-2,_Inf_Day,0))-INDEX(_Inf_Data,MATCH($D212,_Inf_Country,0),MATCH(AN$3-3,_Inf_Day,0))*$C$2
+INDEX(_Inf_Data,MATCH($D212,_Inf_Country,0),MATCH(AN$3-3,_Inf_Day,0))-INDEX(_Inf_Data,MATCH($D212,_Inf_Country,0),MATCH(AN$3-4,_Inf_Day,0))*$C$2
+INDEX(_Inf_Data,MATCH($D212,_Inf_Country,0),MATCH(AN$3-4,_Inf_Day,0))-INDEX(_Inf_Data,MATCH($D212,_Inf_Country,0),MATCH(AN$3-5,_Inf_Day,0))*$C$2)/5</f>
        <v>0</v>
      </c>
      <c r="AO212" s="81">
        <f>(INDEX(_Inf_Data,MATCH($D212,_Inf_Country,0),MATCH(AO$3,_Inf_Day,0))-INDEX(_Inf_Data,MATCH($D212,_Inf_Country,0),MATCH(AO$3-1,_Inf_Day,0))*$C$2
+INDEX(_Inf_Data,MATCH($D212,_Inf_Country,0),MATCH(AO$3-1,_Inf_Day,0))-INDEX(_Inf_Data,MATCH($D212,_Inf_Country,0),MATCH(AO$3-2,_Inf_Day,0))*$C$2
+INDEX(_Inf_Data,MATCH($D212,_Inf_Country,0),MATCH(AO$3-2,_Inf_Day,0))-INDEX(_Inf_Data,MATCH($D212,_Inf_Country,0),MATCH(AO$3-3,_Inf_Day,0))*$C$2
+INDEX(_Inf_Data,MATCH($D212,_Inf_Country,0),MATCH(AO$3-3,_Inf_Day,0))-INDEX(_Inf_Data,MATCH($D212,_Inf_Country,0),MATCH(AO$3-4,_Inf_Day,0))*$C$2
+INDEX(_Inf_Data,MATCH($D212,_Inf_Country,0),MATCH(AO$3-4,_Inf_Day,0))-INDEX(_Inf_Data,MATCH($D212,_Inf_Country,0),MATCH(AO$3-5,_Inf_Day,0))*$C$2)/5</f>
        <v>0</v>
      </c>
      <c r="AP212" s="81">
        <f>(INDEX(_Inf_Data,MATCH($D212,_Inf_Country,0),MATCH(AP$3,_Inf_Day,0))-INDEX(_Inf_Data,MATCH($D212,_Inf_Country,0),MATCH(AP$3-1,_Inf_Day,0))*$C$2
+INDEX(_Inf_Data,MATCH($D212,_Inf_Country,0),MATCH(AP$3-1,_Inf_Day,0))-INDEX(_Inf_Data,MATCH($D212,_Inf_Country,0),MATCH(AP$3-2,_Inf_Day,0))*$C$2
+INDEX(_Inf_Data,MATCH($D212,_Inf_Country,0),MATCH(AP$3-2,_Inf_Day,0))-INDEX(_Inf_Data,MATCH($D212,_Inf_Country,0),MATCH(AP$3-3,_Inf_Day,0))*$C$2
+INDEX(_Inf_Data,MATCH($D212,_Inf_Country,0),MATCH(AP$3-3,_Inf_Day,0))-INDEX(_Inf_Data,MATCH($D212,_Inf_Country,0),MATCH(AP$3-4,_Inf_Day,0))*$C$2
+INDEX(_Inf_Data,MATCH($D212,_Inf_Country,0),MATCH(AP$3-4,_Inf_Day,0))-INDEX(_Inf_Data,MATCH($D212,_Inf_Country,0),MATCH(AP$3-5,_Inf_Day,0))*$C$2)/5</f>
        <v>0</v>
      </c>
      <c r="AQ212" s="81">
        <f>(INDEX(_Inf_Data,MATCH($D212,_Inf_Country,0),MATCH(AQ$3,_Inf_Day,0))-INDEX(_Inf_Data,MATCH($D212,_Inf_Country,0),MATCH(AQ$3-1,_Inf_Day,0))*$C$2
+INDEX(_Inf_Data,MATCH($D212,_Inf_Country,0),MATCH(AQ$3-1,_Inf_Day,0))-INDEX(_Inf_Data,MATCH($D212,_Inf_Country,0),MATCH(AQ$3-2,_Inf_Day,0))*$C$2
+INDEX(_Inf_Data,MATCH($D212,_Inf_Country,0),MATCH(AQ$3-2,_Inf_Day,0))-INDEX(_Inf_Data,MATCH($D212,_Inf_Country,0),MATCH(AQ$3-3,_Inf_Day,0))*$C$2
+INDEX(_Inf_Data,MATCH($D212,_Inf_Country,0),MATCH(AQ$3-3,_Inf_Day,0))-INDEX(_Inf_Data,MATCH($D212,_Inf_Country,0),MATCH(AQ$3-4,_Inf_Day,0))*$C$2
+INDEX(_Inf_Data,MATCH($D212,_Inf_Country,0),MATCH(AQ$3-4,_Inf_Day,0))-INDEX(_Inf_Data,MATCH($D212,_Inf_Country,0),MATCH(AQ$3-5,_Inf_Day,0))*$C$2)/5</f>
        <v>0</v>
      </c>
      <c r="AR212" s="81">
        <f>(INDEX(_Inf_Data,MATCH($D212,_Inf_Country,0),MATCH(AR$3,_Inf_Day,0))-INDEX(_Inf_Data,MATCH($D212,_Inf_Country,0),MATCH(AR$3-1,_Inf_Day,0))*$C$2
+INDEX(_Inf_Data,MATCH($D212,_Inf_Country,0),MATCH(AR$3-1,_Inf_Day,0))-INDEX(_Inf_Data,MATCH($D212,_Inf_Country,0),MATCH(AR$3-2,_Inf_Day,0))*$C$2
+INDEX(_Inf_Data,MATCH($D212,_Inf_Country,0),MATCH(AR$3-2,_Inf_Day,0))-INDEX(_Inf_Data,MATCH($D212,_Inf_Country,0),MATCH(AR$3-3,_Inf_Day,0))*$C$2
+INDEX(_Inf_Data,MATCH($D212,_Inf_Country,0),MATCH(AR$3-3,_Inf_Day,0))-INDEX(_Inf_Data,MATCH($D212,_Inf_Country,0),MATCH(AR$3-4,_Inf_Day,0))*$C$2
+INDEX(_Inf_Data,MATCH($D212,_Inf_Country,0),MATCH(AR$3-4,_Inf_Day,0))-INDEX(_Inf_Data,MATCH($D212,_Inf_Country,0),MATCH(AR$3-5,_Inf_Day,0))*$C$2)/5</f>
        <v>0</v>
      </c>
      <c r="AS212" s="81">
        <f>(INDEX(_Inf_Data,MATCH($D212,_Inf_Country,0),MATCH(AS$3,_Inf_Day,0))-INDEX(_Inf_Data,MATCH($D212,_Inf_Country,0),MATCH(AS$3-1,_Inf_Day,0))*$C$2
+INDEX(_Inf_Data,MATCH($D212,_Inf_Country,0),MATCH(AS$3-1,_Inf_Day,0))-INDEX(_Inf_Data,MATCH($D212,_Inf_Country,0),MATCH(AS$3-2,_Inf_Day,0))*$C$2
+INDEX(_Inf_Data,MATCH($D212,_Inf_Country,0),MATCH(AS$3-2,_Inf_Day,0))-INDEX(_Inf_Data,MATCH($D212,_Inf_Country,0),MATCH(AS$3-3,_Inf_Day,0))*$C$2
+INDEX(_Inf_Data,MATCH($D212,_Inf_Country,0),MATCH(AS$3-3,_Inf_Day,0))-INDEX(_Inf_Data,MATCH($D212,_Inf_Country,0),MATCH(AS$3-4,_Inf_Day,0))*$C$2
+INDEX(_Inf_Data,MATCH($D212,_Inf_Country,0),MATCH(AS$3-4,_Inf_Day,0))-INDEX(_Inf_Data,MATCH($D212,_Inf_Country,0),MATCH(AS$3-5,_Inf_Day,0))*$C$2)/5</f>
        <v>0</v>
      </c>
      <c r="AT212" s="81">
        <f>(INDEX(_Inf_Data,MATCH($D212,_Inf_Country,0),MATCH(AT$3,_Inf_Day,0))-INDEX(_Inf_Data,MATCH($D212,_Inf_Country,0),MATCH(AT$3-1,_Inf_Day,0))*$C$2
+INDEX(_Inf_Data,MATCH($D212,_Inf_Country,0),MATCH(AT$3-1,_Inf_Day,0))-INDEX(_Inf_Data,MATCH($D212,_Inf_Country,0),MATCH(AT$3-2,_Inf_Day,0))*$C$2
+INDEX(_Inf_Data,MATCH($D212,_Inf_Country,0),MATCH(AT$3-2,_Inf_Day,0))-INDEX(_Inf_Data,MATCH($D212,_Inf_Country,0),MATCH(AT$3-3,_Inf_Day,0))*$C$2
+INDEX(_Inf_Data,MATCH($D212,_Inf_Country,0),MATCH(AT$3-3,_Inf_Day,0))-INDEX(_Inf_Data,MATCH($D212,_Inf_Country,0),MATCH(AT$3-4,_Inf_Day,0))*$C$2
+INDEX(_Inf_Data,MATCH($D212,_Inf_Country,0),MATCH(AT$3-4,_Inf_Day,0))-INDEX(_Inf_Data,MATCH($D212,_Inf_Country,0),MATCH(AT$3-5,_Inf_Day,0))*$C$2)/5</f>
        <v>0.2</v>
      </c>
      <c r="AU212" s="81">
        <f>(INDEX(_Inf_Data,MATCH($D212,_Inf_Country,0),MATCH(AU$3,_Inf_Day,0))-INDEX(_Inf_Data,MATCH($D212,_Inf_Country,0),MATCH(AU$3-1,_Inf_Day,0))*$C$2
+INDEX(_Inf_Data,MATCH($D212,_Inf_Country,0),MATCH(AU$3-1,_Inf_Day,0))-INDEX(_Inf_Data,MATCH($D212,_Inf_Country,0),MATCH(AU$3-2,_Inf_Day,0))*$C$2
+INDEX(_Inf_Data,MATCH($D212,_Inf_Country,0),MATCH(AU$3-2,_Inf_Day,0))-INDEX(_Inf_Data,MATCH($D212,_Inf_Country,0),MATCH(AU$3-3,_Inf_Day,0))*$C$2
+INDEX(_Inf_Data,MATCH($D212,_Inf_Country,0),MATCH(AU$3-3,_Inf_Day,0))-INDEX(_Inf_Data,MATCH($D212,_Inf_Country,0),MATCH(AU$3-4,_Inf_Day,0))*$C$2
+INDEX(_Inf_Data,MATCH($D212,_Inf_Country,0),MATCH(AU$3-4,_Inf_Day,0))-INDEX(_Inf_Data,MATCH($D212,_Inf_Country,0),MATCH(AU$3-5,_Inf_Day,0))*$C$2)/5</f>
        <v>0.2</v>
      </c>
      <c r="AV212" s="81">
        <f>(INDEX(_Inf_Data,MATCH($D212,_Inf_Country,0),MATCH(AV$3,_Inf_Day,0))-INDEX(_Inf_Data,MATCH($D212,_Inf_Country,0),MATCH(AV$3-1,_Inf_Day,0))*$C$2
+INDEX(_Inf_Data,MATCH($D212,_Inf_Country,0),MATCH(AV$3-1,_Inf_Day,0))-INDEX(_Inf_Data,MATCH($D212,_Inf_Country,0),MATCH(AV$3-2,_Inf_Day,0))*$C$2
+INDEX(_Inf_Data,MATCH($D212,_Inf_Country,0),MATCH(AV$3-2,_Inf_Day,0))-INDEX(_Inf_Data,MATCH($D212,_Inf_Country,0),MATCH(AV$3-3,_Inf_Day,0))*$C$2
+INDEX(_Inf_Data,MATCH($D212,_Inf_Country,0),MATCH(AV$3-3,_Inf_Day,0))-INDEX(_Inf_Data,MATCH($D212,_Inf_Country,0),MATCH(AV$3-4,_Inf_Day,0))*$C$2
+INDEX(_Inf_Data,MATCH($D212,_Inf_Country,0),MATCH(AV$3-4,_Inf_Day,0))-INDEX(_Inf_Data,MATCH($D212,_Inf_Country,0),MATCH(AV$3-5,_Inf_Day,0))*$C$2)/5</f>
        <v>0.6</v>
      </c>
      <c r="AW212" s="81">
        <f>(INDEX(_Inf_Data,MATCH($D212,_Inf_Country,0),MATCH(AW$3,_Inf_Day,0))-INDEX(_Inf_Data,MATCH($D212,_Inf_Country,0),MATCH(AW$3-1,_Inf_Day,0))*$C$2
+INDEX(_Inf_Data,MATCH($D212,_Inf_Country,0),MATCH(AW$3-1,_Inf_Day,0))-INDEX(_Inf_Data,MATCH($D212,_Inf_Country,0),MATCH(AW$3-2,_Inf_Day,0))*$C$2
+INDEX(_Inf_Data,MATCH($D212,_Inf_Country,0),MATCH(AW$3-2,_Inf_Day,0))-INDEX(_Inf_Data,MATCH($D212,_Inf_Country,0),MATCH(AW$3-3,_Inf_Day,0))*$C$2
+INDEX(_Inf_Data,MATCH($D212,_Inf_Country,0),MATCH(AW$3-3,_Inf_Day,0))-INDEX(_Inf_Data,MATCH($D212,_Inf_Country,0),MATCH(AW$3-4,_Inf_Day,0))*$C$2
+INDEX(_Inf_Data,MATCH($D212,_Inf_Country,0),MATCH(AW$3-4,_Inf_Day,0))-INDEX(_Inf_Data,MATCH($D212,_Inf_Country,0),MATCH(AW$3-5,_Inf_Day,0))*$C$2)/5</f>
        <v>0.6</v>
      </c>
      <c r="AX212" s="81">
        <f>(INDEX(_Inf_Data,MATCH($D212,_Inf_Country,0),MATCH(AX$3,_Inf_Day,0))-INDEX(_Inf_Data,MATCH($D212,_Inf_Country,0),MATCH(AX$3-1,_Inf_Day,0))*$C$2
+INDEX(_Inf_Data,MATCH($D212,_Inf_Country,0),MATCH(AX$3-1,_Inf_Day,0))-INDEX(_Inf_Data,MATCH($D212,_Inf_Country,0),MATCH(AX$3-2,_Inf_Day,0))*$C$2
+INDEX(_Inf_Data,MATCH($D212,_Inf_Country,0),MATCH(AX$3-2,_Inf_Day,0))-INDEX(_Inf_Data,MATCH($D212,_Inf_Country,0),MATCH(AX$3-3,_Inf_Day,0))*$C$2
+INDEX(_Inf_Data,MATCH($D212,_Inf_Country,0),MATCH(AX$3-3,_Inf_Day,0))-INDEX(_Inf_Data,MATCH($D212,_Inf_Country,0),MATCH(AX$3-4,_Inf_Day,0))*$C$2
+INDEX(_Inf_Data,MATCH($D212,_Inf_Country,0),MATCH(AX$3-4,_Inf_Day,0))-INDEX(_Inf_Data,MATCH($D212,_Inf_Country,0),MATCH(AX$3-5,_Inf_Day,0))*$C$2)/5</f>
        <v>0.6</v>
      </c>
      <c r="AY212" s="81">
        <f>(INDEX(_Inf_Data,MATCH($D212,_Inf_Country,0),MATCH(AY$3,_Inf_Day,0))-INDEX(_Inf_Data,MATCH($D212,_Inf_Country,0),MATCH(AY$3-1,_Inf_Day,0))*$C$2
+INDEX(_Inf_Data,MATCH($D212,_Inf_Country,0),MATCH(AY$3-1,_Inf_Day,0))-INDEX(_Inf_Data,MATCH($D212,_Inf_Country,0),MATCH(AY$3-2,_Inf_Day,0))*$C$2
+INDEX(_Inf_Data,MATCH($D212,_Inf_Country,0),MATCH(AY$3-2,_Inf_Day,0))-INDEX(_Inf_Data,MATCH($D212,_Inf_Country,0),MATCH(AY$3-3,_Inf_Day,0))*$C$2
+INDEX(_Inf_Data,MATCH($D212,_Inf_Country,0),MATCH(AY$3-3,_Inf_Day,0))-INDEX(_Inf_Data,MATCH($D212,_Inf_Country,0),MATCH(AY$3-4,_Inf_Day,0))*$C$2
+INDEX(_Inf_Data,MATCH($D212,_Inf_Country,0),MATCH(AY$3-4,_Inf_Day,0))-INDEX(_Inf_Data,MATCH($D212,_Inf_Country,0),MATCH(AY$3-5,_Inf_Day,0))*$C$2)/5</f>
        <v>0.4</v>
      </c>
      <c r="AZ212" s="81">
        <f>(INDEX(_Inf_Data,MATCH($D212,_Inf_Country,0),MATCH(AZ$3,_Inf_Day,0))-INDEX(_Inf_Data,MATCH($D212,_Inf_Country,0),MATCH(AZ$3-1,_Inf_Day,0))*$C$2
+INDEX(_Inf_Data,MATCH($D212,_Inf_Country,0),MATCH(AZ$3-1,_Inf_Day,0))-INDEX(_Inf_Data,MATCH($D212,_Inf_Country,0),MATCH(AZ$3-2,_Inf_Day,0))*$C$2
+INDEX(_Inf_Data,MATCH($D212,_Inf_Country,0),MATCH(AZ$3-2,_Inf_Day,0))-INDEX(_Inf_Data,MATCH($D212,_Inf_Country,0),MATCH(AZ$3-3,_Inf_Day,0))*$C$2
+INDEX(_Inf_Data,MATCH($D212,_Inf_Country,0),MATCH(AZ$3-3,_Inf_Day,0))-INDEX(_Inf_Data,MATCH($D212,_Inf_Country,0),MATCH(AZ$3-4,_Inf_Day,0))*$C$2
+INDEX(_Inf_Data,MATCH($D212,_Inf_Country,0),MATCH(AZ$3-4,_Inf_Day,0))-INDEX(_Inf_Data,MATCH($D212,_Inf_Country,0),MATCH(AZ$3-5,_Inf_Day,0))*$C$2)/5</f>
        <v>0.4</v>
      </c>
      <c r="BA212" s="81">
        <f>(INDEX(_Inf_Data,MATCH($D212,_Inf_Country,0),MATCH(BA$3,_Inf_Day,0))-INDEX(_Inf_Data,MATCH($D212,_Inf_Country,0),MATCH(BA$3-1,_Inf_Day,0))*$C$2
+INDEX(_Inf_Data,MATCH($D212,_Inf_Country,0),MATCH(BA$3-1,_Inf_Day,0))-INDEX(_Inf_Data,MATCH($D212,_Inf_Country,0),MATCH(BA$3-2,_Inf_Day,0))*$C$2
+INDEX(_Inf_Data,MATCH($D212,_Inf_Country,0),MATCH(BA$3-2,_Inf_Day,0))-INDEX(_Inf_Data,MATCH($D212,_Inf_Country,0),MATCH(BA$3-3,_Inf_Day,0))*$C$2
+INDEX(_Inf_Data,MATCH($D212,_Inf_Country,0),MATCH(BA$3-3,_Inf_Day,0))-INDEX(_Inf_Data,MATCH($D212,_Inf_Country,0),MATCH(BA$3-4,_Inf_Day,0))*$C$2
+INDEX(_Inf_Data,MATCH($D212,_Inf_Country,0),MATCH(BA$3-4,_Inf_Day,0))-INDEX(_Inf_Data,MATCH($D212,_Inf_Country,0),MATCH(BA$3-5,_Inf_Day,0))*$C$2)/5</f>
        <v>0.6</v>
      </c>
      <c r="BB212" s="81">
        <f>(INDEX(_Inf_Data,MATCH($D212,_Inf_Country,0),MATCH(BB$3,_Inf_Day,0))-INDEX(_Inf_Data,MATCH($D212,_Inf_Country,0),MATCH(BB$3-1,_Inf_Day,0))*$C$2
+INDEX(_Inf_Data,MATCH($D212,_Inf_Country,0),MATCH(BB$3-1,_Inf_Day,0))-INDEX(_Inf_Data,MATCH($D212,_Inf_Country,0),MATCH(BB$3-2,_Inf_Day,0))*$C$2
+INDEX(_Inf_Data,MATCH($D212,_Inf_Country,0),MATCH(BB$3-2,_Inf_Day,0))-INDEX(_Inf_Data,MATCH($D212,_Inf_Country,0),MATCH(BB$3-3,_Inf_Day,0))*$C$2
+INDEX(_Inf_Data,MATCH($D212,_Inf_Country,0),MATCH(BB$3-3,_Inf_Day,0))-INDEX(_Inf_Data,MATCH($D212,_Inf_Country,0),MATCH(BB$3-4,_Inf_Day,0))*$C$2
+INDEX(_Inf_Data,MATCH($D212,_Inf_Country,0),MATCH(BB$3-4,_Inf_Day,0))-INDEX(_Inf_Data,MATCH($D212,_Inf_Country,0),MATCH(BB$3-5,_Inf_Day,0))*$C$2)/5</f>
        <v>2.2000000000000002</v>
      </c>
      <c r="BC212" s="81">
        <f>(INDEX(_Inf_Data,MATCH($D212,_Inf_Country,0),MATCH(BC$3,_Inf_Day,0))-INDEX(_Inf_Data,MATCH($D212,_Inf_Country,0),MATCH(BC$3-1,_Inf_Day,0))*$C$2
+INDEX(_Inf_Data,MATCH($D212,_Inf_Country,0),MATCH(BC$3-1,_Inf_Day,0))-INDEX(_Inf_Data,MATCH($D212,_Inf_Country,0),MATCH(BC$3-2,_Inf_Day,0))*$C$2
+INDEX(_Inf_Data,MATCH($D212,_Inf_Country,0),MATCH(BC$3-2,_Inf_Day,0))-INDEX(_Inf_Data,MATCH($D212,_Inf_Country,0),MATCH(BC$3-3,_Inf_Day,0))*$C$2
+INDEX(_Inf_Data,MATCH($D212,_Inf_Country,0),MATCH(BC$3-3,_Inf_Day,0))-INDEX(_Inf_Data,MATCH($D212,_Inf_Country,0),MATCH(BC$3-4,_Inf_Day,0))*$C$2
+INDEX(_Inf_Data,MATCH($D212,_Inf_Country,0),MATCH(BC$3-4,_Inf_Day,0))-INDEX(_Inf_Data,MATCH($D212,_Inf_Country,0),MATCH(BC$3-5,_Inf_Day,0))*$C$2)/5</f>
        <v>2.2000000000000002</v>
      </c>
      <c r="BD212" s="81">
        <f>(INDEX(_Inf_Data,MATCH($D212,_Inf_Country,0),MATCH(BD$3,_Inf_Day,0))-INDEX(_Inf_Data,MATCH($D212,_Inf_Country,0),MATCH(BD$3-1,_Inf_Day,0))*$C$2
+INDEX(_Inf_Data,MATCH($D212,_Inf_Country,0),MATCH(BD$3-1,_Inf_Day,0))-INDEX(_Inf_Data,MATCH($D212,_Inf_Country,0),MATCH(BD$3-2,_Inf_Day,0))*$C$2
+INDEX(_Inf_Data,MATCH($D212,_Inf_Country,0),MATCH(BD$3-2,_Inf_Day,0))-INDEX(_Inf_Data,MATCH($D212,_Inf_Country,0),MATCH(BD$3-3,_Inf_Day,0))*$C$2
+INDEX(_Inf_Data,MATCH($D212,_Inf_Country,0),MATCH(BD$3-3,_Inf_Day,0))-INDEX(_Inf_Data,MATCH($D212,_Inf_Country,0),MATCH(BD$3-4,_Inf_Day,0))*$C$2
+INDEX(_Inf_Data,MATCH($D212,_Inf_Country,0),MATCH(BD$3-4,_Inf_Day,0))-INDEX(_Inf_Data,MATCH($D212,_Inf_Country,0),MATCH(BD$3-5,_Inf_Day,0))*$C$2)/5</f>
        <v>2.2000000000000002</v>
      </c>
      <c r="BE212" s="81">
        <f>(INDEX(_Inf_Data,MATCH($D212,_Inf_Country,0),MATCH(BE$3,_Inf_Day,0))-INDEX(_Inf_Data,MATCH($D212,_Inf_Country,0),MATCH(BE$3-1,_Inf_Day,0))*$C$2
+INDEX(_Inf_Data,MATCH($D212,_Inf_Country,0),MATCH(BE$3-1,_Inf_Day,0))-INDEX(_Inf_Data,MATCH($D212,_Inf_Country,0),MATCH(BE$3-2,_Inf_Day,0))*$C$2
+INDEX(_Inf_Data,MATCH($D212,_Inf_Country,0),MATCH(BE$3-2,_Inf_Day,0))-INDEX(_Inf_Data,MATCH($D212,_Inf_Country,0),MATCH(BE$3-3,_Inf_Day,0))*$C$2
+INDEX(_Inf_Data,MATCH($D212,_Inf_Country,0),MATCH(BE$3-3,_Inf_Day,0))-INDEX(_Inf_Data,MATCH($D212,_Inf_Country,0),MATCH(BE$3-4,_Inf_Day,0))*$C$2
+INDEX(_Inf_Data,MATCH($D212,_Inf_Country,0),MATCH(BE$3-4,_Inf_Day,0))-INDEX(_Inf_Data,MATCH($D212,_Inf_Country,0),MATCH(BE$3-5,_Inf_Day,0))*$C$2)/5</f>
        <v>3.2</v>
      </c>
      <c r="BF212" s="81">
        <f>(INDEX(_Inf_Data,MATCH($D212,_Inf_Country,0),MATCH(BF$3,_Inf_Day,0))-INDEX(_Inf_Data,MATCH($D212,_Inf_Country,0),MATCH(BF$3-1,_Inf_Day,0))*$C$2
+INDEX(_Inf_Data,MATCH($D212,_Inf_Country,0),MATCH(BF$3-1,_Inf_Day,0))-INDEX(_Inf_Data,MATCH($D212,_Inf_Country,0),MATCH(BF$3-2,_Inf_Day,0))*$C$2
+INDEX(_Inf_Data,MATCH($D212,_Inf_Country,0),MATCH(BF$3-2,_Inf_Day,0))-INDEX(_Inf_Data,MATCH($D212,_Inf_Country,0),MATCH(BF$3-3,_Inf_Day,0))*$C$2
+INDEX(_Inf_Data,MATCH($D212,_Inf_Country,0),MATCH(BF$3-3,_Inf_Day,0))-INDEX(_Inf_Data,MATCH($D212,_Inf_Country,0),MATCH(BF$3-4,_Inf_Day,0))*$C$2
+INDEX(_Inf_Data,MATCH($D212,_Inf_Country,0),MATCH(BF$3-4,_Inf_Day,0))-INDEX(_Inf_Data,MATCH($D212,_Inf_Country,0),MATCH(BF$3-5,_Inf_Day,0))*$C$2)/5</f>
        <v>3.6</v>
      </c>
      <c r="BG212" s="81">
        <f>(INDEX(_Inf_Data,MATCH($D212,_Inf_Country,0),MATCH(BG$3,_Inf_Day,0))-INDEX(_Inf_Data,MATCH($D212,_Inf_Country,0),MATCH(BG$3-1,_Inf_Day,0))*$C$2
+INDEX(_Inf_Data,MATCH($D212,_Inf_Country,0),MATCH(BG$3-1,_Inf_Day,0))-INDEX(_Inf_Data,MATCH($D212,_Inf_Country,0),MATCH(BG$3-2,_Inf_Day,0))*$C$2
+INDEX(_Inf_Data,MATCH($D212,_Inf_Country,0),MATCH(BG$3-2,_Inf_Day,0))-INDEX(_Inf_Data,MATCH($D212,_Inf_Country,0),MATCH(BG$3-3,_Inf_Day,0))*$C$2
+INDEX(_Inf_Data,MATCH($D212,_Inf_Country,0),MATCH(BG$3-3,_Inf_Day,0))-INDEX(_Inf_Data,MATCH($D212,_Inf_Country,0),MATCH(BG$3-4,_Inf_Day,0))*$C$2
+INDEX(_Inf_Data,MATCH($D212,_Inf_Country,0),MATCH(BG$3-4,_Inf_Day,0))-INDEX(_Inf_Data,MATCH($D212,_Inf_Country,0),MATCH(BG$3-5,_Inf_Day,0))*$C$2)/5</f>
        <v>3.2</v>
      </c>
      <c r="BH212" s="81">
        <f>(INDEX(_Inf_Data,MATCH($D212,_Inf_Country,0),MATCH(BH$3,_Inf_Day,0))-INDEX(_Inf_Data,MATCH($D212,_Inf_Country,0),MATCH(BH$3-1,_Inf_Day,0))*$C$2
+INDEX(_Inf_Data,MATCH($D212,_Inf_Country,0),MATCH(BH$3-1,_Inf_Day,0))-INDEX(_Inf_Data,MATCH($D212,_Inf_Country,0),MATCH(BH$3-2,_Inf_Day,0))*$C$2
+INDEX(_Inf_Data,MATCH($D212,_Inf_Country,0),MATCH(BH$3-2,_Inf_Day,0))-INDEX(_Inf_Data,MATCH($D212,_Inf_Country,0),MATCH(BH$3-3,_Inf_Day,0))*$C$2
+INDEX(_Inf_Data,MATCH($D212,_Inf_Country,0),MATCH(BH$3-3,_Inf_Day,0))-INDEX(_Inf_Data,MATCH($D212,_Inf_Country,0),MATCH(BH$3-4,_Inf_Day,0))*$C$2
+INDEX(_Inf_Data,MATCH($D212,_Inf_Country,0),MATCH(BH$3-4,_Inf_Day,0))-INDEX(_Inf_Data,MATCH($D212,_Inf_Country,0),MATCH(BH$3-5,_Inf_Day,0))*$C$2)/5</f>
        <v>4.4000000000000004</v>
      </c>
      <c r="BI212" s="81">
        <f>(INDEX(_Inf_Data,MATCH($D212,_Inf_Country,0),MATCH(BI$3,_Inf_Day,0))-INDEX(_Inf_Data,MATCH($D212,_Inf_Country,0),MATCH(BI$3-1,_Inf_Day,0))*$C$2
+INDEX(_Inf_Data,MATCH($D212,_Inf_Country,0),MATCH(BI$3-1,_Inf_Day,0))-INDEX(_Inf_Data,MATCH($D212,_Inf_Country,0),MATCH(BI$3-2,_Inf_Day,0))*$C$2
+INDEX(_Inf_Data,MATCH($D212,_Inf_Country,0),MATCH(BI$3-2,_Inf_Day,0))-INDEX(_Inf_Data,MATCH($D212,_Inf_Country,0),MATCH(BI$3-3,_Inf_Day,0))*$C$2
+INDEX(_Inf_Data,MATCH($D212,_Inf_Country,0),MATCH(BI$3-3,_Inf_Day,0))-INDEX(_Inf_Data,MATCH($D212,_Inf_Country,0),MATCH(BI$3-4,_Inf_Day,0))*$C$2
+INDEX(_Inf_Data,MATCH($D212,_Inf_Country,0),MATCH(BI$3-4,_Inf_Day,0))-INDEX(_Inf_Data,MATCH($D212,_Inf_Country,0),MATCH(BI$3-5,_Inf_Day,0))*$C$2)/5</f>
        <v>4.4000000000000004</v>
      </c>
      <c r="BJ212" s="81">
        <f>(INDEX(_Inf_Data,MATCH($D212,_Inf_Country,0),MATCH(BJ$3,_Inf_Day,0))-INDEX(_Inf_Data,MATCH($D212,_Inf_Country,0),MATCH(BJ$3-1,_Inf_Day,0))*$C$2
+INDEX(_Inf_Data,MATCH($D212,_Inf_Country,0),MATCH(BJ$3-1,_Inf_Day,0))-INDEX(_Inf_Data,MATCH($D212,_Inf_Country,0),MATCH(BJ$3-2,_Inf_Day,0))*$C$2
+INDEX(_Inf_Data,MATCH($D212,_Inf_Country,0),MATCH(BJ$3-2,_Inf_Day,0))-INDEX(_Inf_Data,MATCH($D212,_Inf_Country,0),MATCH(BJ$3-3,_Inf_Day,0))*$C$2
+INDEX(_Inf_Data,MATCH($D212,_Inf_Country,0),MATCH(BJ$3-3,_Inf_Day,0))-INDEX(_Inf_Data,MATCH($D212,_Inf_Country,0),MATCH(BJ$3-4,_Inf_Day,0))*$C$2
+INDEX(_Inf_Data,MATCH($D212,_Inf_Country,0),MATCH(BJ$3-4,_Inf_Day,0))-INDEX(_Inf_Data,MATCH($D212,_Inf_Country,0),MATCH(BJ$3-5,_Inf_Day,0))*$C$2)/5</f>
        <v>4</v>
      </c>
      <c r="BK212" s="81">
        <f>(INDEX(_Inf_Data,MATCH($D212,_Inf_Country,0),MATCH(BK$3,_Inf_Day,0))-INDEX(_Inf_Data,MATCH($D212,_Inf_Country,0),MATCH(BK$3-1,_Inf_Day,0))*$C$2
+INDEX(_Inf_Data,MATCH($D212,_Inf_Country,0),MATCH(BK$3-1,_Inf_Day,0))-INDEX(_Inf_Data,MATCH($D212,_Inf_Country,0),MATCH(BK$3-2,_Inf_Day,0))*$C$2
+INDEX(_Inf_Data,MATCH($D212,_Inf_Country,0),MATCH(BK$3-2,_Inf_Day,0))-INDEX(_Inf_Data,MATCH($D212,_Inf_Country,0),MATCH(BK$3-3,_Inf_Day,0))*$C$2
+INDEX(_Inf_Data,MATCH($D212,_Inf_Country,0),MATCH(BK$3-3,_Inf_Day,0))-INDEX(_Inf_Data,MATCH($D212,_Inf_Country,0),MATCH(BK$3-4,_Inf_Day,0))*$C$2
+INDEX(_Inf_Data,MATCH($D212,_Inf_Country,0),MATCH(BK$3-4,_Inf_Day,0))-INDEX(_Inf_Data,MATCH($D212,_Inf_Country,0),MATCH(BK$3-5,_Inf_Day,0))*$C$2)/5</f>
        <v>8.4</v>
      </c>
      <c r="BL212" s="81">
        <f>(INDEX(_Inf_Data,MATCH($D212,_Inf_Country,0),MATCH(BL$3,_Inf_Day,0))-INDEX(_Inf_Data,MATCH($D212,_Inf_Country,0),MATCH(BL$3-1,_Inf_Day,0))*$C$2
+INDEX(_Inf_Data,MATCH($D212,_Inf_Country,0),MATCH(BL$3-1,_Inf_Day,0))-INDEX(_Inf_Data,MATCH($D212,_Inf_Country,0),MATCH(BL$3-2,_Inf_Day,0))*$C$2
+INDEX(_Inf_Data,MATCH($D212,_Inf_Country,0),MATCH(BL$3-2,_Inf_Day,0))-INDEX(_Inf_Data,MATCH($D212,_Inf_Country,0),MATCH(BL$3-3,_Inf_Day,0))*$C$2
+INDEX(_Inf_Data,MATCH($D212,_Inf_Country,0),MATCH(BL$3-3,_Inf_Day,0))-INDEX(_Inf_Data,MATCH($D212,_Inf_Country,0),MATCH(BL$3-4,_Inf_Day,0))*$C$2
+INDEX(_Inf_Data,MATCH($D212,_Inf_Country,0),MATCH(BL$3-4,_Inf_Day,0))-INDEX(_Inf_Data,MATCH($D212,_Inf_Country,0),MATCH(BL$3-5,_Inf_Day,0))*$C$2)/5</f>
        <v>9</v>
      </c>
      <c r="BM212" s="81">
        <f>(INDEX(_Inf_Data,MATCH($D212,_Inf_Country,0),MATCH(BM$3,_Inf_Day,0))-INDEX(_Inf_Data,MATCH($D212,_Inf_Country,0),MATCH(BM$3-1,_Inf_Day,0))*$C$2
+INDEX(_Inf_Data,MATCH($D212,_Inf_Country,0),MATCH(BM$3-1,_Inf_Day,0))-INDEX(_Inf_Data,MATCH($D212,_Inf_Country,0),MATCH(BM$3-2,_Inf_Day,0))*$C$2
+INDEX(_Inf_Data,MATCH($D212,_Inf_Country,0),MATCH(BM$3-2,_Inf_Day,0))-INDEX(_Inf_Data,MATCH($D212,_Inf_Country,0),MATCH(BM$3-3,_Inf_Day,0))*$C$2
+INDEX(_Inf_Data,MATCH($D212,_Inf_Country,0),MATCH(BM$3-3,_Inf_Day,0))-INDEX(_Inf_Data,MATCH($D212,_Inf_Country,0),MATCH(BM$3-4,_Inf_Day,0))*$C$2
+INDEX(_Inf_Data,MATCH($D212,_Inf_Country,0),MATCH(BM$3-4,_Inf_Day,0))-INDEX(_Inf_Data,MATCH($D212,_Inf_Country,0),MATCH(BM$3-5,_Inf_Day,0))*$C$2)/5</f>
        <v>10.4</v>
      </c>
      <c r="BN212" s="81">
        <f>(INDEX(_Inf_Data,MATCH($D212,_Inf_Country,0),MATCH(BN$3,_Inf_Day,0))-INDEX(_Inf_Data,MATCH($D212,_Inf_Country,0),MATCH(BN$3-1,_Inf_Day,0))*$C$2
+INDEX(_Inf_Data,MATCH($D212,_Inf_Country,0),MATCH(BN$3-1,_Inf_Day,0))-INDEX(_Inf_Data,MATCH($D212,_Inf_Country,0),MATCH(BN$3-2,_Inf_Day,0))*$C$2
+INDEX(_Inf_Data,MATCH($D212,_Inf_Country,0),MATCH(BN$3-2,_Inf_Day,0))-INDEX(_Inf_Data,MATCH($D212,_Inf_Country,0),MATCH(BN$3-3,_Inf_Day,0))*$C$2
+INDEX(_Inf_Data,MATCH($D212,_Inf_Country,0),MATCH(BN$3-3,_Inf_Day,0))-INDEX(_Inf_Data,MATCH($D212,_Inf_Country,0),MATCH(BN$3-4,_Inf_Day,0))*$C$2
+INDEX(_Inf_Data,MATCH($D212,_Inf_Country,0),MATCH(BN$3-4,_Inf_Day,0))-INDEX(_Inf_Data,MATCH($D212,_Inf_Country,0),MATCH(BN$3-5,_Inf_Day,0))*$C$2)/5</f>
        <v>15.6</v>
      </c>
      <c r="BO212" s="81">
        <f>(INDEX(_Inf_Data,MATCH($D212,_Inf_Country,0),MATCH(BO$3,_Inf_Day,0))-INDEX(_Inf_Data,MATCH($D212,_Inf_Country,0),MATCH(BO$3-1,_Inf_Day,0))*$C$2
+INDEX(_Inf_Data,MATCH($D212,_Inf_Country,0),MATCH(BO$3-1,_Inf_Day,0))-INDEX(_Inf_Data,MATCH($D212,_Inf_Country,0),MATCH(BO$3-2,_Inf_Day,0))*$C$2
+INDEX(_Inf_Data,MATCH($D212,_Inf_Country,0),MATCH(BO$3-2,_Inf_Day,0))-INDEX(_Inf_Data,MATCH($D212,_Inf_Country,0),MATCH(BO$3-3,_Inf_Day,0))*$C$2
+INDEX(_Inf_Data,MATCH($D212,_Inf_Country,0),MATCH(BO$3-3,_Inf_Day,0))-INDEX(_Inf_Data,MATCH($D212,_Inf_Country,0),MATCH(BO$3-4,_Inf_Day,0))*$C$2
+INDEX(_Inf_Data,MATCH($D212,_Inf_Country,0),MATCH(BO$3-4,_Inf_Day,0))-INDEX(_Inf_Data,MATCH($D212,_Inf_Country,0),MATCH(BO$3-5,_Inf_Day,0))*$C$2)/5</f>
        <v>19.600000000000001</v>
      </c>
      <c r="BP212" s="81">
        <f>(INDEX(_Inf_Data,MATCH($D212,_Inf_Country,0),MATCH(BP$3,_Inf_Day,0))-INDEX(_Inf_Data,MATCH($D212,_Inf_Country,0),MATCH(BP$3-1,_Inf_Day,0))*$C$2
+INDEX(_Inf_Data,MATCH($D212,_Inf_Country,0),MATCH(BP$3-1,_Inf_Day,0))-INDEX(_Inf_Data,MATCH($D212,_Inf_Country,0),MATCH(BP$3-2,_Inf_Day,0))*$C$2
+INDEX(_Inf_Data,MATCH($D212,_Inf_Country,0),MATCH(BP$3-2,_Inf_Day,0))-INDEX(_Inf_Data,MATCH($D212,_Inf_Country,0),MATCH(BP$3-3,_Inf_Day,0))*$C$2
+INDEX(_Inf_Data,MATCH($D212,_Inf_Country,0),MATCH(BP$3-3,_Inf_Day,0))-INDEX(_Inf_Data,MATCH($D212,_Inf_Country,0),MATCH(BP$3-4,_Inf_Day,0))*$C$2
+INDEX(_Inf_Data,MATCH($D212,_Inf_Country,0),MATCH(BP$3-4,_Inf_Day,0))-INDEX(_Inf_Data,MATCH($D212,_Inf_Country,0),MATCH(BP$3-5,_Inf_Day,0))*$C$2)/5</f>
        <v>19</v>
      </c>
      <c r="BQ212" s="81">
        <f>(INDEX(_Inf_Data,MATCH($D212,_Inf_Country,0),MATCH(BQ$3,_Inf_Day,0))-INDEX(_Inf_Data,MATCH($D212,_Inf_Country,0),MATCH(BQ$3-1,_Inf_Day,0))*$C$2
+INDEX(_Inf_Data,MATCH($D212,_Inf_Country,0),MATCH(BQ$3-1,_Inf_Day,0))-INDEX(_Inf_Data,MATCH($D212,_Inf_Country,0),MATCH(BQ$3-2,_Inf_Day,0))*$C$2
+INDEX(_Inf_Data,MATCH($D212,_Inf_Country,0),MATCH(BQ$3-2,_Inf_Day,0))-INDEX(_Inf_Data,MATCH($D212,_Inf_Country,0),MATCH(BQ$3-3,_Inf_Day,0))*$C$2
+INDEX(_Inf_Data,MATCH($D212,_Inf_Country,0),MATCH(BQ$3-3,_Inf_Day,0))-INDEX(_Inf_Data,MATCH($D212,_Inf_Country,0),MATCH(BQ$3-4,_Inf_Day,0))*$C$2
+INDEX(_Inf_Data,MATCH($D212,_Inf_Country,0),MATCH(BQ$3-4,_Inf_Day,0))-INDEX(_Inf_Data,MATCH($D212,_Inf_Country,0),MATCH(BQ$3-5,_Inf_Day,0))*$C$2)/5</f>
        <v>23.2</v>
      </c>
      <c r="BR212" s="81">
        <f>(INDEX(_Inf_Data,MATCH($D212,_Inf_Country,0),MATCH(BR$3,_Inf_Day,0))-INDEX(_Inf_Data,MATCH($D212,_Inf_Country,0),MATCH(BR$3-1,_Inf_Day,0))*$C$2
+INDEX(_Inf_Data,MATCH($D212,_Inf_Country,0),MATCH(BR$3-1,_Inf_Day,0))-INDEX(_Inf_Data,MATCH($D212,_Inf_Country,0),MATCH(BR$3-2,_Inf_Day,0))*$C$2
+INDEX(_Inf_Data,MATCH($D212,_Inf_Country,0),MATCH(BR$3-2,_Inf_Day,0))-INDEX(_Inf_Data,MATCH($D212,_Inf_Country,0),MATCH(BR$3-3,_Inf_Day,0))*$C$2
+INDEX(_Inf_Data,MATCH($D212,_Inf_Country,0),MATCH(BR$3-3,_Inf_Day,0))-INDEX(_Inf_Data,MATCH($D212,_Inf_Country,0),MATCH(BR$3-4,_Inf_Day,0))*$C$2
+INDEX(_Inf_Data,MATCH($D212,_Inf_Country,0),MATCH(BR$3-4,_Inf_Day,0))-INDEX(_Inf_Data,MATCH($D212,_Inf_Country,0),MATCH(BR$3-5,_Inf_Day,0))*$C$2)/5</f>
        <v>24.4</v>
      </c>
      <c r="BS212" s="81">
        <f>(INDEX(_Inf_Data,MATCH($D212,_Inf_Country,0),MATCH(BS$3,_Inf_Day,0))-INDEX(_Inf_Data,MATCH($D212,_Inf_Country,0),MATCH(BS$3-1,_Inf_Day,0))*$C$2
+INDEX(_Inf_Data,MATCH($D212,_Inf_Country,0),MATCH(BS$3-1,_Inf_Day,0))-INDEX(_Inf_Data,MATCH($D212,_Inf_Country,0),MATCH(BS$3-2,_Inf_Day,0))*$C$2
+INDEX(_Inf_Data,MATCH($D212,_Inf_Country,0),MATCH(BS$3-2,_Inf_Day,0))-INDEX(_Inf_Data,MATCH($D212,_Inf_Country,0),MATCH(BS$3-3,_Inf_Day,0))*$C$2
+INDEX(_Inf_Data,MATCH($D212,_Inf_Country,0),MATCH(BS$3-3,_Inf_Day,0))-INDEX(_Inf_Data,MATCH($D212,_Inf_Country,0),MATCH(BS$3-4,_Inf_Day,0))*$C$2
+INDEX(_Inf_Data,MATCH($D212,_Inf_Country,0),MATCH(BS$3-4,_Inf_Day,0))-INDEX(_Inf_Data,MATCH($D212,_Inf_Country,0),MATCH(BS$3-5,_Inf_Day,0))*$C$2)/5</f>
        <v>30.4</v>
      </c>
      <c r="BT212" s="81">
        <f>(INDEX(_Inf_Data,MATCH($D212,_Inf_Country,0),MATCH(BT$3,_Inf_Day,0))-INDEX(_Inf_Data,MATCH($D212,_Inf_Country,0),MATCH(BT$3-1,_Inf_Day,0))*$C$2
+INDEX(_Inf_Data,MATCH($D212,_Inf_Country,0),MATCH(BT$3-1,_Inf_Day,0))-INDEX(_Inf_Data,MATCH($D212,_Inf_Country,0),MATCH(BT$3-2,_Inf_Day,0))*$C$2
+INDEX(_Inf_Data,MATCH($D212,_Inf_Country,0),MATCH(BT$3-2,_Inf_Day,0))-INDEX(_Inf_Data,MATCH($D212,_Inf_Country,0),MATCH(BT$3-3,_Inf_Day,0))*$C$2
+INDEX(_Inf_Data,MATCH($D212,_Inf_Country,0),MATCH(BT$3-3,_Inf_Day,0))-INDEX(_Inf_Data,MATCH($D212,_Inf_Country,0),MATCH(BT$3-4,_Inf_Day,0))*$C$2
+INDEX(_Inf_Data,MATCH($D212,_Inf_Country,0),MATCH(BT$3-4,_Inf_Day,0))-INDEX(_Inf_Data,MATCH($D212,_Inf_Country,0),MATCH(BT$3-5,_Inf_Day,0))*$C$2)/5</f>
        <v>35.799999999999997</v>
      </c>
      <c r="BU212" s="81">
        <f>(INDEX(_Inf_Data,MATCH($D212,_Inf_Country,0),MATCH(BU$3,_Inf_Day,0))-INDEX(_Inf_Data,MATCH($D212,_Inf_Country,0),MATCH(BU$3-1,_Inf_Day,0))*$C$2
+INDEX(_Inf_Data,MATCH($D212,_Inf_Country,0),MATCH(BU$3-1,_Inf_Day,0))-INDEX(_Inf_Data,MATCH($D212,_Inf_Country,0),MATCH(BU$3-2,_Inf_Day,0))*$C$2
+INDEX(_Inf_Data,MATCH($D212,_Inf_Country,0),MATCH(BU$3-2,_Inf_Day,0))-INDEX(_Inf_Data,MATCH($D212,_Inf_Country,0),MATCH(BU$3-3,_Inf_Day,0))*$C$2
+INDEX(_Inf_Data,MATCH($D212,_Inf_Country,0),MATCH(BU$3-3,_Inf_Day,0))-INDEX(_Inf_Data,MATCH($D212,_Inf_Country,0),MATCH(BU$3-4,_Inf_Day,0))*$C$2
+INDEX(_Inf_Data,MATCH($D212,_Inf_Country,0),MATCH(BU$3-4,_Inf_Day,0))-INDEX(_Inf_Data,MATCH($D212,_Inf_Country,0),MATCH(BU$3-5,_Inf_Day,0))*$C$2)/5</f>
        <v>51</v>
      </c>
      <c r="BV212" s="81">
        <f>(INDEX(_Inf_Data,MATCH($D212,_Inf_Country,0),MATCH(BV$3,_Inf_Day,0))-INDEX(_Inf_Data,MATCH($D212,_Inf_Country,0),MATCH(BV$3-1,_Inf_Day,0))*$C$2
+INDEX(_Inf_Data,MATCH($D212,_Inf_Country,0),MATCH(BV$3-1,_Inf_Day,0))-INDEX(_Inf_Data,MATCH($D212,_Inf_Country,0),MATCH(BV$3-2,_Inf_Day,0))*$C$2
+INDEX(_Inf_Data,MATCH($D212,_Inf_Country,0),MATCH(BV$3-2,_Inf_Day,0))-INDEX(_Inf_Data,MATCH($D212,_Inf_Country,0),MATCH(BV$3-3,_Inf_Day,0))*$C$2
+INDEX(_Inf_Data,MATCH($D212,_Inf_Country,0),MATCH(BV$3-3,_Inf_Day,0))-INDEX(_Inf_Data,MATCH($D212,_Inf_Country,0),MATCH(BV$3-4,_Inf_Day,0))*$C$2
+INDEX(_Inf_Data,MATCH($D212,_Inf_Country,0),MATCH(BV$3-4,_Inf_Day,0))-INDEX(_Inf_Data,MATCH($D212,_Inf_Country,0),MATCH(BV$3-5,_Inf_Day,0))*$C$2)/5</f>
        <v>57.6</v>
      </c>
      <c r="BW212" s="81">
        <f>(INDEX(_Inf_Data,MATCH($D212,_Inf_Country,0),MATCH(BW$3,_Inf_Day,0))-INDEX(_Inf_Data,MATCH($D212,_Inf_Country,0),MATCH(BW$3-1,_Inf_Day,0))*$C$2
+INDEX(_Inf_Data,MATCH($D212,_Inf_Country,0),MATCH(BW$3-1,_Inf_Day,0))-INDEX(_Inf_Data,MATCH($D212,_Inf_Country,0),MATCH(BW$3-2,_Inf_Day,0))*$C$2
+INDEX(_Inf_Data,MATCH($D212,_Inf_Country,0),MATCH(BW$3-2,_Inf_Day,0))-INDEX(_Inf_Data,MATCH($D212,_Inf_Country,0),MATCH(BW$3-3,_Inf_Day,0))*$C$2
+INDEX(_Inf_Data,MATCH($D212,_Inf_Country,0),MATCH(BW$3-3,_Inf_Day,0))-INDEX(_Inf_Data,MATCH($D212,_Inf_Country,0),MATCH(BW$3-4,_Inf_Day,0))*$C$2
+INDEX(_Inf_Data,MATCH($D212,_Inf_Country,0),MATCH(BW$3-4,_Inf_Day,0))-INDEX(_Inf_Data,MATCH($D212,_Inf_Country,0),MATCH(BW$3-5,_Inf_Day,0))*$C$2)/5</f>
        <v>67.599999999999994</v>
      </c>
      <c r="BX212" s="81">
        <f>(INDEX(_Inf_Data,MATCH($D212,_Inf_Country,0),MATCH(BX$3,_Inf_Day,0))-INDEX(_Inf_Data,MATCH($D212,_Inf_Country,0),MATCH(BX$3-1,_Inf_Day,0))*$C$2
+INDEX(_Inf_Data,MATCH($D212,_Inf_Country,0),MATCH(BX$3-1,_Inf_Day,0))-INDEX(_Inf_Data,MATCH($D212,_Inf_Country,0),MATCH(BX$3-2,_Inf_Day,0))*$C$2
+INDEX(_Inf_Data,MATCH($D212,_Inf_Country,0),MATCH(BX$3-2,_Inf_Day,0))-INDEX(_Inf_Data,MATCH($D212,_Inf_Country,0),MATCH(BX$3-3,_Inf_Day,0))*$C$2
+INDEX(_Inf_Data,MATCH($D212,_Inf_Country,0),MATCH(BX$3-3,_Inf_Day,0))-INDEX(_Inf_Data,MATCH($D212,_Inf_Country,0),MATCH(BX$3-4,_Inf_Day,0))*$C$2
+INDEX(_Inf_Data,MATCH($D212,_Inf_Country,0),MATCH(BX$3-4,_Inf_Day,0))-INDEX(_Inf_Data,MATCH($D212,_Inf_Country,0),MATCH(BX$3-5,_Inf_Day,0))*$C$2)/5</f>
        <v>68</v>
      </c>
      <c r="BY212" s="81">
        <f>(INDEX(_Inf_Data,MATCH($D212,_Inf_Country,0),MATCH(BY$3,_Inf_Day,0))-INDEX(_Inf_Data,MATCH($D212,_Inf_Country,0),MATCH(BY$3-1,_Inf_Day,0))*$C$2
+INDEX(_Inf_Data,MATCH($D212,_Inf_Country,0),MATCH(BY$3-1,_Inf_Day,0))-INDEX(_Inf_Data,MATCH($D212,_Inf_Country,0),MATCH(BY$3-2,_Inf_Day,0))*$C$2
+INDEX(_Inf_Data,MATCH($D212,_Inf_Country,0),MATCH(BY$3-2,_Inf_Day,0))-INDEX(_Inf_Data,MATCH($D212,_Inf_Country,0),MATCH(BY$3-3,_Inf_Day,0))*$C$2
+INDEX(_Inf_Data,MATCH($D212,_Inf_Country,0),MATCH(BY$3-3,_Inf_Day,0))-INDEX(_Inf_Data,MATCH($D212,_Inf_Country,0),MATCH(BY$3-4,_Inf_Day,0))*$C$2
+INDEX(_Inf_Data,MATCH($D212,_Inf_Country,0),MATCH(BY$3-4,_Inf_Day,0))-INDEX(_Inf_Data,MATCH($D212,_Inf_Country,0),MATCH(BY$3-5,_Inf_Day,0))*$C$2)/5</f>
        <v>74.8</v>
      </c>
      <c r="BZ212" s="81">
        <f>(INDEX(_Inf_Data,MATCH($D212,_Inf_Country,0),MATCH(BZ$3,_Inf_Day,0))-INDEX(_Inf_Data,MATCH($D212,_Inf_Country,0),MATCH(BZ$3-1,_Inf_Day,0))*$C$2
+INDEX(_Inf_Data,MATCH($D212,_Inf_Country,0),MATCH(BZ$3-1,_Inf_Day,0))-INDEX(_Inf_Data,MATCH($D212,_Inf_Country,0),MATCH(BZ$3-2,_Inf_Day,0))*$C$2
+INDEX(_Inf_Data,MATCH($D212,_Inf_Country,0),MATCH(BZ$3-2,_Inf_Day,0))-INDEX(_Inf_Data,MATCH($D212,_Inf_Country,0),MATCH(BZ$3-3,_Inf_Day,0))*$C$2
+INDEX(_Inf_Data,MATCH($D212,_Inf_Country,0),MATCH(BZ$3-3,_Inf_Day,0))-INDEX(_Inf_Data,MATCH($D212,_Inf_Country,0),MATCH(BZ$3-4,_Inf_Day,0))*$C$2
+INDEX(_Inf_Data,MATCH($D212,_Inf_Country,0),MATCH(BZ$3-4,_Inf_Day,0))-INDEX(_Inf_Data,MATCH($D212,_Inf_Country,0),MATCH(BZ$3-5,_Inf_Day,0))*$C$2)/5</f>
        <v>64</v>
      </c>
      <c r="CA212" s="81">
        <f>(INDEX(_Inf_Data,MATCH($D212,_Inf_Country,0),MATCH(CA$3,_Inf_Day,0))-INDEX(_Inf_Data,MATCH($D212,_Inf_Country,0),MATCH(CA$3-1,_Inf_Day,0))*$C$2
+INDEX(_Inf_Data,MATCH($D212,_Inf_Country,0),MATCH(CA$3-1,_Inf_Day,0))-INDEX(_Inf_Data,MATCH($D212,_Inf_Country,0),MATCH(CA$3-2,_Inf_Day,0))*$C$2
+INDEX(_Inf_Data,MATCH($D212,_Inf_Country,0),MATCH(CA$3-2,_Inf_Day,0))-INDEX(_Inf_Data,MATCH($D212,_Inf_Country,0),MATCH(CA$3-3,_Inf_Day,0))*$C$2
+INDEX(_Inf_Data,MATCH($D212,_Inf_Country,0),MATCH(CA$3-3,_Inf_Day,0))-INDEX(_Inf_Data,MATCH($D212,_Inf_Country,0),MATCH(CA$3-4,_Inf_Day,0))*$C$2
+INDEX(_Inf_Data,MATCH($D212,_Inf_Country,0),MATCH(CA$3-4,_Inf_Day,0))-INDEX(_Inf_Data,MATCH($D212,_Inf_Country,0),MATCH(CA$3-5,_Inf_Day,0))*$C$2)/5</f>
        <v>69.400000000000006</v>
      </c>
      <c r="CB212" s="81">
        <f>(INDEX(_Inf_Data,MATCH($D212,_Inf_Country,0),MATCH(CB$3,_Inf_Day,0))-INDEX(_Inf_Data,MATCH($D212,_Inf_Country,0),MATCH(CB$3-1,_Inf_Day,0))*$C$2
+INDEX(_Inf_Data,MATCH($D212,_Inf_Country,0),MATCH(CB$3-1,_Inf_Day,0))-INDEX(_Inf_Data,MATCH($D212,_Inf_Country,0),MATCH(CB$3-2,_Inf_Day,0))*$C$2
+INDEX(_Inf_Data,MATCH($D212,_Inf_Country,0),MATCH(CB$3-2,_Inf_Day,0))-INDEX(_Inf_Data,MATCH($D212,_Inf_Country,0),MATCH(CB$3-3,_Inf_Day,0))*$C$2
+INDEX(_Inf_Data,MATCH($D212,_Inf_Country,0),MATCH(CB$3-3,_Inf_Day,0))-INDEX(_Inf_Data,MATCH($D212,_Inf_Country,0),MATCH(CB$3-4,_Inf_Day,0))*$C$2
+INDEX(_Inf_Data,MATCH($D212,_Inf_Country,0),MATCH(CB$3-4,_Inf_Day,0))-INDEX(_Inf_Data,MATCH($D212,_Inf_Country,0),MATCH(CB$3-5,_Inf_Day,0))*$C$2)/5</f>
        <v>70.2</v>
      </c>
      <c r="CC212" s="81">
        <f>(INDEX(_Inf_Data,MATCH($D212,_Inf_Country,0),MATCH(CC$3,_Inf_Day,0))-INDEX(_Inf_Data,MATCH($D212,_Inf_Country,0),MATCH(CC$3-1,_Inf_Day,0))*$C$2
+INDEX(_Inf_Data,MATCH($D212,_Inf_Country,0),MATCH(CC$3-1,_Inf_Day,0))-INDEX(_Inf_Data,MATCH($D212,_Inf_Country,0),MATCH(CC$3-2,_Inf_Day,0))*$C$2
+INDEX(_Inf_Data,MATCH($D212,_Inf_Country,0),MATCH(CC$3-2,_Inf_Day,0))-INDEX(_Inf_Data,MATCH($D212,_Inf_Country,0),MATCH(CC$3-3,_Inf_Day,0))*$C$2
+INDEX(_Inf_Data,MATCH($D212,_Inf_Country,0),MATCH(CC$3-3,_Inf_Day,0))-INDEX(_Inf_Data,MATCH($D212,_Inf_Country,0),MATCH(CC$3-4,_Inf_Day,0))*$C$2
+INDEX(_Inf_Data,MATCH($D212,_Inf_Country,0),MATCH(CC$3-4,_Inf_Day,0))-INDEX(_Inf_Data,MATCH($D212,_Inf_Country,0),MATCH(CC$3-5,_Inf_Day,0))*$C$2)/5</f>
        <v>58.6</v>
      </c>
      <c r="CD212" s="81">
        <f>(INDEX(_Inf_Data,MATCH($D212,_Inf_Country,0),MATCH(CD$3,_Inf_Day,0))-INDEX(_Inf_Data,MATCH($D212,_Inf_Country,0),MATCH(CD$3-1,_Inf_Day,0))*$C$2
+INDEX(_Inf_Data,MATCH($D212,_Inf_Country,0),MATCH(CD$3-1,_Inf_Day,0))-INDEX(_Inf_Data,MATCH($D212,_Inf_Country,0),MATCH(CD$3-2,_Inf_Day,0))*$C$2
+INDEX(_Inf_Data,MATCH($D212,_Inf_Country,0),MATCH(CD$3-2,_Inf_Day,0))-INDEX(_Inf_Data,MATCH($D212,_Inf_Country,0),MATCH(CD$3-3,_Inf_Day,0))*$C$2
+INDEX(_Inf_Data,MATCH($D212,_Inf_Country,0),MATCH(CD$3-3,_Inf_Day,0))-INDEX(_Inf_Data,MATCH($D212,_Inf_Country,0),MATCH(CD$3-4,_Inf_Day,0))*$C$2
+INDEX(_Inf_Data,MATCH($D212,_Inf_Country,0),MATCH(CD$3-4,_Inf_Day,0))-INDEX(_Inf_Data,MATCH($D212,_Inf_Country,0),MATCH(CD$3-5,_Inf_Day,0))*$C$2)/5</f>
        <v>75.599999999999994</v>
      </c>
      <c r="CE212" s="81">
        <f>(INDEX(_Inf_Data,MATCH($D212,_Inf_Country,0),MATCH(CE$3,_Inf_Day,0))-INDEX(_Inf_Data,MATCH($D212,_Inf_Country,0),MATCH(CE$3-1,_Inf_Day,0))*$C$2
+INDEX(_Inf_Data,MATCH($D212,_Inf_Country,0),MATCH(CE$3-1,_Inf_Day,0))-INDEX(_Inf_Data,MATCH($D212,_Inf_Country,0),MATCH(CE$3-2,_Inf_Day,0))*$C$2
+INDEX(_Inf_Data,MATCH($D212,_Inf_Country,0),MATCH(CE$3-2,_Inf_Day,0))-INDEX(_Inf_Data,MATCH($D212,_Inf_Country,0),MATCH(CE$3-3,_Inf_Day,0))*$C$2
+INDEX(_Inf_Data,MATCH($D212,_Inf_Country,0),MATCH(CE$3-3,_Inf_Day,0))-INDEX(_Inf_Data,MATCH($D212,_Inf_Country,0),MATCH(CE$3-4,_Inf_Day,0))*$C$2
+INDEX(_Inf_Data,MATCH($D212,_Inf_Country,0),MATCH(CE$3-4,_Inf_Day,0))-INDEX(_Inf_Data,MATCH($D212,_Inf_Country,0),MATCH(CE$3-5,_Inf_Day,0))*$C$2)/5</f>
        <v>66.400000000000006</v>
      </c>
      <c r="CF212" s="81">
        <f>(INDEX(_Inf_Data,MATCH($D212,_Inf_Country,0),MATCH(CF$3,_Inf_Day,0))-INDEX(_Inf_Data,MATCH($D212,_Inf_Country,0),MATCH(CF$3-1,_Inf_Day,0))*$C$2
+INDEX(_Inf_Data,MATCH($D212,_Inf_Country,0),MATCH(CF$3-1,_Inf_Day,0))-INDEX(_Inf_Data,MATCH($D212,_Inf_Country,0),MATCH(CF$3-2,_Inf_Day,0))*$C$2
+INDEX(_Inf_Data,MATCH($D212,_Inf_Country,0),MATCH(CF$3-2,_Inf_Day,0))-INDEX(_Inf_Data,MATCH($D212,_Inf_Country,0),MATCH(CF$3-3,_Inf_Day,0))*$C$2
+INDEX(_Inf_Data,MATCH($D212,_Inf_Country,0),MATCH(CF$3-3,_Inf_Day,0))-INDEX(_Inf_Data,MATCH($D212,_Inf_Country,0),MATCH(CF$3-4,_Inf_Day,0))*$C$2
+INDEX(_Inf_Data,MATCH($D212,_Inf_Country,0),MATCH(CF$3-4,_Inf_Day,0))-INDEX(_Inf_Data,MATCH($D212,_Inf_Country,0),MATCH(CF$3-5,_Inf_Day,0))*$C$2)/5</f>
        <v>61.2</v>
      </c>
      <c r="CG212" s="81">
        <f>(INDEX(_Inf_Data,MATCH($D212,_Inf_Country,0),MATCH(CG$3,_Inf_Day,0))-INDEX(_Inf_Data,MATCH($D212,_Inf_Country,0),MATCH(CG$3-1,_Inf_Day,0))*$C$2
+INDEX(_Inf_Data,MATCH($D212,_Inf_Country,0),MATCH(CG$3-1,_Inf_Day,0))-INDEX(_Inf_Data,MATCH($D212,_Inf_Country,0),MATCH(CG$3-2,_Inf_Day,0))*$C$2
+INDEX(_Inf_Data,MATCH($D212,_Inf_Country,0),MATCH(CG$3-2,_Inf_Day,0))-INDEX(_Inf_Data,MATCH($D212,_Inf_Country,0),MATCH(CG$3-3,_Inf_Day,0))*$C$2
+INDEX(_Inf_Data,MATCH($D212,_Inf_Country,0),MATCH(CG$3-3,_Inf_Day,0))-INDEX(_Inf_Data,MATCH($D212,_Inf_Country,0),MATCH(CG$3-4,_Inf_Day,0))*$C$2
+INDEX(_Inf_Data,MATCH($D212,_Inf_Country,0),MATCH(CG$3-4,_Inf_Day,0))-INDEX(_Inf_Data,MATCH($D212,_Inf_Country,0),MATCH(CG$3-5,_Inf_Day,0))*$C$2)/5</f>
        <v>56.4</v>
      </c>
      <c r="CH212" s="81">
        <f>(INDEX(_Inf_Data,MATCH($D212,_Inf_Country,0),MATCH(CH$3,_Inf_Day,0))-INDEX(_Inf_Data,MATCH($D212,_Inf_Country,0),MATCH(CH$3-1,_Inf_Day,0))*$C$2
+INDEX(_Inf_Data,MATCH($D212,_Inf_Country,0),MATCH(CH$3-1,_Inf_Day,0))-INDEX(_Inf_Data,MATCH($D212,_Inf_Country,0),MATCH(CH$3-2,_Inf_Day,0))*$C$2
+INDEX(_Inf_Data,MATCH($D212,_Inf_Country,0),MATCH(CH$3-2,_Inf_Day,0))-INDEX(_Inf_Data,MATCH($D212,_Inf_Country,0),MATCH(CH$3-3,_Inf_Day,0))*$C$2
+INDEX(_Inf_Data,MATCH($D212,_Inf_Country,0),MATCH(CH$3-3,_Inf_Day,0))-INDEX(_Inf_Data,MATCH($D212,_Inf_Country,0),MATCH(CH$3-4,_Inf_Day,0))*$C$2
+INDEX(_Inf_Data,MATCH($D212,_Inf_Country,0),MATCH(CH$3-4,_Inf_Day,0))-INDEX(_Inf_Data,MATCH($D212,_Inf_Country,0),MATCH(CH$3-5,_Inf_Day,0))*$C$2)/5</f>
        <v>84.4</v>
      </c>
      <c r="CI212" s="81">
        <f>(INDEX(_Inf_Data,MATCH($D212,_Inf_Country,0),MATCH(CI$3,_Inf_Day,0))-INDEX(_Inf_Data,MATCH($D212,_Inf_Country,0),MATCH(CI$3-1,_Inf_Day,0))*$C$2
+INDEX(_Inf_Data,MATCH($D212,_Inf_Country,0),MATCH(CI$3-1,_Inf_Day,0))-INDEX(_Inf_Data,MATCH($D212,_Inf_Country,0),MATCH(CI$3-2,_Inf_Day,0))*$C$2
+INDEX(_Inf_Data,MATCH($D212,_Inf_Country,0),MATCH(CI$3-2,_Inf_Day,0))-INDEX(_Inf_Data,MATCH($D212,_Inf_Country,0),MATCH(CI$3-3,_Inf_Day,0))*$C$2
+INDEX(_Inf_Data,MATCH($D212,_Inf_Country,0),MATCH(CI$3-3,_Inf_Day,0))-INDEX(_Inf_Data,MATCH($D212,_Inf_Country,0),MATCH(CI$3-4,_Inf_Day,0))*$C$2
+INDEX(_Inf_Data,MATCH($D212,_Inf_Country,0),MATCH(CI$3-4,_Inf_Day,0))-INDEX(_Inf_Data,MATCH($D212,_Inf_Country,0),MATCH(CI$3-5,_Inf_Day,0))*$C$2)/5</f>
        <v>50.8</v>
      </c>
      <c r="CJ212" s="81">
        <f>(INDEX(_Inf_Data,MATCH($D212,_Inf_Country,0),MATCH(CJ$3,_Inf_Day,0))-INDEX(_Inf_Data,MATCH($D212,_Inf_Country,0),MATCH(CJ$3-1,_Inf_Day,0))*$C$2
+INDEX(_Inf_Data,MATCH($D212,_Inf_Country,0),MATCH(CJ$3-1,_Inf_Day,0))-INDEX(_Inf_Data,MATCH($D212,_Inf_Country,0),MATCH(CJ$3-2,_Inf_Day,0))*$C$2
+INDEX(_Inf_Data,MATCH($D212,_Inf_Country,0),MATCH(CJ$3-2,_Inf_Day,0))-INDEX(_Inf_Data,MATCH($D212,_Inf_Country,0),MATCH(CJ$3-3,_Inf_Day,0))*$C$2
+INDEX(_Inf_Data,MATCH($D212,_Inf_Country,0),MATCH(CJ$3-3,_Inf_Day,0))-INDEX(_Inf_Data,MATCH($D212,_Inf_Country,0),MATCH(CJ$3-4,_Inf_Day,0))*$C$2
+INDEX(_Inf_Data,MATCH($D212,_Inf_Country,0),MATCH(CJ$3-4,_Inf_Day,0))-INDEX(_Inf_Data,MATCH($D212,_Inf_Country,0),MATCH(CJ$3-5,_Inf_Day,0))*$C$2)/5</f>
        <v>60.6</v>
      </c>
      <c r="CK212" s="81">
        <f>(INDEX(_Inf_Data,MATCH($D212,_Inf_Country,0),MATCH(CK$3,_Inf_Day,0))-INDEX(_Inf_Data,MATCH($D212,_Inf_Country,0),MATCH(CK$3-1,_Inf_Day,0))*$C$2
+INDEX(_Inf_Data,MATCH($D212,_Inf_Country,0),MATCH(CK$3-1,_Inf_Day,0))-INDEX(_Inf_Data,MATCH($D212,_Inf_Country,0),MATCH(CK$3-2,_Inf_Day,0))*$C$2
+INDEX(_Inf_Data,MATCH($D212,_Inf_Country,0),MATCH(CK$3-2,_Inf_Day,0))-INDEX(_Inf_Data,MATCH($D212,_Inf_Country,0),MATCH(CK$3-3,_Inf_Day,0))*$C$2
+INDEX(_Inf_Data,MATCH($D212,_Inf_Country,0),MATCH(CK$3-3,_Inf_Day,0))-INDEX(_Inf_Data,MATCH($D212,_Inf_Country,0),MATCH(CK$3-4,_Inf_Day,0))*$C$2
+INDEX(_Inf_Data,MATCH($D212,_Inf_Country,0),MATCH(CK$3-4,_Inf_Day,0))-INDEX(_Inf_Data,MATCH($D212,_Inf_Country,0),MATCH(CK$3-5,_Inf_Day,0))*$C$2)/5</f>
        <v>79</v>
      </c>
      <c r="CL212" s="81">
        <f>(INDEX(_Inf_Data,MATCH($D212,_Inf_Country,0),MATCH(CL$3,_Inf_Day,0))-INDEX(_Inf_Data,MATCH($D212,_Inf_Country,0),MATCH(CL$3-1,_Inf_Day,0))*$C$2
+INDEX(_Inf_Data,MATCH($D212,_Inf_Country,0),MATCH(CL$3-1,_Inf_Day,0))-INDEX(_Inf_Data,MATCH($D212,_Inf_Country,0),MATCH(CL$3-2,_Inf_Day,0))*$C$2
+INDEX(_Inf_Data,MATCH($D212,_Inf_Country,0),MATCH(CL$3-2,_Inf_Day,0))-INDEX(_Inf_Data,MATCH($D212,_Inf_Country,0),MATCH(CL$3-3,_Inf_Day,0))*$C$2
+INDEX(_Inf_Data,MATCH($D212,_Inf_Country,0),MATCH(CL$3-3,_Inf_Day,0))-INDEX(_Inf_Data,MATCH($D212,_Inf_Country,0),MATCH(CL$3-4,_Inf_Day,0))*$C$2
+INDEX(_Inf_Data,MATCH($D212,_Inf_Country,0),MATCH(CL$3-4,_Inf_Day,0))-INDEX(_Inf_Data,MATCH($D212,_Inf_Country,0),MATCH(CL$3-5,_Inf_Day,0))*$C$2)/5</f>
        <v>80.599999999999994</v>
      </c>
      <c r="CM212" s="81">
        <f>(INDEX(_Inf_Data,MATCH($D212,_Inf_Country,0),MATCH(CM$3,_Inf_Day,0))-INDEX(_Inf_Data,MATCH($D212,_Inf_Country,0),MATCH(CM$3-1,_Inf_Day,0))*$C$2
+INDEX(_Inf_Data,MATCH($D212,_Inf_Country,0),MATCH(CM$3-1,_Inf_Day,0))-INDEX(_Inf_Data,MATCH($D212,_Inf_Country,0),MATCH(CM$3-2,_Inf_Day,0))*$C$2
+INDEX(_Inf_Data,MATCH($D212,_Inf_Country,0),MATCH(CM$3-2,_Inf_Day,0))-INDEX(_Inf_Data,MATCH($D212,_Inf_Country,0),MATCH(CM$3-3,_Inf_Day,0))*$C$2
+INDEX(_Inf_Data,MATCH($D212,_Inf_Country,0),MATCH(CM$3-3,_Inf_Day,0))-INDEX(_Inf_Data,MATCH($D212,_Inf_Country,0),MATCH(CM$3-4,_Inf_Day,0))*$C$2
+INDEX(_Inf_Data,MATCH($D212,_Inf_Country,0),MATCH(CM$3-4,_Inf_Day,0))-INDEX(_Inf_Data,MATCH($D212,_Inf_Country,0),MATCH(CM$3-5,_Inf_Day,0))*$C$2)/5</f>
        <v>62.4</v>
      </c>
      <c r="CN212" s="81">
        <f>(INDEX(_Inf_Data,MATCH($D212,_Inf_Country,0),MATCH(CN$3,_Inf_Day,0))-INDEX(_Inf_Data,MATCH($D212,_Inf_Country,0),MATCH(CN$3-1,_Inf_Day,0))*$C$2
+INDEX(_Inf_Data,MATCH($D212,_Inf_Country,0),MATCH(CN$3-1,_Inf_Day,0))-INDEX(_Inf_Data,MATCH($D212,_Inf_Country,0),MATCH(CN$3-2,_Inf_Day,0))*$C$2
+INDEX(_Inf_Data,MATCH($D212,_Inf_Country,0),MATCH(CN$3-2,_Inf_Day,0))-INDEX(_Inf_Data,MATCH($D212,_Inf_Country,0),MATCH(CN$3-3,_Inf_Day,0))*$C$2
+INDEX(_Inf_Data,MATCH($D212,_Inf_Country,0),MATCH(CN$3-3,_Inf_Day,0))-INDEX(_Inf_Data,MATCH($D212,_Inf_Country,0),MATCH(CN$3-4,_Inf_Day,0))*$C$2
+INDEX(_Inf_Data,MATCH($D212,_Inf_Country,0),MATCH(CN$3-4,_Inf_Day,0))-INDEX(_Inf_Data,MATCH($D212,_Inf_Country,0),MATCH(CN$3-5,_Inf_Day,0))*$C$2)/5</f>
        <v>68.2</v>
      </c>
      <c r="CO212" s="81">
        <f>(INDEX(_Inf_Data,MATCH($D212,_Inf_Country,0),MATCH(CO$3,_Inf_Day,0))-INDEX(_Inf_Data,MATCH($D212,_Inf_Country,0),MATCH(CO$3-1,_Inf_Day,0))*$C$2
+INDEX(_Inf_Data,MATCH($D212,_Inf_Country,0),MATCH(CO$3-1,_Inf_Day,0))-INDEX(_Inf_Data,MATCH($D212,_Inf_Country,0),MATCH(CO$3-2,_Inf_Day,0))*$C$2
+INDEX(_Inf_Data,MATCH($D212,_Inf_Country,0),MATCH(CO$3-2,_Inf_Day,0))-INDEX(_Inf_Data,MATCH($D212,_Inf_Country,0),MATCH(CO$3-3,_Inf_Day,0))*$C$2
+INDEX(_Inf_Data,MATCH($D212,_Inf_Country,0),MATCH(CO$3-3,_Inf_Day,0))-INDEX(_Inf_Data,MATCH($D212,_Inf_Country,0),MATCH(CO$3-4,_Inf_Day,0))*$C$2
+INDEX(_Inf_Data,MATCH($D212,_Inf_Country,0),MATCH(CO$3-4,_Inf_Day,0))-INDEX(_Inf_Data,MATCH($D212,_Inf_Country,0),MATCH(CO$3-5,_Inf_Day,0))*$C$2)/5</f>
        <v>73</v>
      </c>
      <c r="CP212" s="81">
        <f>(INDEX(_Inf_Data,MATCH($D212,_Inf_Country,0),MATCH(CP$3,_Inf_Day,0))-INDEX(_Inf_Data,MATCH($D212,_Inf_Country,0),MATCH(CP$3-1,_Inf_Day,0))*$C$2
+INDEX(_Inf_Data,MATCH($D212,_Inf_Country,0),MATCH(CP$3-1,_Inf_Day,0))-INDEX(_Inf_Data,MATCH($D212,_Inf_Country,0),MATCH(CP$3-2,_Inf_Day,0))*$C$2
+INDEX(_Inf_Data,MATCH($D212,_Inf_Country,0),MATCH(CP$3-2,_Inf_Day,0))-INDEX(_Inf_Data,MATCH($D212,_Inf_Country,0),MATCH(CP$3-3,_Inf_Day,0))*$C$2
+INDEX(_Inf_Data,MATCH($D212,_Inf_Country,0),MATCH(CP$3-3,_Inf_Day,0))-INDEX(_Inf_Data,MATCH($D212,_Inf_Country,0),MATCH(CP$3-4,_Inf_Day,0))*$C$2
+INDEX(_Inf_Data,MATCH($D212,_Inf_Country,0),MATCH(CP$3-4,_Inf_Day,0))-INDEX(_Inf_Data,MATCH($D212,_Inf_Country,0),MATCH(CP$3-5,_Inf_Day,0))*$C$2)/5</f>
        <v>51.6</v>
      </c>
      <c r="CQ212" s="81">
        <f>(INDEX(_Inf_Data,MATCH($D212,_Inf_Country,0),MATCH(CQ$3,_Inf_Day,0))-INDEX(_Inf_Data,MATCH($D212,_Inf_Country,0),MATCH(CQ$3-1,_Inf_Day,0))*$C$2
+INDEX(_Inf_Data,MATCH($D212,_Inf_Country,0),MATCH(CQ$3-1,_Inf_Day,0))-INDEX(_Inf_Data,MATCH($D212,_Inf_Country,0),MATCH(CQ$3-2,_Inf_Day,0))*$C$2
+INDEX(_Inf_Data,MATCH($D212,_Inf_Country,0),MATCH(CQ$3-2,_Inf_Day,0))-INDEX(_Inf_Data,MATCH($D212,_Inf_Country,0),MATCH(CQ$3-3,_Inf_Day,0))*$C$2
+INDEX(_Inf_Data,MATCH($D212,_Inf_Country,0),MATCH(CQ$3-3,_Inf_Day,0))-INDEX(_Inf_Data,MATCH($D212,_Inf_Country,0),MATCH(CQ$3-4,_Inf_Day,0))*$C$2
+INDEX(_Inf_Data,MATCH($D212,_Inf_Country,0),MATCH(CQ$3-4,_Inf_Day,0))-INDEX(_Inf_Data,MATCH($D212,_Inf_Country,0),MATCH(CQ$3-5,_Inf_Day,0))*$C$2)/5</f>
        <v>52</v>
      </c>
      <c r="CR212" s="81">
        <f>(INDEX(_Inf_Data,MATCH($D212,_Inf_Country,0),MATCH(CR$3,_Inf_Day,0))-INDEX(_Inf_Data,MATCH($D212,_Inf_Country,0),MATCH(CR$3-1,_Inf_Day,0))*$C$2
+INDEX(_Inf_Data,MATCH($D212,_Inf_Country,0),MATCH(CR$3-1,_Inf_Day,0))-INDEX(_Inf_Data,MATCH($D212,_Inf_Country,0),MATCH(CR$3-2,_Inf_Day,0))*$C$2
+INDEX(_Inf_Data,MATCH($D212,_Inf_Country,0),MATCH(CR$3-2,_Inf_Day,0))-INDEX(_Inf_Data,MATCH($D212,_Inf_Country,0),MATCH(CR$3-3,_Inf_Day,0))*$C$2
+INDEX(_Inf_Data,MATCH($D212,_Inf_Country,0),MATCH(CR$3-3,_Inf_Day,0))-INDEX(_Inf_Data,MATCH($D212,_Inf_Country,0),MATCH(CR$3-4,_Inf_Day,0))*$C$2
+INDEX(_Inf_Data,MATCH($D212,_Inf_Country,0),MATCH(CR$3-4,_Inf_Day,0))-INDEX(_Inf_Data,MATCH($D212,_Inf_Country,0),MATCH(CR$3-5,_Inf_Day,0))*$C$2)/5</f>
        <v>55.4</v>
      </c>
      <c r="CS212" s="81">
        <f>(INDEX(_Inf_Data,MATCH($D212,_Inf_Country,0),MATCH(CS$3,_Inf_Day,0))-INDEX(_Inf_Data,MATCH($D212,_Inf_Country,0),MATCH(CS$3-1,_Inf_Day,0))*$C$2
+INDEX(_Inf_Data,MATCH($D212,_Inf_Country,0),MATCH(CS$3-1,_Inf_Day,0))-INDEX(_Inf_Data,MATCH($D212,_Inf_Country,0),MATCH(CS$3-2,_Inf_Day,0))*$C$2
+INDEX(_Inf_Data,MATCH($D212,_Inf_Country,0),MATCH(CS$3-2,_Inf_Day,0))-INDEX(_Inf_Data,MATCH($D212,_Inf_Country,0),MATCH(CS$3-3,_Inf_Day,0))*$C$2
+INDEX(_Inf_Data,MATCH($D212,_Inf_Country,0),MATCH(CS$3-3,_Inf_Day,0))-INDEX(_Inf_Data,MATCH($D212,_Inf_Country,0),MATCH(CS$3-4,_Inf_Day,0))*$C$2
+INDEX(_Inf_Data,MATCH($D212,_Inf_Country,0),MATCH(CS$3-4,_Inf_Day,0))-INDEX(_Inf_Data,MATCH($D212,_Inf_Country,0),MATCH(CS$3-5,_Inf_Day,0))*$C$2)/5</f>
        <v>58.8</v>
      </c>
      <c r="CT212" s="81">
        <f>(INDEX(_Inf_Data,MATCH($D212,_Inf_Country,0),MATCH(CT$3,_Inf_Day,0))-INDEX(_Inf_Data,MATCH($D212,_Inf_Country,0),MATCH(CT$3-1,_Inf_Day,0))*$C$2
+INDEX(_Inf_Data,MATCH($D212,_Inf_Country,0),MATCH(CT$3-1,_Inf_Day,0))-INDEX(_Inf_Data,MATCH($D212,_Inf_Country,0),MATCH(CT$3-2,_Inf_Day,0))*$C$2
+INDEX(_Inf_Data,MATCH($D212,_Inf_Country,0),MATCH(CT$3-2,_Inf_Day,0))-INDEX(_Inf_Data,MATCH($D212,_Inf_Country,0),MATCH(CT$3-3,_Inf_Day,0))*$C$2
+INDEX(_Inf_Data,MATCH($D212,_Inf_Country,0),MATCH(CT$3-3,_Inf_Day,0))-INDEX(_Inf_Data,MATCH($D212,_Inf_Country,0),MATCH(CT$3-4,_Inf_Day,0))*$C$2
+INDEX(_Inf_Data,MATCH($D212,_Inf_Country,0),MATCH(CT$3-4,_Inf_Day,0))-INDEX(_Inf_Data,MATCH($D212,_Inf_Country,0),MATCH(CT$3-5,_Inf_Day,0))*$C$2)/5</f>
        <v>53.6</v>
      </c>
      <c r="CU212" s="81">
        <f>(INDEX(_Inf_Data,MATCH($D212,_Inf_Country,0),MATCH(CU$3,_Inf_Day,0))-INDEX(_Inf_Data,MATCH($D212,_Inf_Country,0),MATCH(CU$3-1,_Inf_Day,0))*$C$2
+INDEX(_Inf_Data,MATCH($D212,_Inf_Country,0),MATCH(CU$3-1,_Inf_Day,0))-INDEX(_Inf_Data,MATCH($D212,_Inf_Country,0),MATCH(CU$3-2,_Inf_Day,0))*$C$2
+INDEX(_Inf_Data,MATCH($D212,_Inf_Country,0),MATCH(CU$3-2,_Inf_Day,0))-INDEX(_Inf_Data,MATCH($D212,_Inf_Country,0),MATCH(CU$3-3,_Inf_Day,0))*$C$2
+INDEX(_Inf_Data,MATCH($D212,_Inf_Country,0),MATCH(CU$3-3,_Inf_Day,0))-INDEX(_Inf_Data,MATCH($D212,_Inf_Country,0),MATCH(CU$3-4,_Inf_Day,0))*$C$2
+INDEX(_Inf_Data,MATCH($D212,_Inf_Country,0),MATCH(CU$3-4,_Inf_Day,0))-INDEX(_Inf_Data,MATCH($D212,_Inf_Country,0),MATCH(CU$3-5,_Inf_Day,0))*$C$2)/5</f>
        <v>54.8</v>
      </c>
      <c r="CV212" s="81">
        <f>(INDEX(_Inf_Data,MATCH($D212,_Inf_Country,0),MATCH(CV$3,_Inf_Day,0))-INDEX(_Inf_Data,MATCH($D212,_Inf_Country,0),MATCH(CV$3-1,_Inf_Day,0))*$C$2
+INDEX(_Inf_Data,MATCH($D212,_Inf_Country,0),MATCH(CV$3-1,_Inf_Day,0))-INDEX(_Inf_Data,MATCH($D212,_Inf_Country,0),MATCH(CV$3-2,_Inf_Day,0))*$C$2
+INDEX(_Inf_Data,MATCH($D212,_Inf_Country,0),MATCH(CV$3-2,_Inf_Day,0))-INDEX(_Inf_Data,MATCH($D212,_Inf_Country,0),MATCH(CV$3-3,_Inf_Day,0))*$C$2
+INDEX(_Inf_Data,MATCH($D212,_Inf_Country,0),MATCH(CV$3-3,_Inf_Day,0))-INDEX(_Inf_Data,MATCH($D212,_Inf_Country,0),MATCH(CV$3-4,_Inf_Day,0))*$C$2
+INDEX(_Inf_Data,MATCH($D212,_Inf_Country,0),MATCH(CV$3-4,_Inf_Day,0))-INDEX(_Inf_Data,MATCH($D212,_Inf_Country,0),MATCH(CV$3-5,_Inf_Day,0))*$C$2)/5</f>
        <v>56.6</v>
      </c>
      <c r="CW212" s="81">
        <f>(INDEX(_Inf_Data,MATCH($D212,_Inf_Country,0),MATCH(CW$3,_Inf_Day,0))-INDEX(_Inf_Data,MATCH($D212,_Inf_Country,0),MATCH(CW$3-1,_Inf_Day,0))*$C$2
+INDEX(_Inf_Data,MATCH($D212,_Inf_Country,0),MATCH(CW$3-1,_Inf_Day,0))-INDEX(_Inf_Data,MATCH($D212,_Inf_Country,0),MATCH(CW$3-2,_Inf_Day,0))*$C$2
+INDEX(_Inf_Data,MATCH($D212,_Inf_Country,0),MATCH(CW$3-2,_Inf_Day,0))-INDEX(_Inf_Data,MATCH($D212,_Inf_Country,0),MATCH(CW$3-3,_Inf_Day,0))*$C$2
+INDEX(_Inf_Data,MATCH($D212,_Inf_Country,0),MATCH(CW$3-3,_Inf_Day,0))-INDEX(_Inf_Data,MATCH($D212,_Inf_Country,0),MATCH(CW$3-4,_Inf_Day,0))*$C$2
+INDEX(_Inf_Data,MATCH($D212,_Inf_Country,0),MATCH(CW$3-4,_Inf_Day,0))-INDEX(_Inf_Data,MATCH($D212,_Inf_Country,0),MATCH(CW$3-5,_Inf_Day,0))*$C$2)/5</f>
        <v>53.4</v>
      </c>
      <c r="CX212" s="81">
        <f>(INDEX(_Inf_Data,MATCH($D212,_Inf_Country,0),MATCH(CX$3,_Inf_Day,0))-INDEX(_Inf_Data,MATCH($D212,_Inf_Country,0),MATCH(CX$3-1,_Inf_Day,0))*$C$2
+INDEX(_Inf_Data,MATCH($D212,_Inf_Country,0),MATCH(CX$3-1,_Inf_Day,0))-INDEX(_Inf_Data,MATCH($D212,_Inf_Country,0),MATCH(CX$3-2,_Inf_Day,0))*$C$2
+INDEX(_Inf_Data,MATCH($D212,_Inf_Country,0),MATCH(CX$3-2,_Inf_Day,0))-INDEX(_Inf_Data,MATCH($D212,_Inf_Country,0),MATCH(CX$3-3,_Inf_Day,0))*$C$2
+INDEX(_Inf_Data,MATCH($D212,_Inf_Country,0),MATCH(CX$3-3,_Inf_Day,0))-INDEX(_Inf_Data,MATCH($D212,_Inf_Country,0),MATCH(CX$3-4,_Inf_Day,0))*$C$2
+INDEX(_Inf_Data,MATCH($D212,_Inf_Country,0),MATCH(CX$3-4,_Inf_Day,0))-INDEX(_Inf_Data,MATCH($D212,_Inf_Country,0),MATCH(CX$3-5,_Inf_Day,0))*$C$2)/5</f>
        <v>59.2</v>
      </c>
      <c r="CY212" s="81">
        <f>(INDEX(_Inf_Data,MATCH($D212,_Inf_Country,0),MATCH(CY$3,_Inf_Day,0))-INDEX(_Inf_Data,MATCH($D212,_Inf_Country,0),MATCH(CY$3-1,_Inf_Day,0))*$C$2
+INDEX(_Inf_Data,MATCH($D212,_Inf_Country,0),MATCH(CY$3-1,_Inf_Day,0))-INDEX(_Inf_Data,MATCH($D212,_Inf_Country,0),MATCH(CY$3-2,_Inf_Day,0))*$C$2
+INDEX(_Inf_Data,MATCH($D212,_Inf_Country,0),MATCH(CY$3-2,_Inf_Day,0))-INDEX(_Inf_Data,MATCH($D212,_Inf_Country,0),MATCH(CY$3-3,_Inf_Day,0))*$C$2
+INDEX(_Inf_Data,MATCH($D212,_Inf_Country,0),MATCH(CY$3-3,_Inf_Day,0))-INDEX(_Inf_Data,MATCH($D212,_Inf_Country,0),MATCH(CY$3-4,_Inf_Day,0))*$C$2
+INDEX(_Inf_Data,MATCH($D212,_Inf_Country,0),MATCH(CY$3-4,_Inf_Day,0))-INDEX(_Inf_Data,MATCH($D212,_Inf_Country,0),MATCH(CY$3-5,_Inf_Day,0))*$C$2)/5</f>
        <v>61.4</v>
      </c>
      <c r="CZ212" s="81">
        <f>(INDEX(_Inf_Data,MATCH($D212,_Inf_Country,0),MATCH(CZ$3,_Inf_Day,0))-INDEX(_Inf_Data,MATCH($D212,_Inf_Country,0),MATCH(CZ$3-1,_Inf_Day,0))*$C$2
+INDEX(_Inf_Data,MATCH($D212,_Inf_Country,0),MATCH(CZ$3-1,_Inf_Day,0))-INDEX(_Inf_Data,MATCH($D212,_Inf_Country,0),MATCH(CZ$3-2,_Inf_Day,0))*$C$2
+INDEX(_Inf_Data,MATCH($D212,_Inf_Country,0),MATCH(CZ$3-2,_Inf_Day,0))-INDEX(_Inf_Data,MATCH($D212,_Inf_Country,0),MATCH(CZ$3-3,_Inf_Day,0))*$C$2
+INDEX(_Inf_Data,MATCH($D212,_Inf_Country,0),MATCH(CZ$3-3,_Inf_Day,0))-INDEX(_Inf_Data,MATCH($D212,_Inf_Country,0),MATCH(CZ$3-4,_Inf_Day,0))*$C$2
+INDEX(_Inf_Data,MATCH($D212,_Inf_Country,0),MATCH(CZ$3-4,_Inf_Day,0))-INDEX(_Inf_Data,MATCH($D212,_Inf_Country,0),MATCH(CZ$3-5,_Inf_Day,0))*$C$2)/5</f>
        <v>59</v>
      </c>
      <c r="DA212" s="81">
        <f>(INDEX(_Inf_Data,MATCH($D212,_Inf_Country,0),MATCH(DA$3,_Inf_Day,0))-INDEX(_Inf_Data,MATCH($D212,_Inf_Country,0),MATCH(DA$3-1,_Inf_Day,0))*$C$2
+INDEX(_Inf_Data,MATCH($D212,_Inf_Country,0),MATCH(DA$3-1,_Inf_Day,0))-INDEX(_Inf_Data,MATCH($D212,_Inf_Country,0),MATCH(DA$3-2,_Inf_Day,0))*$C$2
+INDEX(_Inf_Data,MATCH($D212,_Inf_Country,0),MATCH(DA$3-2,_Inf_Day,0))-INDEX(_Inf_Data,MATCH($D212,_Inf_Country,0),MATCH(DA$3-3,_Inf_Day,0))*$C$2
+INDEX(_Inf_Data,MATCH($D212,_Inf_Country,0),MATCH(DA$3-3,_Inf_Day,0))-INDEX(_Inf_Data,MATCH($D212,_Inf_Country,0),MATCH(DA$3-4,_Inf_Day,0))*$C$2
+INDEX(_Inf_Data,MATCH($D212,_Inf_Country,0),MATCH(DA$3-4,_Inf_Day,0))-INDEX(_Inf_Data,MATCH($D212,_Inf_Country,0),MATCH(DA$3-5,_Inf_Day,0))*$C$2)/5</f>
        <v>51.6</v>
      </c>
      <c r="DB212" s="81">
        <f>(INDEX(_Inf_Data,MATCH($D212,_Inf_Country,0),MATCH(DB$3,_Inf_Day,0))-INDEX(_Inf_Data,MATCH($D212,_Inf_Country,0),MATCH(DB$3-1,_Inf_Day,0))*$C$2
+INDEX(_Inf_Data,MATCH($D212,_Inf_Country,0),MATCH(DB$3-1,_Inf_Day,0))-INDEX(_Inf_Data,MATCH($D212,_Inf_Country,0),MATCH(DB$3-2,_Inf_Day,0))*$C$2
+INDEX(_Inf_Data,MATCH($D212,_Inf_Country,0),MATCH(DB$3-2,_Inf_Day,0))-INDEX(_Inf_Data,MATCH($D212,_Inf_Country,0),MATCH(DB$3-3,_Inf_Day,0))*$C$2
+INDEX(_Inf_Data,MATCH($D212,_Inf_Country,0),MATCH(DB$3-3,_Inf_Day,0))-INDEX(_Inf_Data,MATCH($D212,_Inf_Country,0),MATCH(DB$3-4,_Inf_Day,0))*$C$2
+INDEX(_Inf_Data,MATCH($D212,_Inf_Country,0),MATCH(DB$3-4,_Inf_Day,0))-INDEX(_Inf_Data,MATCH($D212,_Inf_Country,0),MATCH(DB$3-5,_Inf_Day,0))*$C$2)/5</f>
        <v>53.8</v>
      </c>
      <c r="DC212" s="81">
        <f>(INDEX(_Inf_Data,MATCH($D212,_Inf_Country,0),MATCH(DC$3,_Inf_Day,0))-INDEX(_Inf_Data,MATCH($D212,_Inf_Country,0),MATCH(DC$3-1,_Inf_Day,0))*$C$2
+INDEX(_Inf_Data,MATCH($D212,_Inf_Country,0),MATCH(DC$3-1,_Inf_Day,0))-INDEX(_Inf_Data,MATCH($D212,_Inf_Country,0),MATCH(DC$3-2,_Inf_Day,0))*$C$2
+INDEX(_Inf_Data,MATCH($D212,_Inf_Country,0),MATCH(DC$3-2,_Inf_Day,0))-INDEX(_Inf_Data,MATCH($D212,_Inf_Country,0),MATCH(DC$3-3,_Inf_Day,0))*$C$2
+INDEX(_Inf_Data,MATCH($D212,_Inf_Country,0),MATCH(DC$3-3,_Inf_Day,0))-INDEX(_Inf_Data,MATCH($D212,_Inf_Country,0),MATCH(DC$3-4,_Inf_Day,0))*$C$2
+INDEX(_Inf_Data,MATCH($D212,_Inf_Country,0),MATCH(DC$3-4,_Inf_Day,0))-INDEX(_Inf_Data,MATCH($D212,_Inf_Country,0),MATCH(DC$3-5,_Inf_Day,0))*$C$2)/5</f>
        <v>51.4</v>
      </c>
      <c r="DD212" s="81">
        <f>(INDEX(_Inf_Data,MATCH($D212,_Inf_Country,0),MATCH(DD$3,_Inf_Day,0))-INDEX(_Inf_Data,MATCH($D212,_Inf_Country,0),MATCH(DD$3-1,_Inf_Day,0))*$C$2
+INDEX(_Inf_Data,MATCH($D212,_Inf_Country,0),MATCH(DD$3-1,_Inf_Day,0))-INDEX(_Inf_Data,MATCH($D212,_Inf_Country,0),MATCH(DD$3-2,_Inf_Day,0))*$C$2
+INDEX(_Inf_Data,MATCH($D212,_Inf_Country,0),MATCH(DD$3-2,_Inf_Day,0))-INDEX(_Inf_Data,MATCH($D212,_Inf_Country,0),MATCH(DD$3-3,_Inf_Day,0))*$C$2
+INDEX(_Inf_Data,MATCH($D212,_Inf_Country,0),MATCH(DD$3-3,_Inf_Day,0))-INDEX(_Inf_Data,MATCH($D212,_Inf_Country,0),MATCH(DD$3-4,_Inf_Day,0))*$C$2
+INDEX(_Inf_Data,MATCH($D212,_Inf_Country,0),MATCH(DD$3-4,_Inf_Day,0))-INDEX(_Inf_Data,MATCH($D212,_Inf_Country,0),MATCH(DD$3-5,_Inf_Day,0))*$C$2)/5</f>
        <v>53.6</v>
      </c>
      <c r="DE212" s="81">
        <f>(INDEX(_Inf_Data,MATCH($D212,_Inf_Country,0),MATCH(DE$3,_Inf_Day,0))-INDEX(_Inf_Data,MATCH($D212,_Inf_Country,0),MATCH(DE$3-1,_Inf_Day,0))*$C$2
+INDEX(_Inf_Data,MATCH($D212,_Inf_Country,0),MATCH(DE$3-1,_Inf_Day,0))-INDEX(_Inf_Data,MATCH($D212,_Inf_Country,0),MATCH(DE$3-2,_Inf_Day,0))*$C$2
+INDEX(_Inf_Data,MATCH($D212,_Inf_Country,0),MATCH(DE$3-2,_Inf_Day,0))-INDEX(_Inf_Data,MATCH($D212,_Inf_Country,0),MATCH(DE$3-3,_Inf_Day,0))*$C$2
+INDEX(_Inf_Data,MATCH($D212,_Inf_Country,0),MATCH(DE$3-3,_Inf_Day,0))-INDEX(_Inf_Data,MATCH($D212,_Inf_Country,0),MATCH(DE$3-4,_Inf_Day,0))*$C$2
+INDEX(_Inf_Data,MATCH($D212,_Inf_Country,0),MATCH(DE$3-4,_Inf_Day,0))-INDEX(_Inf_Data,MATCH($D212,_Inf_Country,0),MATCH(DE$3-5,_Inf_Day,0))*$C$2)/5</f>
        <v>56.2</v>
      </c>
      <c r="DF212" s="81">
        <f>(INDEX(_Inf_Data,MATCH($D212,_Inf_Country,0),MATCH(DF$3,_Inf_Day,0))-INDEX(_Inf_Data,MATCH($D212,_Inf_Country,0),MATCH(DF$3-1,_Inf_Day,0))*$C$2
+INDEX(_Inf_Data,MATCH($D212,_Inf_Country,0),MATCH(DF$3-1,_Inf_Day,0))-INDEX(_Inf_Data,MATCH($D212,_Inf_Country,0),MATCH(DF$3-2,_Inf_Day,0))*$C$2
+INDEX(_Inf_Data,MATCH($D212,_Inf_Country,0),MATCH(DF$3-2,_Inf_Day,0))-INDEX(_Inf_Data,MATCH($D212,_Inf_Country,0),MATCH(DF$3-3,_Inf_Day,0))*$C$2
+INDEX(_Inf_Data,MATCH($D212,_Inf_Country,0),MATCH(DF$3-3,_Inf_Day,0))-INDEX(_Inf_Data,MATCH($D212,_Inf_Country,0),MATCH(DF$3-4,_Inf_Day,0))*$C$2
+INDEX(_Inf_Data,MATCH($D212,_Inf_Country,0),MATCH(DF$3-4,_Inf_Day,0))-INDEX(_Inf_Data,MATCH($D212,_Inf_Country,0),MATCH(DF$3-5,_Inf_Day,0))*$C$2)/5</f>
        <v>59</v>
      </c>
      <c r="DG212" s="81">
        <f>(INDEX(_Inf_Data,MATCH($D212,_Inf_Country,0),MATCH(DG$3,_Inf_Day,0))-INDEX(_Inf_Data,MATCH($D212,_Inf_Country,0),MATCH(DG$3-1,_Inf_Day,0))*$C$2
+INDEX(_Inf_Data,MATCH($D212,_Inf_Country,0),MATCH(DG$3-1,_Inf_Day,0))-INDEX(_Inf_Data,MATCH($D212,_Inf_Country,0),MATCH(DG$3-2,_Inf_Day,0))*$C$2
+INDEX(_Inf_Data,MATCH($D212,_Inf_Country,0),MATCH(DG$3-2,_Inf_Day,0))-INDEX(_Inf_Data,MATCH($D212,_Inf_Country,0),MATCH(DG$3-3,_Inf_Day,0))*$C$2
+INDEX(_Inf_Data,MATCH($D212,_Inf_Country,0),MATCH(DG$3-3,_Inf_Day,0))-INDEX(_Inf_Data,MATCH($D212,_Inf_Country,0),MATCH(DG$3-4,_Inf_Day,0))*$C$2
+INDEX(_Inf_Data,MATCH($D212,_Inf_Country,0),MATCH(DG$3-4,_Inf_Day,0))-INDEX(_Inf_Data,MATCH($D212,_Inf_Country,0),MATCH(DG$3-5,_Inf_Day,0))*$C$2)/5</f>
        <v>62.6</v>
      </c>
      <c r="DH212" s="81">
        <f>(INDEX(_Inf_Data,MATCH($D212,_Inf_Country,0),MATCH(DH$3,_Inf_Day,0))-INDEX(_Inf_Data,MATCH($D212,_Inf_Country,0),MATCH(DH$3-1,_Inf_Day,0))*$C$2
+INDEX(_Inf_Data,MATCH($D212,_Inf_Country,0),MATCH(DH$3-1,_Inf_Day,0))-INDEX(_Inf_Data,MATCH($D212,_Inf_Country,0),MATCH(DH$3-2,_Inf_Day,0))*$C$2
+INDEX(_Inf_Data,MATCH($D212,_Inf_Country,0),MATCH(DH$3-2,_Inf_Day,0))-INDEX(_Inf_Data,MATCH($D212,_Inf_Country,0),MATCH(DH$3-3,_Inf_Day,0))*$C$2
+INDEX(_Inf_Data,MATCH($D212,_Inf_Country,0),MATCH(DH$3-3,_Inf_Day,0))-INDEX(_Inf_Data,MATCH($D212,_Inf_Country,0),MATCH(DH$3-4,_Inf_Day,0))*$C$2
+INDEX(_Inf_Data,MATCH($D212,_Inf_Country,0),MATCH(DH$3-4,_Inf_Day,0))-INDEX(_Inf_Data,MATCH($D212,_Inf_Country,0),MATCH(DH$3-5,_Inf_Day,0))*$C$2)/5</f>
        <v>65.8</v>
      </c>
      <c r="DI212" s="81">
        <f>(INDEX(_Inf_Data,MATCH($D212,_Inf_Country,0),MATCH(DI$3,_Inf_Day,0))-INDEX(_Inf_Data,MATCH($D212,_Inf_Country,0),MATCH(DI$3-1,_Inf_Day,0))*$C$2
+INDEX(_Inf_Data,MATCH($D212,_Inf_Country,0),MATCH(DI$3-1,_Inf_Day,0))-INDEX(_Inf_Data,MATCH($D212,_Inf_Country,0),MATCH(DI$3-2,_Inf_Day,0))*$C$2
+INDEX(_Inf_Data,MATCH($D212,_Inf_Country,0),MATCH(DI$3-2,_Inf_Day,0))-INDEX(_Inf_Data,MATCH($D212,_Inf_Country,0),MATCH(DI$3-3,_Inf_Day,0))*$C$2
+INDEX(_Inf_Data,MATCH($D212,_Inf_Country,0),MATCH(DI$3-3,_Inf_Day,0))-INDEX(_Inf_Data,MATCH($D212,_Inf_Country,0),MATCH(DI$3-4,_Inf_Day,0))*$C$2
+INDEX(_Inf_Data,MATCH($D212,_Inf_Country,0),MATCH(DI$3-4,_Inf_Day,0))-INDEX(_Inf_Data,MATCH($D212,_Inf_Country,0),MATCH(DI$3-5,_Inf_Day,0))*$C$2)/5</f>
        <v>67.400000000000006</v>
      </c>
      <c r="DJ212" s="81">
        <f>(INDEX(_Inf_Data,MATCH($D212,_Inf_Country,0),MATCH(DJ$3,_Inf_Day,0))-INDEX(_Inf_Data,MATCH($D212,_Inf_Country,0),MATCH(DJ$3-1,_Inf_Day,0))*$C$2
+INDEX(_Inf_Data,MATCH($D212,_Inf_Country,0),MATCH(DJ$3-1,_Inf_Day,0))-INDEX(_Inf_Data,MATCH($D212,_Inf_Country,0),MATCH(DJ$3-2,_Inf_Day,0))*$C$2
+INDEX(_Inf_Data,MATCH($D212,_Inf_Country,0),MATCH(DJ$3-2,_Inf_Day,0))-INDEX(_Inf_Data,MATCH($D212,_Inf_Country,0),MATCH(DJ$3-3,_Inf_Day,0))*$C$2
+INDEX(_Inf_Data,MATCH($D212,_Inf_Country,0),MATCH(DJ$3-3,_Inf_Day,0))-INDEX(_Inf_Data,MATCH($D212,_Inf_Country,0),MATCH(DJ$3-4,_Inf_Day,0))*$C$2
+INDEX(_Inf_Data,MATCH($D212,_Inf_Country,0),MATCH(DJ$3-4,_Inf_Day,0))-INDEX(_Inf_Data,MATCH($D212,_Inf_Country,0),MATCH(DJ$3-5,_Inf_Day,0))*$C$2)/5</f>
        <v>70.8</v>
      </c>
      <c r="DK212" s="81">
        <f>(INDEX(_Inf_Data,MATCH($D212,_Inf_Country,0),MATCH(DK$3,_Inf_Day,0))-INDEX(_Inf_Data,MATCH($D212,_Inf_Country,0),MATCH(DK$3-1,_Inf_Day,0))*$C$2
+INDEX(_Inf_Data,MATCH($D212,_Inf_Country,0),MATCH(DK$3-1,_Inf_Day,0))-INDEX(_Inf_Data,MATCH($D212,_Inf_Country,0),MATCH(DK$3-2,_Inf_Day,0))*$C$2
+INDEX(_Inf_Data,MATCH($D212,_Inf_Country,0),MATCH(DK$3-2,_Inf_Day,0))-INDEX(_Inf_Data,MATCH($D212,_Inf_Country,0),MATCH(DK$3-3,_Inf_Day,0))*$C$2
+INDEX(_Inf_Data,MATCH($D212,_Inf_Country,0),MATCH(DK$3-3,_Inf_Day,0))-INDEX(_Inf_Data,MATCH($D212,_Inf_Country,0),MATCH(DK$3-4,_Inf_Day,0))*$C$2
+INDEX(_Inf_Data,MATCH($D212,_Inf_Country,0),MATCH(DK$3-4,_Inf_Day,0))-INDEX(_Inf_Data,MATCH($D212,_Inf_Country,0),MATCH(DK$3-5,_Inf_Day,0))*$C$2)/5</f>
        <v>77.599999999999994</v>
      </c>
      <c r="DL212" s="81">
        <f>(INDEX(_Inf_Data,MATCH($D212,_Inf_Country,0),MATCH(DL$3,_Inf_Day,0))-INDEX(_Inf_Data,MATCH($D212,_Inf_Country,0),MATCH(DL$3-1,_Inf_Day,0))*$C$2
+INDEX(_Inf_Data,MATCH($D212,_Inf_Country,0),MATCH(DL$3-1,_Inf_Day,0))-INDEX(_Inf_Data,MATCH($D212,_Inf_Country,0),MATCH(DL$3-2,_Inf_Day,0))*$C$2
+INDEX(_Inf_Data,MATCH($D212,_Inf_Country,0),MATCH(DL$3-2,_Inf_Day,0))-INDEX(_Inf_Data,MATCH($D212,_Inf_Country,0),MATCH(DL$3-3,_Inf_Day,0))*$C$2
+INDEX(_Inf_Data,MATCH($D212,_Inf_Country,0),MATCH(DL$3-3,_Inf_Day,0))-INDEX(_Inf_Data,MATCH($D212,_Inf_Country,0),MATCH(DL$3-4,_Inf_Day,0))*$C$2
+INDEX(_Inf_Data,MATCH($D212,_Inf_Country,0),MATCH(DL$3-4,_Inf_Day,0))-INDEX(_Inf_Data,MATCH($D212,_Inf_Country,0),MATCH(DL$3-5,_Inf_Day,0))*$C$2)/5</f>
        <v>80.2</v>
      </c>
      <c r="DM212" s="81">
        <f>(INDEX(_Inf_Data,MATCH($D212,_Inf_Country,0),MATCH(DM$3,_Inf_Day,0))-INDEX(_Inf_Data,MATCH($D212,_Inf_Country,0),MATCH(DM$3-1,_Inf_Day,0))*$C$2
+INDEX(_Inf_Data,MATCH($D212,_Inf_Country,0),MATCH(DM$3-1,_Inf_Day,0))-INDEX(_Inf_Data,MATCH($D212,_Inf_Country,0),MATCH(DM$3-2,_Inf_Day,0))*$C$2
+INDEX(_Inf_Data,MATCH($D212,_Inf_Country,0),MATCH(DM$3-2,_Inf_Day,0))-INDEX(_Inf_Data,MATCH($D212,_Inf_Country,0),MATCH(DM$3-3,_Inf_Day,0))*$C$2
+INDEX(_Inf_Data,MATCH($D212,_Inf_Country,0),MATCH(DM$3-3,_Inf_Day,0))-INDEX(_Inf_Data,MATCH($D212,_Inf_Country,0),MATCH(DM$3-4,_Inf_Day,0))*$C$2
+INDEX(_Inf_Data,MATCH($D212,_Inf_Country,0),MATCH(DM$3-4,_Inf_Day,0))-INDEX(_Inf_Data,MATCH($D212,_Inf_Country,0),MATCH(DM$3-5,_Inf_Day,0))*$C$2)/5</f>
        <v>77.8</v>
      </c>
      <c r="DN212" s="81">
        <f>(INDEX(_Inf_Data,MATCH($D212,_Inf_Country,0),MATCH(DN$3,_Inf_Day,0))-INDEX(_Inf_Data,MATCH($D212,_Inf_Country,0),MATCH(DN$3-1,_Inf_Day,0))*$C$2
+INDEX(_Inf_Data,MATCH($D212,_Inf_Country,0),MATCH(DN$3-1,_Inf_Day,0))-INDEX(_Inf_Data,MATCH($D212,_Inf_Country,0),MATCH(DN$3-2,_Inf_Day,0))*$C$2
+INDEX(_Inf_Data,MATCH($D212,_Inf_Country,0),MATCH(DN$3-2,_Inf_Day,0))-INDEX(_Inf_Data,MATCH($D212,_Inf_Country,0),MATCH(DN$3-3,_Inf_Day,0))*$C$2
+INDEX(_Inf_Data,MATCH($D212,_Inf_Country,0),MATCH(DN$3-3,_Inf_Day,0))-INDEX(_Inf_Data,MATCH($D212,_Inf_Country,0),MATCH(DN$3-4,_Inf_Day,0))*$C$2
+INDEX(_Inf_Data,MATCH($D212,_Inf_Country,0),MATCH(DN$3-4,_Inf_Day,0))-INDEX(_Inf_Data,MATCH($D212,_Inf_Country,0),MATCH(DN$3-5,_Inf_Day,0))*$C$2)/5</f>
        <v>74</v>
      </c>
      <c r="DO212" s="81">
        <f>(INDEX(_Inf_Data,MATCH($D212,_Inf_Country,0),MATCH(DO$3,_Inf_Day,0))-INDEX(_Inf_Data,MATCH($D212,_Inf_Country,0),MATCH(DO$3-1,_Inf_Day,0))*$C$2
+INDEX(_Inf_Data,MATCH($D212,_Inf_Country,0),MATCH(DO$3-1,_Inf_Day,0))-INDEX(_Inf_Data,MATCH($D212,_Inf_Country,0),MATCH(DO$3-2,_Inf_Day,0))*$C$2
+INDEX(_Inf_Data,MATCH($D212,_Inf_Country,0),MATCH(DO$3-2,_Inf_Day,0))-INDEX(_Inf_Data,MATCH($D212,_Inf_Country,0),MATCH(DO$3-3,_Inf_Day,0))*$C$2
+INDEX(_Inf_Data,MATCH($D212,_Inf_Country,0),MATCH(DO$3-3,_Inf_Day,0))-INDEX(_Inf_Data,MATCH($D212,_Inf_Country,0),MATCH(DO$3-4,_Inf_Day,0))*$C$2
+INDEX(_Inf_Data,MATCH($D212,_Inf_Country,0),MATCH(DO$3-4,_Inf_Day,0))-INDEX(_Inf_Data,MATCH($D212,_Inf_Country,0),MATCH(DO$3-5,_Inf_Day,0))*$C$2)/5</f>
        <v>73.8</v>
      </c>
      <c r="DP212" s="81">
        <f>(INDEX(_Inf_Data,MATCH($D212,_Inf_Country,0),MATCH(DP$3,_Inf_Day,0))-INDEX(_Inf_Data,MATCH($D212,_Inf_Country,0),MATCH(DP$3-1,_Inf_Day,0))*$C$2
+INDEX(_Inf_Data,MATCH($D212,_Inf_Country,0),MATCH(DP$3-1,_Inf_Day,0))-INDEX(_Inf_Data,MATCH($D212,_Inf_Country,0),MATCH(DP$3-2,_Inf_Day,0))*$C$2
+INDEX(_Inf_Data,MATCH($D212,_Inf_Country,0),MATCH(DP$3-2,_Inf_Day,0))-INDEX(_Inf_Data,MATCH($D212,_Inf_Country,0),MATCH(DP$3-3,_Inf_Day,0))*$C$2
+INDEX(_Inf_Data,MATCH($D212,_Inf_Country,0),MATCH(DP$3-3,_Inf_Day,0))-INDEX(_Inf_Data,MATCH($D212,_Inf_Country,0),MATCH(DP$3-4,_Inf_Day,0))*$C$2
+INDEX(_Inf_Data,MATCH($D212,_Inf_Country,0),MATCH(DP$3-4,_Inf_Day,0))-INDEX(_Inf_Data,MATCH($D212,_Inf_Country,0),MATCH(DP$3-5,_Inf_Day,0))*$C$2)/5</f>
        <v>69.599999999999994</v>
      </c>
      <c r="DQ212" s="81">
        <f>(INDEX(_Inf_Data,MATCH($D212,_Inf_Country,0),MATCH(DQ$3,_Inf_Day,0))-INDEX(_Inf_Data,MATCH($D212,_Inf_Country,0),MATCH(DQ$3-1,_Inf_Day,0))*$C$2
+INDEX(_Inf_Data,MATCH($D212,_Inf_Country,0),MATCH(DQ$3-1,_Inf_Day,0))-INDEX(_Inf_Data,MATCH($D212,_Inf_Country,0),MATCH(DQ$3-2,_Inf_Day,0))*$C$2
+INDEX(_Inf_Data,MATCH($D212,_Inf_Country,0),MATCH(DQ$3-2,_Inf_Day,0))-INDEX(_Inf_Data,MATCH($D212,_Inf_Country,0),MATCH(DQ$3-3,_Inf_Day,0))*$C$2
+INDEX(_Inf_Data,MATCH($D212,_Inf_Country,0),MATCH(DQ$3-3,_Inf_Day,0))-INDEX(_Inf_Data,MATCH($D212,_Inf_Country,0),MATCH(DQ$3-4,_Inf_Day,0))*$C$2
+INDEX(_Inf_Data,MATCH($D212,_Inf_Country,0),MATCH(DQ$3-4,_Inf_Day,0))-INDEX(_Inf_Data,MATCH($D212,_Inf_Country,0),MATCH(DQ$3-5,_Inf_Day,0))*$C$2)/5</f>
        <v>63.8</v>
      </c>
      <c r="DR212" s="81">
        <f>(INDEX(_Inf_Data,MATCH($D212,_Inf_Country,0),MATCH(DR$3,_Inf_Day,0))-INDEX(_Inf_Data,MATCH($D212,_Inf_Country,0),MATCH(DR$3-1,_Inf_Day,0))*$C$2
+INDEX(_Inf_Data,MATCH($D212,_Inf_Country,0),MATCH(DR$3-1,_Inf_Day,0))-INDEX(_Inf_Data,MATCH($D212,_Inf_Country,0),MATCH(DR$3-2,_Inf_Day,0))*$C$2
+INDEX(_Inf_Data,MATCH($D212,_Inf_Country,0),MATCH(DR$3-2,_Inf_Day,0))-INDEX(_Inf_Data,MATCH($D212,_Inf_Country,0),MATCH(DR$3-3,_Inf_Day,0))*$C$2
+INDEX(_Inf_Data,MATCH($D212,_Inf_Country,0),MATCH(DR$3-3,_Inf_Day,0))-INDEX(_Inf_Data,MATCH($D212,_Inf_Country,0),MATCH(DR$3-4,_Inf_Day,0))*$C$2
+INDEX(_Inf_Data,MATCH($D212,_Inf_Country,0),MATCH(DR$3-4,_Inf_Day,0))-INDEX(_Inf_Data,MATCH($D212,_Inf_Country,0),MATCH(DR$3-5,_Inf_Day,0))*$C$2)/5</f>
        <v>62.6</v>
      </c>
      <c r="DS212" s="81">
        <f>(INDEX(_Inf_Data,MATCH($D212,_Inf_Country,0),MATCH(DS$3,_Inf_Day,0))-INDEX(_Inf_Data,MATCH($D212,_Inf_Country,0),MATCH(DS$3-1,_Inf_Day,0))*$C$2
+INDEX(_Inf_Data,MATCH($D212,_Inf_Country,0),MATCH(DS$3-1,_Inf_Day,0))-INDEX(_Inf_Data,MATCH($D212,_Inf_Country,0),MATCH(DS$3-2,_Inf_Day,0))*$C$2
+INDEX(_Inf_Data,MATCH($D212,_Inf_Country,0),MATCH(DS$3-2,_Inf_Day,0))-INDEX(_Inf_Data,MATCH($D212,_Inf_Country,0),MATCH(DS$3-3,_Inf_Day,0))*$C$2
+INDEX(_Inf_Data,MATCH($D212,_Inf_Country,0),MATCH(DS$3-3,_Inf_Day,0))-INDEX(_Inf_Data,MATCH($D212,_Inf_Country,0),MATCH(DS$3-4,_Inf_Day,0))*$C$2
+INDEX(_Inf_Data,MATCH($D212,_Inf_Country,0),MATCH(DS$3-4,_Inf_Day,0))-INDEX(_Inf_Data,MATCH($D212,_Inf_Country,0),MATCH(DS$3-5,_Inf_Day,0))*$C$2)/5</f>
        <v>65.2</v>
      </c>
      <c r="DT212" s="81" t="e">
        <f>(INDEX(_Inf_Data,MATCH($D212,_Inf_Country,0),MATCH(DT$3,_Inf_Day,0))-INDEX(_Inf_Data,MATCH($D212,_Inf_Country,0),MATCH(DT$3-1,_Inf_Day,0))*$C$2
+INDEX(_Inf_Data,MATCH($D212,_Inf_Country,0),MATCH(DT$3-1,_Inf_Day,0))-INDEX(_Inf_Data,MATCH($D212,_Inf_Country,0),MATCH(DT$3-2,_Inf_Day,0))*$C$2
+INDEX(_Inf_Data,MATCH($D212,_Inf_Country,0),MATCH(DT$3-2,_Inf_Day,0))-INDEX(_Inf_Data,MATCH($D212,_Inf_Country,0),MATCH(DT$3-3,_Inf_Day,0))*$C$2
+INDEX(_Inf_Data,MATCH($D212,_Inf_Country,0),MATCH(DT$3-3,_Inf_Day,0))-INDEX(_Inf_Data,MATCH($D212,_Inf_Country,0),MATCH(DT$3-4,_Inf_Day,0))*$C$2
+INDEX(_Inf_Data,MATCH($D212,_Inf_Country,0),MATCH(DT$3-4,_Inf_Day,0))-INDEX(_Inf_Data,MATCH($D212,_Inf_Country,0),MATCH(DT$3-5,_Inf_Day,0))*$C$2)/5</f>
        <v>#N/A</v>
      </c>
      <c r="DU212" s="81" t="e">
        <f>(INDEX(_Inf_Data,MATCH($D212,_Inf_Country,0),MATCH(DU$3,_Inf_Day,0))-INDEX(_Inf_Data,MATCH($D212,_Inf_Country,0),MATCH(DU$3-1,_Inf_Day,0))*$C$2
+INDEX(_Inf_Data,MATCH($D212,_Inf_Country,0),MATCH(DU$3-1,_Inf_Day,0))-INDEX(_Inf_Data,MATCH($D212,_Inf_Country,0),MATCH(DU$3-2,_Inf_Day,0))*$C$2
+INDEX(_Inf_Data,MATCH($D212,_Inf_Country,0),MATCH(DU$3-2,_Inf_Day,0))-INDEX(_Inf_Data,MATCH($D212,_Inf_Country,0),MATCH(DU$3-3,_Inf_Day,0))*$C$2
+INDEX(_Inf_Data,MATCH($D212,_Inf_Country,0),MATCH(DU$3-3,_Inf_Day,0))-INDEX(_Inf_Data,MATCH($D212,_Inf_Country,0),MATCH(DU$3-4,_Inf_Day,0))*$C$2
+INDEX(_Inf_Data,MATCH($D212,_Inf_Country,0),MATCH(DU$3-4,_Inf_Day,0))-INDEX(_Inf_Data,MATCH($D212,_Inf_Country,0),MATCH(DU$3-5,_Inf_Day,0))*$C$2)/5</f>
        <v>#N/A</v>
      </c>
      <c r="DV212" s="81" t="e">
        <f>(INDEX(_Inf_Data,MATCH($D212,_Inf_Country,0),MATCH(DV$3,_Inf_Day,0))-INDEX(_Inf_Data,MATCH($D212,_Inf_Country,0),MATCH(DV$3-1,_Inf_Day,0))*$C$2
+INDEX(_Inf_Data,MATCH($D212,_Inf_Country,0),MATCH(DV$3-1,_Inf_Day,0))-INDEX(_Inf_Data,MATCH($D212,_Inf_Country,0),MATCH(DV$3-2,_Inf_Day,0))*$C$2
+INDEX(_Inf_Data,MATCH($D212,_Inf_Country,0),MATCH(DV$3-2,_Inf_Day,0))-INDEX(_Inf_Data,MATCH($D212,_Inf_Country,0),MATCH(DV$3-3,_Inf_Day,0))*$C$2
+INDEX(_Inf_Data,MATCH($D212,_Inf_Country,0),MATCH(DV$3-3,_Inf_Day,0))-INDEX(_Inf_Data,MATCH($D212,_Inf_Country,0),MATCH(DV$3-4,_Inf_Day,0))*$C$2
+INDEX(_Inf_Data,MATCH($D212,_Inf_Country,0),MATCH(DV$3-4,_Inf_Day,0))-INDEX(_Inf_Data,MATCH($D212,_Inf_Country,0),MATCH(DV$3-5,_Inf_Day,0))*$C$2)/5</f>
        <v>#N/A</v>
      </c>
      <c r="DW212" s="81" t="e">
        <f>(INDEX(_Inf_Data,MATCH($D212,_Inf_Country,0),MATCH(DW$3,_Inf_Day,0))-INDEX(_Inf_Data,MATCH($D212,_Inf_Country,0),MATCH(DW$3-1,_Inf_Day,0))*$C$2
+INDEX(_Inf_Data,MATCH($D212,_Inf_Country,0),MATCH(DW$3-1,_Inf_Day,0))-INDEX(_Inf_Data,MATCH($D212,_Inf_Country,0),MATCH(DW$3-2,_Inf_Day,0))*$C$2
+INDEX(_Inf_Data,MATCH($D212,_Inf_Country,0),MATCH(DW$3-2,_Inf_Day,0))-INDEX(_Inf_Data,MATCH($D212,_Inf_Country,0),MATCH(DW$3-3,_Inf_Day,0))*$C$2
+INDEX(_Inf_Data,MATCH($D212,_Inf_Country,0),MATCH(DW$3-3,_Inf_Day,0))-INDEX(_Inf_Data,MATCH($D212,_Inf_Country,0),MATCH(DW$3-4,_Inf_Day,0))*$C$2
+INDEX(_Inf_Data,MATCH($D212,_Inf_Country,0),MATCH(DW$3-4,_Inf_Day,0))-INDEX(_Inf_Data,MATCH($D212,_Inf_Country,0),MATCH(DW$3-5,_Inf_Day,0))*$C$2)/5</f>
        <v>#N/A</v>
      </c>
      <c r="DX212" s="81" t="e">
        <f>(INDEX(_Inf_Data,MATCH($D212,_Inf_Country,0),MATCH(DX$3,_Inf_Day,0))-INDEX(_Inf_Data,MATCH($D212,_Inf_Country,0),MATCH(DX$3-1,_Inf_Day,0))*$C$2
+INDEX(_Inf_Data,MATCH($D212,_Inf_Country,0),MATCH(DX$3-1,_Inf_Day,0))-INDEX(_Inf_Data,MATCH($D212,_Inf_Country,0),MATCH(DX$3-2,_Inf_Day,0))*$C$2
+INDEX(_Inf_Data,MATCH($D212,_Inf_Country,0),MATCH(DX$3-2,_Inf_Day,0))-INDEX(_Inf_Data,MATCH($D212,_Inf_Country,0),MATCH(DX$3-3,_Inf_Day,0))*$C$2
+INDEX(_Inf_Data,MATCH($D212,_Inf_Country,0),MATCH(DX$3-3,_Inf_Day,0))-INDEX(_Inf_Data,MATCH($D212,_Inf_Country,0),MATCH(DX$3-4,_Inf_Day,0))*$C$2
+INDEX(_Inf_Data,MATCH($D212,_Inf_Country,0),MATCH(DX$3-4,_Inf_Day,0))-INDEX(_Inf_Data,MATCH($D212,_Inf_Country,0),MATCH(DX$3-5,_Inf_Day,0))*$C$2)/5</f>
        <v>#N/A</v>
      </c>
      <c r="DY212" s="81" t="e">
        <f>(INDEX(_Inf_Data,MATCH($D212,_Inf_Country,0),MATCH(DY$3,_Inf_Day,0))-INDEX(_Inf_Data,MATCH($D212,_Inf_Country,0),MATCH(DY$3-1,_Inf_Day,0))*$C$2
+INDEX(_Inf_Data,MATCH($D212,_Inf_Country,0),MATCH(DY$3-1,_Inf_Day,0))-INDEX(_Inf_Data,MATCH($D212,_Inf_Country,0),MATCH(DY$3-2,_Inf_Day,0))*$C$2
+INDEX(_Inf_Data,MATCH($D212,_Inf_Country,0),MATCH(DY$3-2,_Inf_Day,0))-INDEX(_Inf_Data,MATCH($D212,_Inf_Country,0),MATCH(DY$3-3,_Inf_Day,0))*$C$2
+INDEX(_Inf_Data,MATCH($D212,_Inf_Country,0),MATCH(DY$3-3,_Inf_Day,0))-INDEX(_Inf_Data,MATCH($D212,_Inf_Country,0),MATCH(DY$3-4,_Inf_Day,0))*$C$2
+INDEX(_Inf_Data,MATCH($D212,_Inf_Country,0),MATCH(DY$3-4,_Inf_Day,0))-INDEX(_Inf_Data,MATCH($D212,_Inf_Country,0),MATCH(DY$3-5,_Inf_Day,0))*$C$2)/5</f>
        <v>#N/A</v>
      </c>
      <c r="DZ212" s="81" t="e">
        <f>(INDEX(_Inf_Data,MATCH($D212,_Inf_Country,0),MATCH(DZ$3,_Inf_Day,0))-INDEX(_Inf_Data,MATCH($D212,_Inf_Country,0),MATCH(DZ$3-1,_Inf_Day,0))*$C$2
+INDEX(_Inf_Data,MATCH($D212,_Inf_Country,0),MATCH(DZ$3-1,_Inf_Day,0))-INDEX(_Inf_Data,MATCH($D212,_Inf_Country,0),MATCH(DZ$3-2,_Inf_Day,0))*$C$2
+INDEX(_Inf_Data,MATCH($D212,_Inf_Country,0),MATCH(DZ$3-2,_Inf_Day,0))-INDEX(_Inf_Data,MATCH($D212,_Inf_Country,0),MATCH(DZ$3-3,_Inf_Day,0))*$C$2
+INDEX(_Inf_Data,MATCH($D212,_Inf_Country,0),MATCH(DZ$3-3,_Inf_Day,0))-INDEX(_Inf_Data,MATCH($D212,_Inf_Country,0),MATCH(DZ$3-4,_Inf_Day,0))*$C$2
+INDEX(_Inf_Data,MATCH($D212,_Inf_Country,0),MATCH(DZ$3-4,_Inf_Day,0))-INDEX(_Inf_Data,MATCH($D212,_Inf_Country,0),MATCH(DZ$3-5,_Inf_Day,0))*$C$2)/5</f>
        <v>#N/A</v>
      </c>
      <c r="EA212" s="81" t="e">
        <f>(INDEX(_Inf_Data,MATCH($D212,_Inf_Country,0),MATCH(EA$3,_Inf_Day,0))-INDEX(_Inf_Data,MATCH($D212,_Inf_Country,0),MATCH(EA$3-1,_Inf_Day,0))*$C$2
+INDEX(_Inf_Data,MATCH($D212,_Inf_Country,0),MATCH(EA$3-1,_Inf_Day,0))-INDEX(_Inf_Data,MATCH($D212,_Inf_Country,0),MATCH(EA$3-2,_Inf_Day,0))*$C$2
+INDEX(_Inf_Data,MATCH($D212,_Inf_Country,0),MATCH(EA$3-2,_Inf_Day,0))-INDEX(_Inf_Data,MATCH($D212,_Inf_Country,0),MATCH(EA$3-3,_Inf_Day,0))*$C$2
+INDEX(_Inf_Data,MATCH($D212,_Inf_Country,0),MATCH(EA$3-3,_Inf_Day,0))-INDEX(_Inf_Data,MATCH($D212,_Inf_Country,0),MATCH(EA$3-4,_Inf_Day,0))*$C$2
+INDEX(_Inf_Data,MATCH($D212,_Inf_Country,0),MATCH(EA$3-4,_Inf_Day,0))-INDEX(_Inf_Data,MATCH($D212,_Inf_Country,0),MATCH(EA$3-5,_Inf_Day,0))*$C$2)/5</f>
        <v>#N/A</v>
      </c>
      <c r="EB212" s="81" t="e">
        <f>(INDEX(_Inf_Data,MATCH($D212,_Inf_Country,0),MATCH(EB$3,_Inf_Day,0))-INDEX(_Inf_Data,MATCH($D212,_Inf_Country,0),MATCH(EB$3-1,_Inf_Day,0))*$C$2
+INDEX(_Inf_Data,MATCH($D212,_Inf_Country,0),MATCH(EB$3-1,_Inf_Day,0))-INDEX(_Inf_Data,MATCH($D212,_Inf_Country,0),MATCH(EB$3-2,_Inf_Day,0))*$C$2
+INDEX(_Inf_Data,MATCH($D212,_Inf_Country,0),MATCH(EB$3-2,_Inf_Day,0))-INDEX(_Inf_Data,MATCH($D212,_Inf_Country,0),MATCH(EB$3-3,_Inf_Day,0))*$C$2
+INDEX(_Inf_Data,MATCH($D212,_Inf_Country,0),MATCH(EB$3-3,_Inf_Day,0))-INDEX(_Inf_Data,MATCH($D212,_Inf_Country,0),MATCH(EB$3-4,_Inf_Day,0))*$C$2
+INDEX(_Inf_Data,MATCH($D212,_Inf_Country,0),MATCH(EB$3-4,_Inf_Day,0))-INDEX(_Inf_Data,MATCH($D212,_Inf_Country,0),MATCH(EB$3-5,_Inf_Day,0))*$C$2)/5</f>
        <v>#N/A</v>
      </c>
      <c r="EC212" s="81" t="e">
        <f>(INDEX(_Inf_Data,MATCH($D212,_Inf_Country,0),MATCH(EC$3,_Inf_Day,0))-INDEX(_Inf_Data,MATCH($D212,_Inf_Country,0),MATCH(EC$3-1,_Inf_Day,0))*$C$2
+INDEX(_Inf_Data,MATCH($D212,_Inf_Country,0),MATCH(EC$3-1,_Inf_Day,0))-INDEX(_Inf_Data,MATCH($D212,_Inf_Country,0),MATCH(EC$3-2,_Inf_Day,0))*$C$2
+INDEX(_Inf_Data,MATCH($D212,_Inf_Country,0),MATCH(EC$3-2,_Inf_Day,0))-INDEX(_Inf_Data,MATCH($D212,_Inf_Country,0),MATCH(EC$3-3,_Inf_Day,0))*$C$2
+INDEX(_Inf_Data,MATCH($D212,_Inf_Country,0),MATCH(EC$3-3,_Inf_Day,0))-INDEX(_Inf_Data,MATCH($D212,_Inf_Country,0),MATCH(EC$3-4,_Inf_Day,0))*$C$2
+INDEX(_Inf_Data,MATCH($D212,_Inf_Country,0),MATCH(EC$3-4,_Inf_Day,0))-INDEX(_Inf_Data,MATCH($D212,_Inf_Country,0),MATCH(EC$3-5,_Inf_Day,0))*$C$2)/5</f>
        <v>#N/A</v>
      </c>
      <c r="ED212">
        <v>1</v>
      </c>
      <c r="EF212" s="10">
        <f ca="1">HLOOKUP(TODAY()-EF$3,$B$3:$EC$252,ROW()-2)</f>
        <v>77.8</v>
      </c>
      <c r="EG212" s="10">
        <f ca="1">HLOOKUP(TODAY()-EG$3,$B$3:$EC$252,ROW()-2)</f>
        <v>74</v>
      </c>
      <c r="EH212" s="10">
        <f ca="1">HLOOKUP(TODAY()-EH$3,$B$3:$EC$252,ROW()-2)</f>
        <v>73.8</v>
      </c>
      <c r="EI212" s="10">
        <f ca="1">HLOOKUP(TODAY()-EI$3,$B$3:$EC$252,ROW()-2)</f>
        <v>69.599999999999994</v>
      </c>
      <c r="EJ212" s="10">
        <f ca="1">HLOOKUP(TODAY()-EJ$3,$B$3:$EC$252,ROW()-2)</f>
        <v>63.8</v>
      </c>
      <c r="EK212" s="10">
        <f ca="1">HLOOKUP(TODAY()-EK$3,$B$3:$EC$252,ROW()-2)</f>
        <v>62.6</v>
      </c>
      <c r="EL212" s="10">
        <f ca="1">HLOOKUP(TODAY()-EL$3,$B$3:$EC$252,ROW()-2)</f>
        <v>65.2</v>
      </c>
      <c r="EM212" s="10">
        <f ca="1">SUM(EF212:EL212)/7</f>
        <v>69.542857142857159</v>
      </c>
      <c r="EO212" s="10">
        <f t="array" ref="EO212">MAX(IF(ISNA(J212:EC212),"",J212:EC212))</f>
        <v>84.4</v>
      </c>
      <c r="EP212" s="52">
        <f ca="1">EM212/EO212</f>
        <v>0.82396750169262034</v>
      </c>
    </row>
    <row r="213" spans="1:146" ht="30" customHeight="1">
      <c r="A213" s="82">
        <f>VLOOKUP(D213,Countries!$D$5:$F$254,3,FALSE)</f>
        <v>1268000</v>
      </c>
      <c r="B213" s="87">
        <f ca="1">EP213</f>
        <v>0</v>
      </c>
      <c r="C213" s="81" t="str">
        <f>VLOOKUP(D213,Countries!$D$5:$E$254,2,FALSE)</f>
        <v>Asia</v>
      </c>
      <c r="D213" s="81" t="str">
        <f>Infections!A170</f>
        <v>Timor-Leste</v>
      </c>
      <c r="E213" s="81">
        <f ca="1">INDEX(_Inf_Data,MATCH($D213,_Inf_Country,0),MATCH(E$2,_Inf_Day,0))</f>
        <v>24</v>
      </c>
      <c r="F213" s="82">
        <f ca="1">EM213</f>
        <v>0</v>
      </c>
      <c r="G213" s="81"/>
      <c r="H213" s="81">
        <f>INDEX(_Inf_Data,MATCH($D213,_Inf_Country,0),MATCH(H$3,_Inf_Day,0))</f>
        <v>0</v>
      </c>
      <c r="I213" s="81">
        <f>INDEX(_Inf_Data,MATCH($D213,_Inf_Country,0),MATCH(I$3,_Inf_Day,0))-INDEX(_Inf_Data,MATCH($D213,_Inf_Country,0),MATCH(H$3,_Inf_Day,0))*$C$2</f>
        <v>0</v>
      </c>
      <c r="J213" s="81" t="e">
        <f>(INDEX(_Inf_Data,MATCH($D213,_Inf_Country,0),MATCH(J$3,_Inf_Day,0))-INDEX(_Inf_Data,MATCH($D213,_Inf_Country,0),MATCH(J$3-1,_Inf_Day,0))*$C$2
+INDEX(_Inf_Data,MATCH($D213,_Inf_Country,0),MATCH(J$3-1,_Inf_Day,0))-INDEX(_Inf_Data,MATCH($D213,_Inf_Country,0),MATCH(J$3-2,_Inf_Day,0))*$C$2
+INDEX(_Inf_Data,MATCH($D213,_Inf_Country,0),MATCH(J$3-2,_Inf_Day,0))-INDEX(_Inf_Data,MATCH($D213,_Inf_Country,0),MATCH(J$3-3,_Inf_Day,0))*$C$2
+INDEX(_Inf_Data,MATCH($D213,_Inf_Country,0),MATCH(J$3-3,_Inf_Day,0))-INDEX(_Inf_Data,MATCH($D213,_Inf_Country,0),MATCH(J$3-4,_Inf_Day,0))*$C$2
+INDEX(_Inf_Data,MATCH($D213,_Inf_Country,0),MATCH(J$3-4,_Inf_Day,0))-INDEX(_Inf_Data,MATCH($D213,_Inf_Country,0),MATCH(J$3-5,_Inf_Day,0))*$C$2)/5</f>
        <v>#N/A</v>
      </c>
      <c r="K213" s="81" t="e">
        <f>(INDEX(_Inf_Data,MATCH($D213,_Inf_Country,0),MATCH(K$3,_Inf_Day,0))-INDEX(_Inf_Data,MATCH($D213,_Inf_Country,0),MATCH(K$3-1,_Inf_Day,0))*$C$2
+INDEX(_Inf_Data,MATCH($D213,_Inf_Country,0),MATCH(K$3-1,_Inf_Day,0))-INDEX(_Inf_Data,MATCH($D213,_Inf_Country,0),MATCH(K$3-2,_Inf_Day,0))*$C$2
+INDEX(_Inf_Data,MATCH($D213,_Inf_Country,0),MATCH(K$3-2,_Inf_Day,0))-INDEX(_Inf_Data,MATCH($D213,_Inf_Country,0),MATCH(K$3-3,_Inf_Day,0))*$C$2
+INDEX(_Inf_Data,MATCH($D213,_Inf_Country,0),MATCH(K$3-3,_Inf_Day,0))-INDEX(_Inf_Data,MATCH($D213,_Inf_Country,0),MATCH(K$3-4,_Inf_Day,0))*$C$2
+INDEX(_Inf_Data,MATCH($D213,_Inf_Country,0),MATCH(K$3-4,_Inf_Day,0))-INDEX(_Inf_Data,MATCH($D213,_Inf_Country,0),MATCH(K$3-5,_Inf_Day,0))*$C$2)/5</f>
        <v>#N/A</v>
      </c>
      <c r="L213" s="81" t="e">
        <f>(INDEX(_Inf_Data,MATCH($D213,_Inf_Country,0),MATCH(L$3,_Inf_Day,0))-INDEX(_Inf_Data,MATCH($D213,_Inf_Country,0),MATCH(L$3-1,_Inf_Day,0))*$C$2
+INDEX(_Inf_Data,MATCH($D213,_Inf_Country,0),MATCH(L$3-1,_Inf_Day,0))-INDEX(_Inf_Data,MATCH($D213,_Inf_Country,0),MATCH(L$3-2,_Inf_Day,0))*$C$2
+INDEX(_Inf_Data,MATCH($D213,_Inf_Country,0),MATCH(L$3-2,_Inf_Day,0))-INDEX(_Inf_Data,MATCH($D213,_Inf_Country,0),MATCH(L$3-3,_Inf_Day,0))*$C$2
+INDEX(_Inf_Data,MATCH($D213,_Inf_Country,0),MATCH(L$3-3,_Inf_Day,0))-INDEX(_Inf_Data,MATCH($D213,_Inf_Country,0),MATCH(L$3-4,_Inf_Day,0))*$C$2
+INDEX(_Inf_Data,MATCH($D213,_Inf_Country,0),MATCH(L$3-4,_Inf_Day,0))-INDEX(_Inf_Data,MATCH($D213,_Inf_Country,0),MATCH(L$3-5,_Inf_Day,0))*$C$2)/5</f>
        <v>#N/A</v>
      </c>
      <c r="M213" s="81">
        <f>(INDEX(_Inf_Data,MATCH($D213,_Inf_Country,0),MATCH(M$3,_Inf_Day,0))-INDEX(_Inf_Data,MATCH($D213,_Inf_Country,0),MATCH(M$3-1,_Inf_Day,0))*$C$2
+INDEX(_Inf_Data,MATCH($D213,_Inf_Country,0),MATCH(M$3-1,_Inf_Day,0))-INDEX(_Inf_Data,MATCH($D213,_Inf_Country,0),MATCH(M$3-2,_Inf_Day,0))*$C$2
+INDEX(_Inf_Data,MATCH($D213,_Inf_Country,0),MATCH(M$3-2,_Inf_Day,0))-INDEX(_Inf_Data,MATCH($D213,_Inf_Country,0),MATCH(M$3-3,_Inf_Day,0))*$C$2
+INDEX(_Inf_Data,MATCH($D213,_Inf_Country,0),MATCH(M$3-3,_Inf_Day,0))-INDEX(_Inf_Data,MATCH($D213,_Inf_Country,0),MATCH(M$3-4,_Inf_Day,0))*$C$2
+INDEX(_Inf_Data,MATCH($D213,_Inf_Country,0),MATCH(M$3-4,_Inf_Day,0))-INDEX(_Inf_Data,MATCH($D213,_Inf_Country,0),MATCH(M$3-5,_Inf_Day,0))*$C$2)/5</f>
        <v>0</v>
      </c>
      <c r="N213" s="81">
        <f>(INDEX(_Inf_Data,MATCH($D213,_Inf_Country,0),MATCH(N$3,_Inf_Day,0))-INDEX(_Inf_Data,MATCH($D213,_Inf_Country,0),MATCH(N$3-1,_Inf_Day,0))*$C$2
+INDEX(_Inf_Data,MATCH($D213,_Inf_Country,0),MATCH(N$3-1,_Inf_Day,0))-INDEX(_Inf_Data,MATCH($D213,_Inf_Country,0),MATCH(N$3-2,_Inf_Day,0))*$C$2
+INDEX(_Inf_Data,MATCH($D213,_Inf_Country,0),MATCH(N$3-2,_Inf_Day,0))-INDEX(_Inf_Data,MATCH($D213,_Inf_Country,0),MATCH(N$3-3,_Inf_Day,0))*$C$2
+INDEX(_Inf_Data,MATCH($D213,_Inf_Country,0),MATCH(N$3-3,_Inf_Day,0))-INDEX(_Inf_Data,MATCH($D213,_Inf_Country,0),MATCH(N$3-4,_Inf_Day,0))*$C$2
+INDEX(_Inf_Data,MATCH($D213,_Inf_Country,0),MATCH(N$3-4,_Inf_Day,0))-INDEX(_Inf_Data,MATCH($D213,_Inf_Country,0),MATCH(N$3-5,_Inf_Day,0))*$C$2)/5</f>
        <v>0</v>
      </c>
      <c r="O213" s="81">
        <f>(INDEX(_Inf_Data,MATCH($D213,_Inf_Country,0),MATCH(O$3,_Inf_Day,0))-INDEX(_Inf_Data,MATCH($D213,_Inf_Country,0),MATCH(O$3-1,_Inf_Day,0))*$C$2
+INDEX(_Inf_Data,MATCH($D213,_Inf_Country,0),MATCH(O$3-1,_Inf_Day,0))-INDEX(_Inf_Data,MATCH($D213,_Inf_Country,0),MATCH(O$3-2,_Inf_Day,0))*$C$2
+INDEX(_Inf_Data,MATCH($D213,_Inf_Country,0),MATCH(O$3-2,_Inf_Day,0))-INDEX(_Inf_Data,MATCH($D213,_Inf_Country,0),MATCH(O$3-3,_Inf_Day,0))*$C$2
+INDEX(_Inf_Data,MATCH($D213,_Inf_Country,0),MATCH(O$3-3,_Inf_Day,0))-INDEX(_Inf_Data,MATCH($D213,_Inf_Country,0),MATCH(O$3-4,_Inf_Day,0))*$C$2
+INDEX(_Inf_Data,MATCH($D213,_Inf_Country,0),MATCH(O$3-4,_Inf_Day,0))-INDEX(_Inf_Data,MATCH($D213,_Inf_Country,0),MATCH(O$3-5,_Inf_Day,0))*$C$2)/5</f>
        <v>0</v>
      </c>
      <c r="P213" s="81">
        <f>(INDEX(_Inf_Data,MATCH($D213,_Inf_Country,0),MATCH(P$3,_Inf_Day,0))-INDEX(_Inf_Data,MATCH($D213,_Inf_Country,0),MATCH(P$3-1,_Inf_Day,0))*$C$2
+INDEX(_Inf_Data,MATCH($D213,_Inf_Country,0),MATCH(P$3-1,_Inf_Day,0))-INDEX(_Inf_Data,MATCH($D213,_Inf_Country,0),MATCH(P$3-2,_Inf_Day,0))*$C$2
+INDEX(_Inf_Data,MATCH($D213,_Inf_Country,0),MATCH(P$3-2,_Inf_Day,0))-INDEX(_Inf_Data,MATCH($D213,_Inf_Country,0),MATCH(P$3-3,_Inf_Day,0))*$C$2
+INDEX(_Inf_Data,MATCH($D213,_Inf_Country,0),MATCH(P$3-3,_Inf_Day,0))-INDEX(_Inf_Data,MATCH($D213,_Inf_Country,0),MATCH(P$3-4,_Inf_Day,0))*$C$2
+INDEX(_Inf_Data,MATCH($D213,_Inf_Country,0),MATCH(P$3-4,_Inf_Day,0))-INDEX(_Inf_Data,MATCH($D213,_Inf_Country,0),MATCH(P$3-5,_Inf_Day,0))*$C$2)/5</f>
        <v>0</v>
      </c>
      <c r="Q213" s="81">
        <f>(INDEX(_Inf_Data,MATCH($D213,_Inf_Country,0),MATCH(Q$3,_Inf_Day,0))-INDEX(_Inf_Data,MATCH($D213,_Inf_Country,0),MATCH(Q$3-1,_Inf_Day,0))*$C$2
+INDEX(_Inf_Data,MATCH($D213,_Inf_Country,0),MATCH(Q$3-1,_Inf_Day,0))-INDEX(_Inf_Data,MATCH($D213,_Inf_Country,0),MATCH(Q$3-2,_Inf_Day,0))*$C$2
+INDEX(_Inf_Data,MATCH($D213,_Inf_Country,0),MATCH(Q$3-2,_Inf_Day,0))-INDEX(_Inf_Data,MATCH($D213,_Inf_Country,0),MATCH(Q$3-3,_Inf_Day,0))*$C$2
+INDEX(_Inf_Data,MATCH($D213,_Inf_Country,0),MATCH(Q$3-3,_Inf_Day,0))-INDEX(_Inf_Data,MATCH($D213,_Inf_Country,0),MATCH(Q$3-4,_Inf_Day,0))*$C$2
+INDEX(_Inf_Data,MATCH($D213,_Inf_Country,0),MATCH(Q$3-4,_Inf_Day,0))-INDEX(_Inf_Data,MATCH($D213,_Inf_Country,0),MATCH(Q$3-5,_Inf_Day,0))*$C$2)/5</f>
        <v>0</v>
      </c>
      <c r="R213" s="81">
        <f>(INDEX(_Inf_Data,MATCH($D213,_Inf_Country,0),MATCH(R$3,_Inf_Day,0))-INDEX(_Inf_Data,MATCH($D213,_Inf_Country,0),MATCH(R$3-1,_Inf_Day,0))*$C$2
+INDEX(_Inf_Data,MATCH($D213,_Inf_Country,0),MATCH(R$3-1,_Inf_Day,0))-INDEX(_Inf_Data,MATCH($D213,_Inf_Country,0),MATCH(R$3-2,_Inf_Day,0))*$C$2
+INDEX(_Inf_Data,MATCH($D213,_Inf_Country,0),MATCH(R$3-2,_Inf_Day,0))-INDEX(_Inf_Data,MATCH($D213,_Inf_Country,0),MATCH(R$3-3,_Inf_Day,0))*$C$2
+INDEX(_Inf_Data,MATCH($D213,_Inf_Country,0),MATCH(R$3-3,_Inf_Day,0))-INDEX(_Inf_Data,MATCH($D213,_Inf_Country,0),MATCH(R$3-4,_Inf_Day,0))*$C$2
+INDEX(_Inf_Data,MATCH($D213,_Inf_Country,0),MATCH(R$3-4,_Inf_Day,0))-INDEX(_Inf_Data,MATCH($D213,_Inf_Country,0),MATCH(R$3-5,_Inf_Day,0))*$C$2)/5</f>
        <v>0</v>
      </c>
      <c r="S213" s="81">
        <f>(INDEX(_Inf_Data,MATCH($D213,_Inf_Country,0),MATCH(S$3,_Inf_Day,0))-INDEX(_Inf_Data,MATCH($D213,_Inf_Country,0),MATCH(S$3-1,_Inf_Day,0))*$C$2
+INDEX(_Inf_Data,MATCH($D213,_Inf_Country,0),MATCH(S$3-1,_Inf_Day,0))-INDEX(_Inf_Data,MATCH($D213,_Inf_Country,0),MATCH(S$3-2,_Inf_Day,0))*$C$2
+INDEX(_Inf_Data,MATCH($D213,_Inf_Country,0),MATCH(S$3-2,_Inf_Day,0))-INDEX(_Inf_Data,MATCH($D213,_Inf_Country,0),MATCH(S$3-3,_Inf_Day,0))*$C$2
+INDEX(_Inf_Data,MATCH($D213,_Inf_Country,0),MATCH(S$3-3,_Inf_Day,0))-INDEX(_Inf_Data,MATCH($D213,_Inf_Country,0),MATCH(S$3-4,_Inf_Day,0))*$C$2
+INDEX(_Inf_Data,MATCH($D213,_Inf_Country,0),MATCH(S$3-4,_Inf_Day,0))-INDEX(_Inf_Data,MATCH($D213,_Inf_Country,0),MATCH(S$3-5,_Inf_Day,0))*$C$2)/5</f>
        <v>0</v>
      </c>
      <c r="T213" s="81">
        <f>(INDEX(_Inf_Data,MATCH($D213,_Inf_Country,0),MATCH(T$3,_Inf_Day,0))-INDEX(_Inf_Data,MATCH($D213,_Inf_Country,0),MATCH(T$3-1,_Inf_Day,0))*$C$2
+INDEX(_Inf_Data,MATCH($D213,_Inf_Country,0),MATCH(T$3-1,_Inf_Day,0))-INDEX(_Inf_Data,MATCH($D213,_Inf_Country,0),MATCH(T$3-2,_Inf_Day,0))*$C$2
+INDEX(_Inf_Data,MATCH($D213,_Inf_Country,0),MATCH(T$3-2,_Inf_Day,0))-INDEX(_Inf_Data,MATCH($D213,_Inf_Country,0),MATCH(T$3-3,_Inf_Day,0))*$C$2
+INDEX(_Inf_Data,MATCH($D213,_Inf_Country,0),MATCH(T$3-3,_Inf_Day,0))-INDEX(_Inf_Data,MATCH($D213,_Inf_Country,0),MATCH(T$3-4,_Inf_Day,0))*$C$2
+INDEX(_Inf_Data,MATCH($D213,_Inf_Country,0),MATCH(T$3-4,_Inf_Day,0))-INDEX(_Inf_Data,MATCH($D213,_Inf_Country,0),MATCH(T$3-5,_Inf_Day,0))*$C$2)/5</f>
        <v>0</v>
      </c>
      <c r="U213" s="81">
        <f>(INDEX(_Inf_Data,MATCH($D213,_Inf_Country,0),MATCH(U$3,_Inf_Day,0))-INDEX(_Inf_Data,MATCH($D213,_Inf_Country,0),MATCH(U$3-1,_Inf_Day,0))*$C$2
+INDEX(_Inf_Data,MATCH($D213,_Inf_Country,0),MATCH(U$3-1,_Inf_Day,0))-INDEX(_Inf_Data,MATCH($D213,_Inf_Country,0),MATCH(U$3-2,_Inf_Day,0))*$C$2
+INDEX(_Inf_Data,MATCH($D213,_Inf_Country,0),MATCH(U$3-2,_Inf_Day,0))-INDEX(_Inf_Data,MATCH($D213,_Inf_Country,0),MATCH(U$3-3,_Inf_Day,0))*$C$2
+INDEX(_Inf_Data,MATCH($D213,_Inf_Country,0),MATCH(U$3-3,_Inf_Day,0))-INDEX(_Inf_Data,MATCH($D213,_Inf_Country,0),MATCH(U$3-4,_Inf_Day,0))*$C$2
+INDEX(_Inf_Data,MATCH($D213,_Inf_Country,0),MATCH(U$3-4,_Inf_Day,0))-INDEX(_Inf_Data,MATCH($D213,_Inf_Country,0),MATCH(U$3-5,_Inf_Day,0))*$C$2)/5</f>
        <v>0</v>
      </c>
      <c r="V213" s="81">
        <f>(INDEX(_Inf_Data,MATCH($D213,_Inf_Country,0),MATCH(V$3,_Inf_Day,0))-INDEX(_Inf_Data,MATCH($D213,_Inf_Country,0),MATCH(V$3-1,_Inf_Day,0))*$C$2
+INDEX(_Inf_Data,MATCH($D213,_Inf_Country,0),MATCH(V$3-1,_Inf_Day,0))-INDEX(_Inf_Data,MATCH($D213,_Inf_Country,0),MATCH(V$3-2,_Inf_Day,0))*$C$2
+INDEX(_Inf_Data,MATCH($D213,_Inf_Country,0),MATCH(V$3-2,_Inf_Day,0))-INDEX(_Inf_Data,MATCH($D213,_Inf_Country,0),MATCH(V$3-3,_Inf_Day,0))*$C$2
+INDEX(_Inf_Data,MATCH($D213,_Inf_Country,0),MATCH(V$3-3,_Inf_Day,0))-INDEX(_Inf_Data,MATCH($D213,_Inf_Country,0),MATCH(V$3-4,_Inf_Day,0))*$C$2
+INDEX(_Inf_Data,MATCH($D213,_Inf_Country,0),MATCH(V$3-4,_Inf_Day,0))-INDEX(_Inf_Data,MATCH($D213,_Inf_Country,0),MATCH(V$3-5,_Inf_Day,0))*$C$2)/5</f>
        <v>0</v>
      </c>
      <c r="W213" s="81">
        <f>(INDEX(_Inf_Data,MATCH($D213,_Inf_Country,0),MATCH(W$3,_Inf_Day,0))-INDEX(_Inf_Data,MATCH($D213,_Inf_Country,0),MATCH(W$3-1,_Inf_Day,0))*$C$2
+INDEX(_Inf_Data,MATCH($D213,_Inf_Country,0),MATCH(W$3-1,_Inf_Day,0))-INDEX(_Inf_Data,MATCH($D213,_Inf_Country,0),MATCH(W$3-2,_Inf_Day,0))*$C$2
+INDEX(_Inf_Data,MATCH($D213,_Inf_Country,0),MATCH(W$3-2,_Inf_Day,0))-INDEX(_Inf_Data,MATCH($D213,_Inf_Country,0),MATCH(W$3-3,_Inf_Day,0))*$C$2
+INDEX(_Inf_Data,MATCH($D213,_Inf_Country,0),MATCH(W$3-3,_Inf_Day,0))-INDEX(_Inf_Data,MATCH($D213,_Inf_Country,0),MATCH(W$3-4,_Inf_Day,0))*$C$2
+INDEX(_Inf_Data,MATCH($D213,_Inf_Country,0),MATCH(W$3-4,_Inf_Day,0))-INDEX(_Inf_Data,MATCH($D213,_Inf_Country,0),MATCH(W$3-5,_Inf_Day,0))*$C$2)/5</f>
        <v>0</v>
      </c>
      <c r="X213" s="81">
        <f>(INDEX(_Inf_Data,MATCH($D213,_Inf_Country,0),MATCH(X$3,_Inf_Day,0))-INDEX(_Inf_Data,MATCH($D213,_Inf_Country,0),MATCH(X$3-1,_Inf_Day,0))*$C$2
+INDEX(_Inf_Data,MATCH($D213,_Inf_Country,0),MATCH(X$3-1,_Inf_Day,0))-INDEX(_Inf_Data,MATCH($D213,_Inf_Country,0),MATCH(X$3-2,_Inf_Day,0))*$C$2
+INDEX(_Inf_Data,MATCH($D213,_Inf_Country,0),MATCH(X$3-2,_Inf_Day,0))-INDEX(_Inf_Data,MATCH($D213,_Inf_Country,0),MATCH(X$3-3,_Inf_Day,0))*$C$2
+INDEX(_Inf_Data,MATCH($D213,_Inf_Country,0),MATCH(X$3-3,_Inf_Day,0))-INDEX(_Inf_Data,MATCH($D213,_Inf_Country,0),MATCH(X$3-4,_Inf_Day,0))*$C$2
+INDEX(_Inf_Data,MATCH($D213,_Inf_Country,0),MATCH(X$3-4,_Inf_Day,0))-INDEX(_Inf_Data,MATCH($D213,_Inf_Country,0),MATCH(X$3-5,_Inf_Day,0))*$C$2)/5</f>
        <v>0</v>
      </c>
      <c r="Y213" s="81">
        <f>(INDEX(_Inf_Data,MATCH($D213,_Inf_Country,0),MATCH(Y$3,_Inf_Day,0))-INDEX(_Inf_Data,MATCH($D213,_Inf_Country,0),MATCH(Y$3-1,_Inf_Day,0))*$C$2
+INDEX(_Inf_Data,MATCH($D213,_Inf_Country,0),MATCH(Y$3-1,_Inf_Day,0))-INDEX(_Inf_Data,MATCH($D213,_Inf_Country,0),MATCH(Y$3-2,_Inf_Day,0))*$C$2
+INDEX(_Inf_Data,MATCH($D213,_Inf_Country,0),MATCH(Y$3-2,_Inf_Day,0))-INDEX(_Inf_Data,MATCH($D213,_Inf_Country,0),MATCH(Y$3-3,_Inf_Day,0))*$C$2
+INDEX(_Inf_Data,MATCH($D213,_Inf_Country,0),MATCH(Y$3-3,_Inf_Day,0))-INDEX(_Inf_Data,MATCH($D213,_Inf_Country,0),MATCH(Y$3-4,_Inf_Day,0))*$C$2
+INDEX(_Inf_Data,MATCH($D213,_Inf_Country,0),MATCH(Y$3-4,_Inf_Day,0))-INDEX(_Inf_Data,MATCH($D213,_Inf_Country,0),MATCH(Y$3-5,_Inf_Day,0))*$C$2)/5</f>
        <v>0</v>
      </c>
      <c r="Z213" s="81">
        <f>(INDEX(_Inf_Data,MATCH($D213,_Inf_Country,0),MATCH(Z$3,_Inf_Day,0))-INDEX(_Inf_Data,MATCH($D213,_Inf_Country,0),MATCH(Z$3-1,_Inf_Day,0))*$C$2
+INDEX(_Inf_Data,MATCH($D213,_Inf_Country,0),MATCH(Z$3-1,_Inf_Day,0))-INDEX(_Inf_Data,MATCH($D213,_Inf_Country,0),MATCH(Z$3-2,_Inf_Day,0))*$C$2
+INDEX(_Inf_Data,MATCH($D213,_Inf_Country,0),MATCH(Z$3-2,_Inf_Day,0))-INDEX(_Inf_Data,MATCH($D213,_Inf_Country,0),MATCH(Z$3-3,_Inf_Day,0))*$C$2
+INDEX(_Inf_Data,MATCH($D213,_Inf_Country,0),MATCH(Z$3-3,_Inf_Day,0))-INDEX(_Inf_Data,MATCH($D213,_Inf_Country,0),MATCH(Z$3-4,_Inf_Day,0))*$C$2
+INDEX(_Inf_Data,MATCH($D213,_Inf_Country,0),MATCH(Z$3-4,_Inf_Day,0))-INDEX(_Inf_Data,MATCH($D213,_Inf_Country,0),MATCH(Z$3-5,_Inf_Day,0))*$C$2)/5</f>
        <v>0</v>
      </c>
      <c r="AA213" s="81">
        <f>(INDEX(_Inf_Data,MATCH($D213,_Inf_Country,0),MATCH(AA$3,_Inf_Day,0))-INDEX(_Inf_Data,MATCH($D213,_Inf_Country,0),MATCH(AA$3-1,_Inf_Day,0))*$C$2
+INDEX(_Inf_Data,MATCH($D213,_Inf_Country,0),MATCH(AA$3-1,_Inf_Day,0))-INDEX(_Inf_Data,MATCH($D213,_Inf_Country,0),MATCH(AA$3-2,_Inf_Day,0))*$C$2
+INDEX(_Inf_Data,MATCH($D213,_Inf_Country,0),MATCH(AA$3-2,_Inf_Day,0))-INDEX(_Inf_Data,MATCH($D213,_Inf_Country,0),MATCH(AA$3-3,_Inf_Day,0))*$C$2
+INDEX(_Inf_Data,MATCH($D213,_Inf_Country,0),MATCH(AA$3-3,_Inf_Day,0))-INDEX(_Inf_Data,MATCH($D213,_Inf_Country,0),MATCH(AA$3-4,_Inf_Day,0))*$C$2
+INDEX(_Inf_Data,MATCH($D213,_Inf_Country,0),MATCH(AA$3-4,_Inf_Day,0))-INDEX(_Inf_Data,MATCH($D213,_Inf_Country,0),MATCH(AA$3-5,_Inf_Day,0))*$C$2)/5</f>
        <v>0</v>
      </c>
      <c r="AB213" s="81">
        <f>(INDEX(_Inf_Data,MATCH($D213,_Inf_Country,0),MATCH(AB$3,_Inf_Day,0))-INDEX(_Inf_Data,MATCH($D213,_Inf_Country,0),MATCH(AB$3-1,_Inf_Day,0))*$C$2
+INDEX(_Inf_Data,MATCH($D213,_Inf_Country,0),MATCH(AB$3-1,_Inf_Day,0))-INDEX(_Inf_Data,MATCH($D213,_Inf_Country,0),MATCH(AB$3-2,_Inf_Day,0))*$C$2
+INDEX(_Inf_Data,MATCH($D213,_Inf_Country,0),MATCH(AB$3-2,_Inf_Day,0))-INDEX(_Inf_Data,MATCH($D213,_Inf_Country,0),MATCH(AB$3-3,_Inf_Day,0))*$C$2
+INDEX(_Inf_Data,MATCH($D213,_Inf_Country,0),MATCH(AB$3-3,_Inf_Day,0))-INDEX(_Inf_Data,MATCH($D213,_Inf_Country,0),MATCH(AB$3-4,_Inf_Day,0))*$C$2
+INDEX(_Inf_Data,MATCH($D213,_Inf_Country,0),MATCH(AB$3-4,_Inf_Day,0))-INDEX(_Inf_Data,MATCH($D213,_Inf_Country,0),MATCH(AB$3-5,_Inf_Day,0))*$C$2)/5</f>
        <v>0</v>
      </c>
      <c r="AC213" s="81">
        <f>(INDEX(_Inf_Data,MATCH($D213,_Inf_Country,0),MATCH(AC$3,_Inf_Day,0))-INDEX(_Inf_Data,MATCH($D213,_Inf_Country,0),MATCH(AC$3-1,_Inf_Day,0))*$C$2
+INDEX(_Inf_Data,MATCH($D213,_Inf_Country,0),MATCH(AC$3-1,_Inf_Day,0))-INDEX(_Inf_Data,MATCH($D213,_Inf_Country,0),MATCH(AC$3-2,_Inf_Day,0))*$C$2
+INDEX(_Inf_Data,MATCH($D213,_Inf_Country,0),MATCH(AC$3-2,_Inf_Day,0))-INDEX(_Inf_Data,MATCH($D213,_Inf_Country,0),MATCH(AC$3-3,_Inf_Day,0))*$C$2
+INDEX(_Inf_Data,MATCH($D213,_Inf_Country,0),MATCH(AC$3-3,_Inf_Day,0))-INDEX(_Inf_Data,MATCH($D213,_Inf_Country,0),MATCH(AC$3-4,_Inf_Day,0))*$C$2
+INDEX(_Inf_Data,MATCH($D213,_Inf_Country,0),MATCH(AC$3-4,_Inf_Day,0))-INDEX(_Inf_Data,MATCH($D213,_Inf_Country,0),MATCH(AC$3-5,_Inf_Day,0))*$C$2)/5</f>
        <v>0</v>
      </c>
      <c r="AD213" s="81">
        <f>(INDEX(_Inf_Data,MATCH($D213,_Inf_Country,0),MATCH(AD$3,_Inf_Day,0))-INDEX(_Inf_Data,MATCH($D213,_Inf_Country,0),MATCH(AD$3-1,_Inf_Day,0))*$C$2
+INDEX(_Inf_Data,MATCH($D213,_Inf_Country,0),MATCH(AD$3-1,_Inf_Day,0))-INDEX(_Inf_Data,MATCH($D213,_Inf_Country,0),MATCH(AD$3-2,_Inf_Day,0))*$C$2
+INDEX(_Inf_Data,MATCH($D213,_Inf_Country,0),MATCH(AD$3-2,_Inf_Day,0))-INDEX(_Inf_Data,MATCH($D213,_Inf_Country,0),MATCH(AD$3-3,_Inf_Day,0))*$C$2
+INDEX(_Inf_Data,MATCH($D213,_Inf_Country,0),MATCH(AD$3-3,_Inf_Day,0))-INDEX(_Inf_Data,MATCH($D213,_Inf_Country,0),MATCH(AD$3-4,_Inf_Day,0))*$C$2
+INDEX(_Inf_Data,MATCH($D213,_Inf_Country,0),MATCH(AD$3-4,_Inf_Day,0))-INDEX(_Inf_Data,MATCH($D213,_Inf_Country,0),MATCH(AD$3-5,_Inf_Day,0))*$C$2)/5</f>
        <v>0</v>
      </c>
      <c r="AE213" s="81">
        <f>(INDEX(_Inf_Data,MATCH($D213,_Inf_Country,0),MATCH(AE$3,_Inf_Day,0))-INDEX(_Inf_Data,MATCH($D213,_Inf_Country,0),MATCH(AE$3-1,_Inf_Day,0))*$C$2
+INDEX(_Inf_Data,MATCH($D213,_Inf_Country,0),MATCH(AE$3-1,_Inf_Day,0))-INDEX(_Inf_Data,MATCH($D213,_Inf_Country,0),MATCH(AE$3-2,_Inf_Day,0))*$C$2
+INDEX(_Inf_Data,MATCH($D213,_Inf_Country,0),MATCH(AE$3-2,_Inf_Day,0))-INDEX(_Inf_Data,MATCH($D213,_Inf_Country,0),MATCH(AE$3-3,_Inf_Day,0))*$C$2
+INDEX(_Inf_Data,MATCH($D213,_Inf_Country,0),MATCH(AE$3-3,_Inf_Day,0))-INDEX(_Inf_Data,MATCH($D213,_Inf_Country,0),MATCH(AE$3-4,_Inf_Day,0))*$C$2
+INDEX(_Inf_Data,MATCH($D213,_Inf_Country,0),MATCH(AE$3-4,_Inf_Day,0))-INDEX(_Inf_Data,MATCH($D213,_Inf_Country,0),MATCH(AE$3-5,_Inf_Day,0))*$C$2)/5</f>
        <v>0</v>
      </c>
      <c r="AF213" s="81">
        <f>(INDEX(_Inf_Data,MATCH($D213,_Inf_Country,0),MATCH(AF$3,_Inf_Day,0))-INDEX(_Inf_Data,MATCH($D213,_Inf_Country,0),MATCH(AF$3-1,_Inf_Day,0))*$C$2
+INDEX(_Inf_Data,MATCH($D213,_Inf_Country,0),MATCH(AF$3-1,_Inf_Day,0))-INDEX(_Inf_Data,MATCH($D213,_Inf_Country,0),MATCH(AF$3-2,_Inf_Day,0))*$C$2
+INDEX(_Inf_Data,MATCH($D213,_Inf_Country,0),MATCH(AF$3-2,_Inf_Day,0))-INDEX(_Inf_Data,MATCH($D213,_Inf_Country,0),MATCH(AF$3-3,_Inf_Day,0))*$C$2
+INDEX(_Inf_Data,MATCH($D213,_Inf_Country,0),MATCH(AF$3-3,_Inf_Day,0))-INDEX(_Inf_Data,MATCH($D213,_Inf_Country,0),MATCH(AF$3-4,_Inf_Day,0))*$C$2
+INDEX(_Inf_Data,MATCH($D213,_Inf_Country,0),MATCH(AF$3-4,_Inf_Day,0))-INDEX(_Inf_Data,MATCH($D213,_Inf_Country,0),MATCH(AF$3-5,_Inf_Day,0))*$C$2)/5</f>
        <v>0</v>
      </c>
      <c r="AG213" s="81">
        <f>(INDEX(_Inf_Data,MATCH($D213,_Inf_Country,0),MATCH(AG$3,_Inf_Day,0))-INDEX(_Inf_Data,MATCH($D213,_Inf_Country,0),MATCH(AG$3-1,_Inf_Day,0))*$C$2
+INDEX(_Inf_Data,MATCH($D213,_Inf_Country,0),MATCH(AG$3-1,_Inf_Day,0))-INDEX(_Inf_Data,MATCH($D213,_Inf_Country,0),MATCH(AG$3-2,_Inf_Day,0))*$C$2
+INDEX(_Inf_Data,MATCH($D213,_Inf_Country,0),MATCH(AG$3-2,_Inf_Day,0))-INDEX(_Inf_Data,MATCH($D213,_Inf_Country,0),MATCH(AG$3-3,_Inf_Day,0))*$C$2
+INDEX(_Inf_Data,MATCH($D213,_Inf_Country,0),MATCH(AG$3-3,_Inf_Day,0))-INDEX(_Inf_Data,MATCH($D213,_Inf_Country,0),MATCH(AG$3-4,_Inf_Day,0))*$C$2
+INDEX(_Inf_Data,MATCH($D213,_Inf_Country,0),MATCH(AG$3-4,_Inf_Day,0))-INDEX(_Inf_Data,MATCH($D213,_Inf_Country,0),MATCH(AG$3-5,_Inf_Day,0))*$C$2)/5</f>
        <v>0</v>
      </c>
      <c r="AH213" s="81">
        <f>(INDEX(_Inf_Data,MATCH($D213,_Inf_Country,0),MATCH(AH$3,_Inf_Day,0))-INDEX(_Inf_Data,MATCH($D213,_Inf_Country,0),MATCH(AH$3-1,_Inf_Day,0))*$C$2
+INDEX(_Inf_Data,MATCH($D213,_Inf_Country,0),MATCH(AH$3-1,_Inf_Day,0))-INDEX(_Inf_Data,MATCH($D213,_Inf_Country,0),MATCH(AH$3-2,_Inf_Day,0))*$C$2
+INDEX(_Inf_Data,MATCH($D213,_Inf_Country,0),MATCH(AH$3-2,_Inf_Day,0))-INDEX(_Inf_Data,MATCH($D213,_Inf_Country,0),MATCH(AH$3-3,_Inf_Day,0))*$C$2
+INDEX(_Inf_Data,MATCH($D213,_Inf_Country,0),MATCH(AH$3-3,_Inf_Day,0))-INDEX(_Inf_Data,MATCH($D213,_Inf_Country,0),MATCH(AH$3-4,_Inf_Day,0))*$C$2
+INDEX(_Inf_Data,MATCH($D213,_Inf_Country,0),MATCH(AH$3-4,_Inf_Day,0))-INDEX(_Inf_Data,MATCH($D213,_Inf_Country,0),MATCH(AH$3-5,_Inf_Day,0))*$C$2)/5</f>
        <v>0</v>
      </c>
      <c r="AI213" s="81">
        <f>(INDEX(_Inf_Data,MATCH($D213,_Inf_Country,0),MATCH(AI$3,_Inf_Day,0))-INDEX(_Inf_Data,MATCH($D213,_Inf_Country,0),MATCH(AI$3-1,_Inf_Day,0))*$C$2
+INDEX(_Inf_Data,MATCH($D213,_Inf_Country,0),MATCH(AI$3-1,_Inf_Day,0))-INDEX(_Inf_Data,MATCH($D213,_Inf_Country,0),MATCH(AI$3-2,_Inf_Day,0))*$C$2
+INDEX(_Inf_Data,MATCH($D213,_Inf_Country,0),MATCH(AI$3-2,_Inf_Day,0))-INDEX(_Inf_Data,MATCH($D213,_Inf_Country,0),MATCH(AI$3-3,_Inf_Day,0))*$C$2
+INDEX(_Inf_Data,MATCH($D213,_Inf_Country,0),MATCH(AI$3-3,_Inf_Day,0))-INDEX(_Inf_Data,MATCH($D213,_Inf_Country,0),MATCH(AI$3-4,_Inf_Day,0))*$C$2
+INDEX(_Inf_Data,MATCH($D213,_Inf_Country,0),MATCH(AI$3-4,_Inf_Day,0))-INDEX(_Inf_Data,MATCH($D213,_Inf_Country,0),MATCH(AI$3-5,_Inf_Day,0))*$C$2)/5</f>
        <v>0</v>
      </c>
      <c r="AJ213" s="81">
        <f>(INDEX(_Inf_Data,MATCH($D213,_Inf_Country,0),MATCH(AJ$3,_Inf_Day,0))-INDEX(_Inf_Data,MATCH($D213,_Inf_Country,0),MATCH(AJ$3-1,_Inf_Day,0))*$C$2
+INDEX(_Inf_Data,MATCH($D213,_Inf_Country,0),MATCH(AJ$3-1,_Inf_Day,0))-INDEX(_Inf_Data,MATCH($D213,_Inf_Country,0),MATCH(AJ$3-2,_Inf_Day,0))*$C$2
+INDEX(_Inf_Data,MATCH($D213,_Inf_Country,0),MATCH(AJ$3-2,_Inf_Day,0))-INDEX(_Inf_Data,MATCH($D213,_Inf_Country,0),MATCH(AJ$3-3,_Inf_Day,0))*$C$2
+INDEX(_Inf_Data,MATCH($D213,_Inf_Country,0),MATCH(AJ$3-3,_Inf_Day,0))-INDEX(_Inf_Data,MATCH($D213,_Inf_Country,0),MATCH(AJ$3-4,_Inf_Day,0))*$C$2
+INDEX(_Inf_Data,MATCH($D213,_Inf_Country,0),MATCH(AJ$3-4,_Inf_Day,0))-INDEX(_Inf_Data,MATCH($D213,_Inf_Country,0),MATCH(AJ$3-5,_Inf_Day,0))*$C$2)/5</f>
        <v>0</v>
      </c>
      <c r="AK213" s="81">
        <f>(INDEX(_Inf_Data,MATCH($D213,_Inf_Country,0),MATCH(AK$3,_Inf_Day,0))-INDEX(_Inf_Data,MATCH($D213,_Inf_Country,0),MATCH(AK$3-1,_Inf_Day,0))*$C$2
+INDEX(_Inf_Data,MATCH($D213,_Inf_Country,0),MATCH(AK$3-1,_Inf_Day,0))-INDEX(_Inf_Data,MATCH($D213,_Inf_Country,0),MATCH(AK$3-2,_Inf_Day,0))*$C$2
+INDEX(_Inf_Data,MATCH($D213,_Inf_Country,0),MATCH(AK$3-2,_Inf_Day,0))-INDEX(_Inf_Data,MATCH($D213,_Inf_Country,0),MATCH(AK$3-3,_Inf_Day,0))*$C$2
+INDEX(_Inf_Data,MATCH($D213,_Inf_Country,0),MATCH(AK$3-3,_Inf_Day,0))-INDEX(_Inf_Data,MATCH($D213,_Inf_Country,0),MATCH(AK$3-4,_Inf_Day,0))*$C$2
+INDEX(_Inf_Data,MATCH($D213,_Inf_Country,0),MATCH(AK$3-4,_Inf_Day,0))-INDEX(_Inf_Data,MATCH($D213,_Inf_Country,0),MATCH(AK$3-5,_Inf_Day,0))*$C$2)/5</f>
        <v>0</v>
      </c>
      <c r="AL213" s="81">
        <f>(INDEX(_Inf_Data,MATCH($D213,_Inf_Country,0),MATCH(AL$3,_Inf_Day,0))-INDEX(_Inf_Data,MATCH($D213,_Inf_Country,0),MATCH(AL$3-1,_Inf_Day,0))*$C$2
+INDEX(_Inf_Data,MATCH($D213,_Inf_Country,0),MATCH(AL$3-1,_Inf_Day,0))-INDEX(_Inf_Data,MATCH($D213,_Inf_Country,0),MATCH(AL$3-2,_Inf_Day,0))*$C$2
+INDEX(_Inf_Data,MATCH($D213,_Inf_Country,0),MATCH(AL$3-2,_Inf_Day,0))-INDEX(_Inf_Data,MATCH($D213,_Inf_Country,0),MATCH(AL$3-3,_Inf_Day,0))*$C$2
+INDEX(_Inf_Data,MATCH($D213,_Inf_Country,0),MATCH(AL$3-3,_Inf_Day,0))-INDEX(_Inf_Data,MATCH($D213,_Inf_Country,0),MATCH(AL$3-4,_Inf_Day,0))*$C$2
+INDEX(_Inf_Data,MATCH($D213,_Inf_Country,0),MATCH(AL$3-4,_Inf_Day,0))-INDEX(_Inf_Data,MATCH($D213,_Inf_Country,0),MATCH(AL$3-5,_Inf_Day,0))*$C$2)/5</f>
        <v>0</v>
      </c>
      <c r="AM213" s="81">
        <f>(INDEX(_Inf_Data,MATCH($D213,_Inf_Country,0),MATCH(AM$3,_Inf_Day,0))-INDEX(_Inf_Data,MATCH($D213,_Inf_Country,0),MATCH(AM$3-1,_Inf_Day,0))*$C$2
+INDEX(_Inf_Data,MATCH($D213,_Inf_Country,0),MATCH(AM$3-1,_Inf_Day,0))-INDEX(_Inf_Data,MATCH($D213,_Inf_Country,0),MATCH(AM$3-2,_Inf_Day,0))*$C$2
+INDEX(_Inf_Data,MATCH($D213,_Inf_Country,0),MATCH(AM$3-2,_Inf_Day,0))-INDEX(_Inf_Data,MATCH($D213,_Inf_Country,0),MATCH(AM$3-3,_Inf_Day,0))*$C$2
+INDEX(_Inf_Data,MATCH($D213,_Inf_Country,0),MATCH(AM$3-3,_Inf_Day,0))-INDEX(_Inf_Data,MATCH($D213,_Inf_Country,0),MATCH(AM$3-4,_Inf_Day,0))*$C$2
+INDEX(_Inf_Data,MATCH($D213,_Inf_Country,0),MATCH(AM$3-4,_Inf_Day,0))-INDEX(_Inf_Data,MATCH($D213,_Inf_Country,0),MATCH(AM$3-5,_Inf_Day,0))*$C$2)/5</f>
        <v>0</v>
      </c>
      <c r="AN213" s="81">
        <f>(INDEX(_Inf_Data,MATCH($D213,_Inf_Country,0),MATCH(AN$3,_Inf_Day,0))-INDEX(_Inf_Data,MATCH($D213,_Inf_Country,0),MATCH(AN$3-1,_Inf_Day,0))*$C$2
+INDEX(_Inf_Data,MATCH($D213,_Inf_Country,0),MATCH(AN$3-1,_Inf_Day,0))-INDEX(_Inf_Data,MATCH($D213,_Inf_Country,0),MATCH(AN$3-2,_Inf_Day,0))*$C$2
+INDEX(_Inf_Data,MATCH($D213,_Inf_Country,0),MATCH(AN$3-2,_Inf_Day,0))-INDEX(_Inf_Data,MATCH($D213,_Inf_Country,0),MATCH(AN$3-3,_Inf_Day,0))*$C$2
+INDEX(_Inf_Data,MATCH($D213,_Inf_Country,0),MATCH(AN$3-3,_Inf_Day,0))-INDEX(_Inf_Data,MATCH($D213,_Inf_Country,0),MATCH(AN$3-4,_Inf_Day,0))*$C$2
+INDEX(_Inf_Data,MATCH($D213,_Inf_Country,0),MATCH(AN$3-4,_Inf_Day,0))-INDEX(_Inf_Data,MATCH($D213,_Inf_Country,0),MATCH(AN$3-5,_Inf_Day,0))*$C$2)/5</f>
        <v>0</v>
      </c>
      <c r="AO213" s="81">
        <f>(INDEX(_Inf_Data,MATCH($D213,_Inf_Country,0),MATCH(AO$3,_Inf_Day,0))-INDEX(_Inf_Data,MATCH($D213,_Inf_Country,0),MATCH(AO$3-1,_Inf_Day,0))*$C$2
+INDEX(_Inf_Data,MATCH($D213,_Inf_Country,0),MATCH(AO$3-1,_Inf_Day,0))-INDEX(_Inf_Data,MATCH($D213,_Inf_Country,0),MATCH(AO$3-2,_Inf_Day,0))*$C$2
+INDEX(_Inf_Data,MATCH($D213,_Inf_Country,0),MATCH(AO$3-2,_Inf_Day,0))-INDEX(_Inf_Data,MATCH($D213,_Inf_Country,0),MATCH(AO$3-3,_Inf_Day,0))*$C$2
+INDEX(_Inf_Data,MATCH($D213,_Inf_Country,0),MATCH(AO$3-3,_Inf_Day,0))-INDEX(_Inf_Data,MATCH($D213,_Inf_Country,0),MATCH(AO$3-4,_Inf_Day,0))*$C$2
+INDEX(_Inf_Data,MATCH($D213,_Inf_Country,0),MATCH(AO$3-4,_Inf_Day,0))-INDEX(_Inf_Data,MATCH($D213,_Inf_Country,0),MATCH(AO$3-5,_Inf_Day,0))*$C$2)/5</f>
        <v>0</v>
      </c>
      <c r="AP213" s="81">
        <f>(INDEX(_Inf_Data,MATCH($D213,_Inf_Country,0),MATCH(AP$3,_Inf_Day,0))-INDEX(_Inf_Data,MATCH($D213,_Inf_Country,0),MATCH(AP$3-1,_Inf_Day,0))*$C$2
+INDEX(_Inf_Data,MATCH($D213,_Inf_Country,0),MATCH(AP$3-1,_Inf_Day,0))-INDEX(_Inf_Data,MATCH($D213,_Inf_Country,0),MATCH(AP$3-2,_Inf_Day,0))*$C$2
+INDEX(_Inf_Data,MATCH($D213,_Inf_Country,0),MATCH(AP$3-2,_Inf_Day,0))-INDEX(_Inf_Data,MATCH($D213,_Inf_Country,0),MATCH(AP$3-3,_Inf_Day,0))*$C$2
+INDEX(_Inf_Data,MATCH($D213,_Inf_Country,0),MATCH(AP$3-3,_Inf_Day,0))-INDEX(_Inf_Data,MATCH($D213,_Inf_Country,0),MATCH(AP$3-4,_Inf_Day,0))*$C$2
+INDEX(_Inf_Data,MATCH($D213,_Inf_Country,0),MATCH(AP$3-4,_Inf_Day,0))-INDEX(_Inf_Data,MATCH($D213,_Inf_Country,0),MATCH(AP$3-5,_Inf_Day,0))*$C$2)/5</f>
        <v>0</v>
      </c>
      <c r="AQ213" s="81">
        <f>(INDEX(_Inf_Data,MATCH($D213,_Inf_Country,0),MATCH(AQ$3,_Inf_Day,0))-INDEX(_Inf_Data,MATCH($D213,_Inf_Country,0),MATCH(AQ$3-1,_Inf_Day,0))*$C$2
+INDEX(_Inf_Data,MATCH($D213,_Inf_Country,0),MATCH(AQ$3-1,_Inf_Day,0))-INDEX(_Inf_Data,MATCH($D213,_Inf_Country,0),MATCH(AQ$3-2,_Inf_Day,0))*$C$2
+INDEX(_Inf_Data,MATCH($D213,_Inf_Country,0),MATCH(AQ$3-2,_Inf_Day,0))-INDEX(_Inf_Data,MATCH($D213,_Inf_Country,0),MATCH(AQ$3-3,_Inf_Day,0))*$C$2
+INDEX(_Inf_Data,MATCH($D213,_Inf_Country,0),MATCH(AQ$3-3,_Inf_Day,0))-INDEX(_Inf_Data,MATCH($D213,_Inf_Country,0),MATCH(AQ$3-4,_Inf_Day,0))*$C$2
+INDEX(_Inf_Data,MATCH($D213,_Inf_Country,0),MATCH(AQ$3-4,_Inf_Day,0))-INDEX(_Inf_Data,MATCH($D213,_Inf_Country,0),MATCH(AQ$3-5,_Inf_Day,0))*$C$2)/5</f>
        <v>0</v>
      </c>
      <c r="AR213" s="81">
        <f>(INDEX(_Inf_Data,MATCH($D213,_Inf_Country,0),MATCH(AR$3,_Inf_Day,0))-INDEX(_Inf_Data,MATCH($D213,_Inf_Country,0),MATCH(AR$3-1,_Inf_Day,0))*$C$2
+INDEX(_Inf_Data,MATCH($D213,_Inf_Country,0),MATCH(AR$3-1,_Inf_Day,0))-INDEX(_Inf_Data,MATCH($D213,_Inf_Country,0),MATCH(AR$3-2,_Inf_Day,0))*$C$2
+INDEX(_Inf_Data,MATCH($D213,_Inf_Country,0),MATCH(AR$3-2,_Inf_Day,0))-INDEX(_Inf_Data,MATCH($D213,_Inf_Country,0),MATCH(AR$3-3,_Inf_Day,0))*$C$2
+INDEX(_Inf_Data,MATCH($D213,_Inf_Country,0),MATCH(AR$3-3,_Inf_Day,0))-INDEX(_Inf_Data,MATCH($D213,_Inf_Country,0),MATCH(AR$3-4,_Inf_Day,0))*$C$2
+INDEX(_Inf_Data,MATCH($D213,_Inf_Country,0),MATCH(AR$3-4,_Inf_Day,0))-INDEX(_Inf_Data,MATCH($D213,_Inf_Country,0),MATCH(AR$3-5,_Inf_Day,0))*$C$2)/5</f>
        <v>0</v>
      </c>
      <c r="AS213" s="81">
        <f>(INDEX(_Inf_Data,MATCH($D213,_Inf_Country,0),MATCH(AS$3,_Inf_Day,0))-INDEX(_Inf_Data,MATCH($D213,_Inf_Country,0),MATCH(AS$3-1,_Inf_Day,0))*$C$2
+INDEX(_Inf_Data,MATCH($D213,_Inf_Country,0),MATCH(AS$3-1,_Inf_Day,0))-INDEX(_Inf_Data,MATCH($D213,_Inf_Country,0),MATCH(AS$3-2,_Inf_Day,0))*$C$2
+INDEX(_Inf_Data,MATCH($D213,_Inf_Country,0),MATCH(AS$3-2,_Inf_Day,0))-INDEX(_Inf_Data,MATCH($D213,_Inf_Country,0),MATCH(AS$3-3,_Inf_Day,0))*$C$2
+INDEX(_Inf_Data,MATCH($D213,_Inf_Country,0),MATCH(AS$3-3,_Inf_Day,0))-INDEX(_Inf_Data,MATCH($D213,_Inf_Country,0),MATCH(AS$3-4,_Inf_Day,0))*$C$2
+INDEX(_Inf_Data,MATCH($D213,_Inf_Country,0),MATCH(AS$3-4,_Inf_Day,0))-INDEX(_Inf_Data,MATCH($D213,_Inf_Country,0),MATCH(AS$3-5,_Inf_Day,0))*$C$2)/5</f>
        <v>0</v>
      </c>
      <c r="AT213" s="81">
        <f>(INDEX(_Inf_Data,MATCH($D213,_Inf_Country,0),MATCH(AT$3,_Inf_Day,0))-INDEX(_Inf_Data,MATCH($D213,_Inf_Country,0),MATCH(AT$3-1,_Inf_Day,0))*$C$2
+INDEX(_Inf_Data,MATCH($D213,_Inf_Country,0),MATCH(AT$3-1,_Inf_Day,0))-INDEX(_Inf_Data,MATCH($D213,_Inf_Country,0),MATCH(AT$3-2,_Inf_Day,0))*$C$2
+INDEX(_Inf_Data,MATCH($D213,_Inf_Country,0),MATCH(AT$3-2,_Inf_Day,0))-INDEX(_Inf_Data,MATCH($D213,_Inf_Country,0),MATCH(AT$3-3,_Inf_Day,0))*$C$2
+INDEX(_Inf_Data,MATCH($D213,_Inf_Country,0),MATCH(AT$3-3,_Inf_Day,0))-INDEX(_Inf_Data,MATCH($D213,_Inf_Country,0),MATCH(AT$3-4,_Inf_Day,0))*$C$2
+INDEX(_Inf_Data,MATCH($D213,_Inf_Country,0),MATCH(AT$3-4,_Inf_Day,0))-INDEX(_Inf_Data,MATCH($D213,_Inf_Country,0),MATCH(AT$3-5,_Inf_Day,0))*$C$2)/5</f>
        <v>0</v>
      </c>
      <c r="AU213" s="81">
        <f>(INDEX(_Inf_Data,MATCH($D213,_Inf_Country,0),MATCH(AU$3,_Inf_Day,0))-INDEX(_Inf_Data,MATCH($D213,_Inf_Country,0),MATCH(AU$3-1,_Inf_Day,0))*$C$2
+INDEX(_Inf_Data,MATCH($D213,_Inf_Country,0),MATCH(AU$3-1,_Inf_Day,0))-INDEX(_Inf_Data,MATCH($D213,_Inf_Country,0),MATCH(AU$3-2,_Inf_Day,0))*$C$2
+INDEX(_Inf_Data,MATCH($D213,_Inf_Country,0),MATCH(AU$3-2,_Inf_Day,0))-INDEX(_Inf_Data,MATCH($D213,_Inf_Country,0),MATCH(AU$3-3,_Inf_Day,0))*$C$2
+INDEX(_Inf_Data,MATCH($D213,_Inf_Country,0),MATCH(AU$3-3,_Inf_Day,0))-INDEX(_Inf_Data,MATCH($D213,_Inf_Country,0),MATCH(AU$3-4,_Inf_Day,0))*$C$2
+INDEX(_Inf_Data,MATCH($D213,_Inf_Country,0),MATCH(AU$3-4,_Inf_Day,0))-INDEX(_Inf_Data,MATCH($D213,_Inf_Country,0),MATCH(AU$3-5,_Inf_Day,0))*$C$2)/5</f>
        <v>0</v>
      </c>
      <c r="AV213" s="81">
        <f>(INDEX(_Inf_Data,MATCH($D213,_Inf_Country,0),MATCH(AV$3,_Inf_Day,0))-INDEX(_Inf_Data,MATCH($D213,_Inf_Country,0),MATCH(AV$3-1,_Inf_Day,0))*$C$2
+INDEX(_Inf_Data,MATCH($D213,_Inf_Country,0),MATCH(AV$3-1,_Inf_Day,0))-INDEX(_Inf_Data,MATCH($D213,_Inf_Country,0),MATCH(AV$3-2,_Inf_Day,0))*$C$2
+INDEX(_Inf_Data,MATCH($D213,_Inf_Country,0),MATCH(AV$3-2,_Inf_Day,0))-INDEX(_Inf_Data,MATCH($D213,_Inf_Country,0),MATCH(AV$3-3,_Inf_Day,0))*$C$2
+INDEX(_Inf_Data,MATCH($D213,_Inf_Country,0),MATCH(AV$3-3,_Inf_Day,0))-INDEX(_Inf_Data,MATCH($D213,_Inf_Country,0),MATCH(AV$3-4,_Inf_Day,0))*$C$2
+INDEX(_Inf_Data,MATCH($D213,_Inf_Country,0),MATCH(AV$3-4,_Inf_Day,0))-INDEX(_Inf_Data,MATCH($D213,_Inf_Country,0),MATCH(AV$3-5,_Inf_Day,0))*$C$2)/5</f>
        <v>0</v>
      </c>
      <c r="AW213" s="81">
        <f>(INDEX(_Inf_Data,MATCH($D213,_Inf_Country,0),MATCH(AW$3,_Inf_Day,0))-INDEX(_Inf_Data,MATCH($D213,_Inf_Country,0),MATCH(AW$3-1,_Inf_Day,0))*$C$2
+INDEX(_Inf_Data,MATCH($D213,_Inf_Country,0),MATCH(AW$3-1,_Inf_Day,0))-INDEX(_Inf_Data,MATCH($D213,_Inf_Country,0),MATCH(AW$3-2,_Inf_Day,0))*$C$2
+INDEX(_Inf_Data,MATCH($D213,_Inf_Country,0),MATCH(AW$3-2,_Inf_Day,0))-INDEX(_Inf_Data,MATCH($D213,_Inf_Country,0),MATCH(AW$3-3,_Inf_Day,0))*$C$2
+INDEX(_Inf_Data,MATCH($D213,_Inf_Country,0),MATCH(AW$3-3,_Inf_Day,0))-INDEX(_Inf_Data,MATCH($D213,_Inf_Country,0),MATCH(AW$3-4,_Inf_Day,0))*$C$2
+INDEX(_Inf_Data,MATCH($D213,_Inf_Country,0),MATCH(AW$3-4,_Inf_Day,0))-INDEX(_Inf_Data,MATCH($D213,_Inf_Country,0),MATCH(AW$3-5,_Inf_Day,0))*$C$2)/5</f>
        <v>0</v>
      </c>
      <c r="AX213" s="81">
        <f>(INDEX(_Inf_Data,MATCH($D213,_Inf_Country,0),MATCH(AX$3,_Inf_Day,0))-INDEX(_Inf_Data,MATCH($D213,_Inf_Country,0),MATCH(AX$3-1,_Inf_Day,0))*$C$2
+INDEX(_Inf_Data,MATCH($D213,_Inf_Country,0),MATCH(AX$3-1,_Inf_Day,0))-INDEX(_Inf_Data,MATCH($D213,_Inf_Country,0),MATCH(AX$3-2,_Inf_Day,0))*$C$2
+INDEX(_Inf_Data,MATCH($D213,_Inf_Country,0),MATCH(AX$3-2,_Inf_Day,0))-INDEX(_Inf_Data,MATCH($D213,_Inf_Country,0),MATCH(AX$3-3,_Inf_Day,0))*$C$2
+INDEX(_Inf_Data,MATCH($D213,_Inf_Country,0),MATCH(AX$3-3,_Inf_Day,0))-INDEX(_Inf_Data,MATCH($D213,_Inf_Country,0),MATCH(AX$3-4,_Inf_Day,0))*$C$2
+INDEX(_Inf_Data,MATCH($D213,_Inf_Country,0),MATCH(AX$3-4,_Inf_Day,0))-INDEX(_Inf_Data,MATCH($D213,_Inf_Country,0),MATCH(AX$3-5,_Inf_Day,0))*$C$2)/5</f>
        <v>0</v>
      </c>
      <c r="AY213" s="81">
        <f>(INDEX(_Inf_Data,MATCH($D213,_Inf_Country,0),MATCH(AY$3,_Inf_Day,0))-INDEX(_Inf_Data,MATCH($D213,_Inf_Country,0),MATCH(AY$3-1,_Inf_Day,0))*$C$2
+INDEX(_Inf_Data,MATCH($D213,_Inf_Country,0),MATCH(AY$3-1,_Inf_Day,0))-INDEX(_Inf_Data,MATCH($D213,_Inf_Country,0),MATCH(AY$3-2,_Inf_Day,0))*$C$2
+INDEX(_Inf_Data,MATCH($D213,_Inf_Country,0),MATCH(AY$3-2,_Inf_Day,0))-INDEX(_Inf_Data,MATCH($D213,_Inf_Country,0),MATCH(AY$3-3,_Inf_Day,0))*$C$2
+INDEX(_Inf_Data,MATCH($D213,_Inf_Country,0),MATCH(AY$3-3,_Inf_Day,0))-INDEX(_Inf_Data,MATCH($D213,_Inf_Country,0),MATCH(AY$3-4,_Inf_Day,0))*$C$2
+INDEX(_Inf_Data,MATCH($D213,_Inf_Country,0),MATCH(AY$3-4,_Inf_Day,0))-INDEX(_Inf_Data,MATCH($D213,_Inf_Country,0),MATCH(AY$3-5,_Inf_Day,0))*$C$2)/5</f>
        <v>0</v>
      </c>
      <c r="AZ213" s="81">
        <f>(INDEX(_Inf_Data,MATCH($D213,_Inf_Country,0),MATCH(AZ$3,_Inf_Day,0))-INDEX(_Inf_Data,MATCH($D213,_Inf_Country,0),MATCH(AZ$3-1,_Inf_Day,0))*$C$2
+INDEX(_Inf_Data,MATCH($D213,_Inf_Country,0),MATCH(AZ$3-1,_Inf_Day,0))-INDEX(_Inf_Data,MATCH($D213,_Inf_Country,0),MATCH(AZ$3-2,_Inf_Day,0))*$C$2
+INDEX(_Inf_Data,MATCH($D213,_Inf_Country,0),MATCH(AZ$3-2,_Inf_Day,0))-INDEX(_Inf_Data,MATCH($D213,_Inf_Country,0),MATCH(AZ$3-3,_Inf_Day,0))*$C$2
+INDEX(_Inf_Data,MATCH($D213,_Inf_Country,0),MATCH(AZ$3-3,_Inf_Day,0))-INDEX(_Inf_Data,MATCH($D213,_Inf_Country,0),MATCH(AZ$3-4,_Inf_Day,0))*$C$2
+INDEX(_Inf_Data,MATCH($D213,_Inf_Country,0),MATCH(AZ$3-4,_Inf_Day,0))-INDEX(_Inf_Data,MATCH($D213,_Inf_Country,0),MATCH(AZ$3-5,_Inf_Day,0))*$C$2)/5</f>
        <v>0</v>
      </c>
      <c r="BA213" s="81">
        <f>(INDEX(_Inf_Data,MATCH($D213,_Inf_Country,0),MATCH(BA$3,_Inf_Day,0))-INDEX(_Inf_Data,MATCH($D213,_Inf_Country,0),MATCH(BA$3-1,_Inf_Day,0))*$C$2
+INDEX(_Inf_Data,MATCH($D213,_Inf_Country,0),MATCH(BA$3-1,_Inf_Day,0))-INDEX(_Inf_Data,MATCH($D213,_Inf_Country,0),MATCH(BA$3-2,_Inf_Day,0))*$C$2
+INDEX(_Inf_Data,MATCH($D213,_Inf_Country,0),MATCH(BA$3-2,_Inf_Day,0))-INDEX(_Inf_Data,MATCH($D213,_Inf_Country,0),MATCH(BA$3-3,_Inf_Day,0))*$C$2
+INDEX(_Inf_Data,MATCH($D213,_Inf_Country,0),MATCH(BA$3-3,_Inf_Day,0))-INDEX(_Inf_Data,MATCH($D213,_Inf_Country,0),MATCH(BA$3-4,_Inf_Day,0))*$C$2
+INDEX(_Inf_Data,MATCH($D213,_Inf_Country,0),MATCH(BA$3-4,_Inf_Day,0))-INDEX(_Inf_Data,MATCH($D213,_Inf_Country,0),MATCH(BA$3-5,_Inf_Day,0))*$C$2)/5</f>
        <v>0</v>
      </c>
      <c r="BB213" s="81">
        <f>(INDEX(_Inf_Data,MATCH($D213,_Inf_Country,0),MATCH(BB$3,_Inf_Day,0))-INDEX(_Inf_Data,MATCH($D213,_Inf_Country,0),MATCH(BB$3-1,_Inf_Day,0))*$C$2
+INDEX(_Inf_Data,MATCH($D213,_Inf_Country,0),MATCH(BB$3-1,_Inf_Day,0))-INDEX(_Inf_Data,MATCH($D213,_Inf_Country,0),MATCH(BB$3-2,_Inf_Day,0))*$C$2
+INDEX(_Inf_Data,MATCH($D213,_Inf_Country,0),MATCH(BB$3-2,_Inf_Day,0))-INDEX(_Inf_Data,MATCH($D213,_Inf_Country,0),MATCH(BB$3-3,_Inf_Day,0))*$C$2
+INDEX(_Inf_Data,MATCH($D213,_Inf_Country,0),MATCH(BB$3-3,_Inf_Day,0))-INDEX(_Inf_Data,MATCH($D213,_Inf_Country,0),MATCH(BB$3-4,_Inf_Day,0))*$C$2
+INDEX(_Inf_Data,MATCH($D213,_Inf_Country,0),MATCH(BB$3-4,_Inf_Day,0))-INDEX(_Inf_Data,MATCH($D213,_Inf_Country,0),MATCH(BB$3-5,_Inf_Day,0))*$C$2)/5</f>
        <v>0</v>
      </c>
      <c r="BC213" s="81">
        <f>(INDEX(_Inf_Data,MATCH($D213,_Inf_Country,0),MATCH(BC$3,_Inf_Day,0))-INDEX(_Inf_Data,MATCH($D213,_Inf_Country,0),MATCH(BC$3-1,_Inf_Day,0))*$C$2
+INDEX(_Inf_Data,MATCH($D213,_Inf_Country,0),MATCH(BC$3-1,_Inf_Day,0))-INDEX(_Inf_Data,MATCH($D213,_Inf_Country,0),MATCH(BC$3-2,_Inf_Day,0))*$C$2
+INDEX(_Inf_Data,MATCH($D213,_Inf_Country,0),MATCH(BC$3-2,_Inf_Day,0))-INDEX(_Inf_Data,MATCH($D213,_Inf_Country,0),MATCH(BC$3-3,_Inf_Day,0))*$C$2
+INDEX(_Inf_Data,MATCH($D213,_Inf_Country,0),MATCH(BC$3-3,_Inf_Day,0))-INDEX(_Inf_Data,MATCH($D213,_Inf_Country,0),MATCH(BC$3-4,_Inf_Day,0))*$C$2
+INDEX(_Inf_Data,MATCH($D213,_Inf_Country,0),MATCH(BC$3-4,_Inf_Day,0))-INDEX(_Inf_Data,MATCH($D213,_Inf_Country,0),MATCH(BC$3-5,_Inf_Day,0))*$C$2)/5</f>
        <v>0</v>
      </c>
      <c r="BD213" s="81">
        <f>(INDEX(_Inf_Data,MATCH($D213,_Inf_Country,0),MATCH(BD$3,_Inf_Day,0))-INDEX(_Inf_Data,MATCH($D213,_Inf_Country,0),MATCH(BD$3-1,_Inf_Day,0))*$C$2
+INDEX(_Inf_Data,MATCH($D213,_Inf_Country,0),MATCH(BD$3-1,_Inf_Day,0))-INDEX(_Inf_Data,MATCH($D213,_Inf_Country,0),MATCH(BD$3-2,_Inf_Day,0))*$C$2
+INDEX(_Inf_Data,MATCH($D213,_Inf_Country,0),MATCH(BD$3-2,_Inf_Day,0))-INDEX(_Inf_Data,MATCH($D213,_Inf_Country,0),MATCH(BD$3-3,_Inf_Day,0))*$C$2
+INDEX(_Inf_Data,MATCH($D213,_Inf_Country,0),MATCH(BD$3-3,_Inf_Day,0))-INDEX(_Inf_Data,MATCH($D213,_Inf_Country,0),MATCH(BD$3-4,_Inf_Day,0))*$C$2
+INDEX(_Inf_Data,MATCH($D213,_Inf_Country,0),MATCH(BD$3-4,_Inf_Day,0))-INDEX(_Inf_Data,MATCH($D213,_Inf_Country,0),MATCH(BD$3-5,_Inf_Day,0))*$C$2)/5</f>
        <v>0</v>
      </c>
      <c r="BE213" s="81">
        <f>(INDEX(_Inf_Data,MATCH($D213,_Inf_Country,0),MATCH(BE$3,_Inf_Day,0))-INDEX(_Inf_Data,MATCH($D213,_Inf_Country,0),MATCH(BE$3-1,_Inf_Day,0))*$C$2
+INDEX(_Inf_Data,MATCH($D213,_Inf_Country,0),MATCH(BE$3-1,_Inf_Day,0))-INDEX(_Inf_Data,MATCH($D213,_Inf_Country,0),MATCH(BE$3-2,_Inf_Day,0))*$C$2
+INDEX(_Inf_Data,MATCH($D213,_Inf_Country,0),MATCH(BE$3-2,_Inf_Day,0))-INDEX(_Inf_Data,MATCH($D213,_Inf_Country,0),MATCH(BE$3-3,_Inf_Day,0))*$C$2
+INDEX(_Inf_Data,MATCH($D213,_Inf_Country,0),MATCH(BE$3-3,_Inf_Day,0))-INDEX(_Inf_Data,MATCH($D213,_Inf_Country,0),MATCH(BE$3-4,_Inf_Day,0))*$C$2
+INDEX(_Inf_Data,MATCH($D213,_Inf_Country,0),MATCH(BE$3-4,_Inf_Day,0))-INDEX(_Inf_Data,MATCH($D213,_Inf_Country,0),MATCH(BE$3-5,_Inf_Day,0))*$C$2)/5</f>
        <v>0</v>
      </c>
      <c r="BF213" s="81">
        <f>(INDEX(_Inf_Data,MATCH($D213,_Inf_Country,0),MATCH(BF$3,_Inf_Day,0))-INDEX(_Inf_Data,MATCH($D213,_Inf_Country,0),MATCH(BF$3-1,_Inf_Day,0))*$C$2
+INDEX(_Inf_Data,MATCH($D213,_Inf_Country,0),MATCH(BF$3-1,_Inf_Day,0))-INDEX(_Inf_Data,MATCH($D213,_Inf_Country,0),MATCH(BF$3-2,_Inf_Day,0))*$C$2
+INDEX(_Inf_Data,MATCH($D213,_Inf_Country,0),MATCH(BF$3-2,_Inf_Day,0))-INDEX(_Inf_Data,MATCH($D213,_Inf_Country,0),MATCH(BF$3-3,_Inf_Day,0))*$C$2
+INDEX(_Inf_Data,MATCH($D213,_Inf_Country,0),MATCH(BF$3-3,_Inf_Day,0))-INDEX(_Inf_Data,MATCH($D213,_Inf_Country,0),MATCH(BF$3-4,_Inf_Day,0))*$C$2
+INDEX(_Inf_Data,MATCH($D213,_Inf_Country,0),MATCH(BF$3-4,_Inf_Day,0))-INDEX(_Inf_Data,MATCH($D213,_Inf_Country,0),MATCH(BF$3-5,_Inf_Day,0))*$C$2)/5</f>
        <v>0</v>
      </c>
      <c r="BG213" s="81">
        <f>(INDEX(_Inf_Data,MATCH($D213,_Inf_Country,0),MATCH(BG$3,_Inf_Day,0))-INDEX(_Inf_Data,MATCH($D213,_Inf_Country,0),MATCH(BG$3-1,_Inf_Day,0))*$C$2
+INDEX(_Inf_Data,MATCH($D213,_Inf_Country,0),MATCH(BG$3-1,_Inf_Day,0))-INDEX(_Inf_Data,MATCH($D213,_Inf_Country,0),MATCH(BG$3-2,_Inf_Day,0))*$C$2
+INDEX(_Inf_Data,MATCH($D213,_Inf_Country,0),MATCH(BG$3-2,_Inf_Day,0))-INDEX(_Inf_Data,MATCH($D213,_Inf_Country,0),MATCH(BG$3-3,_Inf_Day,0))*$C$2
+INDEX(_Inf_Data,MATCH($D213,_Inf_Country,0),MATCH(BG$3-3,_Inf_Day,0))-INDEX(_Inf_Data,MATCH($D213,_Inf_Country,0),MATCH(BG$3-4,_Inf_Day,0))*$C$2
+INDEX(_Inf_Data,MATCH($D213,_Inf_Country,0),MATCH(BG$3-4,_Inf_Day,0))-INDEX(_Inf_Data,MATCH($D213,_Inf_Country,0),MATCH(BG$3-5,_Inf_Day,0))*$C$2)/5</f>
        <v>0</v>
      </c>
      <c r="BH213" s="81">
        <f>(INDEX(_Inf_Data,MATCH($D213,_Inf_Country,0),MATCH(BH$3,_Inf_Day,0))-INDEX(_Inf_Data,MATCH($D213,_Inf_Country,0),MATCH(BH$3-1,_Inf_Day,0))*$C$2
+INDEX(_Inf_Data,MATCH($D213,_Inf_Country,0),MATCH(BH$3-1,_Inf_Day,0))-INDEX(_Inf_Data,MATCH($D213,_Inf_Country,0),MATCH(BH$3-2,_Inf_Day,0))*$C$2
+INDEX(_Inf_Data,MATCH($D213,_Inf_Country,0),MATCH(BH$3-2,_Inf_Day,0))-INDEX(_Inf_Data,MATCH($D213,_Inf_Country,0),MATCH(BH$3-3,_Inf_Day,0))*$C$2
+INDEX(_Inf_Data,MATCH($D213,_Inf_Country,0),MATCH(BH$3-3,_Inf_Day,0))-INDEX(_Inf_Data,MATCH($D213,_Inf_Country,0),MATCH(BH$3-4,_Inf_Day,0))*$C$2
+INDEX(_Inf_Data,MATCH($D213,_Inf_Country,0),MATCH(BH$3-4,_Inf_Day,0))-INDEX(_Inf_Data,MATCH($D213,_Inf_Country,0),MATCH(BH$3-5,_Inf_Day,0))*$C$2)/5</f>
        <v>0</v>
      </c>
      <c r="BI213" s="81">
        <f>(INDEX(_Inf_Data,MATCH($D213,_Inf_Country,0),MATCH(BI$3,_Inf_Day,0))-INDEX(_Inf_Data,MATCH($D213,_Inf_Country,0),MATCH(BI$3-1,_Inf_Day,0))*$C$2
+INDEX(_Inf_Data,MATCH($D213,_Inf_Country,0),MATCH(BI$3-1,_Inf_Day,0))-INDEX(_Inf_Data,MATCH($D213,_Inf_Country,0),MATCH(BI$3-2,_Inf_Day,0))*$C$2
+INDEX(_Inf_Data,MATCH($D213,_Inf_Country,0),MATCH(BI$3-2,_Inf_Day,0))-INDEX(_Inf_Data,MATCH($D213,_Inf_Country,0),MATCH(BI$3-3,_Inf_Day,0))*$C$2
+INDEX(_Inf_Data,MATCH($D213,_Inf_Country,0),MATCH(BI$3-3,_Inf_Day,0))-INDEX(_Inf_Data,MATCH($D213,_Inf_Country,0),MATCH(BI$3-4,_Inf_Day,0))*$C$2
+INDEX(_Inf_Data,MATCH($D213,_Inf_Country,0),MATCH(BI$3-4,_Inf_Day,0))-INDEX(_Inf_Data,MATCH($D213,_Inf_Country,0),MATCH(BI$3-5,_Inf_Day,0))*$C$2)/5</f>
        <v>0</v>
      </c>
      <c r="BJ213" s="81">
        <f>(INDEX(_Inf_Data,MATCH($D213,_Inf_Country,0),MATCH(BJ$3,_Inf_Day,0))-INDEX(_Inf_Data,MATCH($D213,_Inf_Country,0),MATCH(BJ$3-1,_Inf_Day,0))*$C$2
+INDEX(_Inf_Data,MATCH($D213,_Inf_Country,0),MATCH(BJ$3-1,_Inf_Day,0))-INDEX(_Inf_Data,MATCH($D213,_Inf_Country,0),MATCH(BJ$3-2,_Inf_Day,0))*$C$2
+INDEX(_Inf_Data,MATCH($D213,_Inf_Country,0),MATCH(BJ$3-2,_Inf_Day,0))-INDEX(_Inf_Data,MATCH($D213,_Inf_Country,0),MATCH(BJ$3-3,_Inf_Day,0))*$C$2
+INDEX(_Inf_Data,MATCH($D213,_Inf_Country,0),MATCH(BJ$3-3,_Inf_Day,0))-INDEX(_Inf_Data,MATCH($D213,_Inf_Country,0),MATCH(BJ$3-4,_Inf_Day,0))*$C$2
+INDEX(_Inf_Data,MATCH($D213,_Inf_Country,0),MATCH(BJ$3-4,_Inf_Day,0))-INDEX(_Inf_Data,MATCH($D213,_Inf_Country,0),MATCH(BJ$3-5,_Inf_Day,0))*$C$2)/5</f>
        <v>0</v>
      </c>
      <c r="BK213" s="81">
        <f>(INDEX(_Inf_Data,MATCH($D213,_Inf_Country,0),MATCH(BK$3,_Inf_Day,0))-INDEX(_Inf_Data,MATCH($D213,_Inf_Country,0),MATCH(BK$3-1,_Inf_Day,0))*$C$2
+INDEX(_Inf_Data,MATCH($D213,_Inf_Country,0),MATCH(BK$3-1,_Inf_Day,0))-INDEX(_Inf_Data,MATCH($D213,_Inf_Country,0),MATCH(BK$3-2,_Inf_Day,0))*$C$2
+INDEX(_Inf_Data,MATCH($D213,_Inf_Country,0),MATCH(BK$3-2,_Inf_Day,0))-INDEX(_Inf_Data,MATCH($D213,_Inf_Country,0),MATCH(BK$3-3,_Inf_Day,0))*$C$2
+INDEX(_Inf_Data,MATCH($D213,_Inf_Country,0),MATCH(BK$3-3,_Inf_Day,0))-INDEX(_Inf_Data,MATCH($D213,_Inf_Country,0),MATCH(BK$3-4,_Inf_Day,0))*$C$2
+INDEX(_Inf_Data,MATCH($D213,_Inf_Country,0),MATCH(BK$3-4,_Inf_Day,0))-INDEX(_Inf_Data,MATCH($D213,_Inf_Country,0),MATCH(BK$3-5,_Inf_Day,0))*$C$2)/5</f>
        <v>0</v>
      </c>
      <c r="BL213" s="81">
        <f>(INDEX(_Inf_Data,MATCH($D213,_Inf_Country,0),MATCH(BL$3,_Inf_Day,0))-INDEX(_Inf_Data,MATCH($D213,_Inf_Country,0),MATCH(BL$3-1,_Inf_Day,0))*$C$2
+INDEX(_Inf_Data,MATCH($D213,_Inf_Country,0),MATCH(BL$3-1,_Inf_Day,0))-INDEX(_Inf_Data,MATCH($D213,_Inf_Country,0),MATCH(BL$3-2,_Inf_Day,0))*$C$2
+INDEX(_Inf_Data,MATCH($D213,_Inf_Country,0),MATCH(BL$3-2,_Inf_Day,0))-INDEX(_Inf_Data,MATCH($D213,_Inf_Country,0),MATCH(BL$3-3,_Inf_Day,0))*$C$2
+INDEX(_Inf_Data,MATCH($D213,_Inf_Country,0),MATCH(BL$3-3,_Inf_Day,0))-INDEX(_Inf_Data,MATCH($D213,_Inf_Country,0),MATCH(BL$3-4,_Inf_Day,0))*$C$2
+INDEX(_Inf_Data,MATCH($D213,_Inf_Country,0),MATCH(BL$3-4,_Inf_Day,0))-INDEX(_Inf_Data,MATCH($D213,_Inf_Country,0),MATCH(BL$3-5,_Inf_Day,0))*$C$2)/5</f>
        <v>0</v>
      </c>
      <c r="BM213" s="81">
        <f>(INDEX(_Inf_Data,MATCH($D213,_Inf_Country,0),MATCH(BM$3,_Inf_Day,0))-INDEX(_Inf_Data,MATCH($D213,_Inf_Country,0),MATCH(BM$3-1,_Inf_Day,0))*$C$2
+INDEX(_Inf_Data,MATCH($D213,_Inf_Country,0),MATCH(BM$3-1,_Inf_Day,0))-INDEX(_Inf_Data,MATCH($D213,_Inf_Country,0),MATCH(BM$3-2,_Inf_Day,0))*$C$2
+INDEX(_Inf_Data,MATCH($D213,_Inf_Country,0),MATCH(BM$3-2,_Inf_Day,0))-INDEX(_Inf_Data,MATCH($D213,_Inf_Country,0),MATCH(BM$3-3,_Inf_Day,0))*$C$2
+INDEX(_Inf_Data,MATCH($D213,_Inf_Country,0),MATCH(BM$3-3,_Inf_Day,0))-INDEX(_Inf_Data,MATCH($D213,_Inf_Country,0),MATCH(BM$3-4,_Inf_Day,0))*$C$2
+INDEX(_Inf_Data,MATCH($D213,_Inf_Country,0),MATCH(BM$3-4,_Inf_Day,0))-INDEX(_Inf_Data,MATCH($D213,_Inf_Country,0),MATCH(BM$3-5,_Inf_Day,0))*$C$2)/5</f>
        <v>0</v>
      </c>
      <c r="BN213" s="81">
        <f>(INDEX(_Inf_Data,MATCH($D213,_Inf_Country,0),MATCH(BN$3,_Inf_Day,0))-INDEX(_Inf_Data,MATCH($D213,_Inf_Country,0),MATCH(BN$3-1,_Inf_Day,0))*$C$2
+INDEX(_Inf_Data,MATCH($D213,_Inf_Country,0),MATCH(BN$3-1,_Inf_Day,0))-INDEX(_Inf_Data,MATCH($D213,_Inf_Country,0),MATCH(BN$3-2,_Inf_Day,0))*$C$2
+INDEX(_Inf_Data,MATCH($D213,_Inf_Country,0),MATCH(BN$3-2,_Inf_Day,0))-INDEX(_Inf_Data,MATCH($D213,_Inf_Country,0),MATCH(BN$3-3,_Inf_Day,0))*$C$2
+INDEX(_Inf_Data,MATCH($D213,_Inf_Country,0),MATCH(BN$3-3,_Inf_Day,0))-INDEX(_Inf_Data,MATCH($D213,_Inf_Country,0),MATCH(BN$3-4,_Inf_Day,0))*$C$2
+INDEX(_Inf_Data,MATCH($D213,_Inf_Country,0),MATCH(BN$3-4,_Inf_Day,0))-INDEX(_Inf_Data,MATCH($D213,_Inf_Country,0),MATCH(BN$3-5,_Inf_Day,0))*$C$2)/5</f>
        <v>0</v>
      </c>
      <c r="BO213" s="81">
        <f>(INDEX(_Inf_Data,MATCH($D213,_Inf_Country,0),MATCH(BO$3,_Inf_Day,0))-INDEX(_Inf_Data,MATCH($D213,_Inf_Country,0),MATCH(BO$3-1,_Inf_Day,0))*$C$2
+INDEX(_Inf_Data,MATCH($D213,_Inf_Country,0),MATCH(BO$3-1,_Inf_Day,0))-INDEX(_Inf_Data,MATCH($D213,_Inf_Country,0),MATCH(BO$3-2,_Inf_Day,0))*$C$2
+INDEX(_Inf_Data,MATCH($D213,_Inf_Country,0),MATCH(BO$3-2,_Inf_Day,0))-INDEX(_Inf_Data,MATCH($D213,_Inf_Country,0),MATCH(BO$3-3,_Inf_Day,0))*$C$2
+INDEX(_Inf_Data,MATCH($D213,_Inf_Country,0),MATCH(BO$3-3,_Inf_Day,0))-INDEX(_Inf_Data,MATCH($D213,_Inf_Country,0),MATCH(BO$3-4,_Inf_Day,0))*$C$2
+INDEX(_Inf_Data,MATCH($D213,_Inf_Country,0),MATCH(BO$3-4,_Inf_Day,0))-INDEX(_Inf_Data,MATCH($D213,_Inf_Country,0),MATCH(BO$3-5,_Inf_Day,0))*$C$2)/5</f>
        <v>0</v>
      </c>
      <c r="BP213" s="81">
        <f>(INDEX(_Inf_Data,MATCH($D213,_Inf_Country,0),MATCH(BP$3,_Inf_Day,0))-INDEX(_Inf_Data,MATCH($D213,_Inf_Country,0),MATCH(BP$3-1,_Inf_Day,0))*$C$2
+INDEX(_Inf_Data,MATCH($D213,_Inf_Country,0),MATCH(BP$3-1,_Inf_Day,0))-INDEX(_Inf_Data,MATCH($D213,_Inf_Country,0),MATCH(BP$3-2,_Inf_Day,0))*$C$2
+INDEX(_Inf_Data,MATCH($D213,_Inf_Country,0),MATCH(BP$3-2,_Inf_Day,0))-INDEX(_Inf_Data,MATCH($D213,_Inf_Country,0),MATCH(BP$3-3,_Inf_Day,0))*$C$2
+INDEX(_Inf_Data,MATCH($D213,_Inf_Country,0),MATCH(BP$3-3,_Inf_Day,0))-INDEX(_Inf_Data,MATCH($D213,_Inf_Country,0),MATCH(BP$3-4,_Inf_Day,0))*$C$2
+INDEX(_Inf_Data,MATCH($D213,_Inf_Country,0),MATCH(BP$3-4,_Inf_Day,0))-INDEX(_Inf_Data,MATCH($D213,_Inf_Country,0),MATCH(BP$3-5,_Inf_Day,0))*$C$2)/5</f>
        <v>0.2</v>
      </c>
      <c r="BQ213" s="81">
        <f>(INDEX(_Inf_Data,MATCH($D213,_Inf_Country,0),MATCH(BQ$3,_Inf_Day,0))-INDEX(_Inf_Data,MATCH($D213,_Inf_Country,0),MATCH(BQ$3-1,_Inf_Day,0))*$C$2
+INDEX(_Inf_Data,MATCH($D213,_Inf_Country,0),MATCH(BQ$3-1,_Inf_Day,0))-INDEX(_Inf_Data,MATCH($D213,_Inf_Country,0),MATCH(BQ$3-2,_Inf_Day,0))*$C$2
+INDEX(_Inf_Data,MATCH($D213,_Inf_Country,0),MATCH(BQ$3-2,_Inf_Day,0))-INDEX(_Inf_Data,MATCH($D213,_Inf_Country,0),MATCH(BQ$3-3,_Inf_Day,0))*$C$2
+INDEX(_Inf_Data,MATCH($D213,_Inf_Country,0),MATCH(BQ$3-3,_Inf_Day,0))-INDEX(_Inf_Data,MATCH($D213,_Inf_Country,0),MATCH(BQ$3-4,_Inf_Day,0))*$C$2
+INDEX(_Inf_Data,MATCH($D213,_Inf_Country,0),MATCH(BQ$3-4,_Inf_Day,0))-INDEX(_Inf_Data,MATCH($D213,_Inf_Country,0),MATCH(BQ$3-5,_Inf_Day,0))*$C$2)/5</f>
        <v>0.2</v>
      </c>
      <c r="BR213" s="81">
        <f>(INDEX(_Inf_Data,MATCH($D213,_Inf_Country,0),MATCH(BR$3,_Inf_Day,0))-INDEX(_Inf_Data,MATCH($D213,_Inf_Country,0),MATCH(BR$3-1,_Inf_Day,0))*$C$2
+INDEX(_Inf_Data,MATCH($D213,_Inf_Country,0),MATCH(BR$3-1,_Inf_Day,0))-INDEX(_Inf_Data,MATCH($D213,_Inf_Country,0),MATCH(BR$3-2,_Inf_Day,0))*$C$2
+INDEX(_Inf_Data,MATCH($D213,_Inf_Country,0),MATCH(BR$3-2,_Inf_Day,0))-INDEX(_Inf_Data,MATCH($D213,_Inf_Country,0),MATCH(BR$3-3,_Inf_Day,0))*$C$2
+INDEX(_Inf_Data,MATCH($D213,_Inf_Country,0),MATCH(BR$3-3,_Inf_Day,0))-INDEX(_Inf_Data,MATCH($D213,_Inf_Country,0),MATCH(BR$3-4,_Inf_Day,0))*$C$2
+INDEX(_Inf_Data,MATCH($D213,_Inf_Country,0),MATCH(BR$3-4,_Inf_Day,0))-INDEX(_Inf_Data,MATCH($D213,_Inf_Country,0),MATCH(BR$3-5,_Inf_Day,0))*$C$2)/5</f>
        <v>0.2</v>
      </c>
      <c r="BS213" s="81">
        <f>(INDEX(_Inf_Data,MATCH($D213,_Inf_Country,0),MATCH(BS$3,_Inf_Day,0))-INDEX(_Inf_Data,MATCH($D213,_Inf_Country,0),MATCH(BS$3-1,_Inf_Day,0))*$C$2
+INDEX(_Inf_Data,MATCH($D213,_Inf_Country,0),MATCH(BS$3-1,_Inf_Day,0))-INDEX(_Inf_Data,MATCH($D213,_Inf_Country,0),MATCH(BS$3-2,_Inf_Day,0))*$C$2
+INDEX(_Inf_Data,MATCH($D213,_Inf_Country,0),MATCH(BS$3-2,_Inf_Day,0))-INDEX(_Inf_Data,MATCH($D213,_Inf_Country,0),MATCH(BS$3-3,_Inf_Day,0))*$C$2
+INDEX(_Inf_Data,MATCH($D213,_Inf_Country,0),MATCH(BS$3-3,_Inf_Day,0))-INDEX(_Inf_Data,MATCH($D213,_Inf_Country,0),MATCH(BS$3-4,_Inf_Day,0))*$C$2
+INDEX(_Inf_Data,MATCH($D213,_Inf_Country,0),MATCH(BS$3-4,_Inf_Day,0))-INDEX(_Inf_Data,MATCH($D213,_Inf_Country,0),MATCH(BS$3-5,_Inf_Day,0))*$C$2)/5</f>
        <v>0.2</v>
      </c>
      <c r="BT213" s="81">
        <f>(INDEX(_Inf_Data,MATCH($D213,_Inf_Country,0),MATCH(BT$3,_Inf_Day,0))-INDEX(_Inf_Data,MATCH($D213,_Inf_Country,0),MATCH(BT$3-1,_Inf_Day,0))*$C$2
+INDEX(_Inf_Data,MATCH($D213,_Inf_Country,0),MATCH(BT$3-1,_Inf_Day,0))-INDEX(_Inf_Data,MATCH($D213,_Inf_Country,0),MATCH(BT$3-2,_Inf_Day,0))*$C$2
+INDEX(_Inf_Data,MATCH($D213,_Inf_Country,0),MATCH(BT$3-2,_Inf_Day,0))-INDEX(_Inf_Data,MATCH($D213,_Inf_Country,0),MATCH(BT$3-3,_Inf_Day,0))*$C$2
+INDEX(_Inf_Data,MATCH($D213,_Inf_Country,0),MATCH(BT$3-3,_Inf_Day,0))-INDEX(_Inf_Data,MATCH($D213,_Inf_Country,0),MATCH(BT$3-4,_Inf_Day,0))*$C$2
+INDEX(_Inf_Data,MATCH($D213,_Inf_Country,0),MATCH(BT$3-4,_Inf_Day,0))-INDEX(_Inf_Data,MATCH($D213,_Inf_Country,0),MATCH(BT$3-5,_Inf_Day,0))*$C$2)/5</f>
        <v>0.2</v>
      </c>
      <c r="BU213" s="81">
        <f>(INDEX(_Inf_Data,MATCH($D213,_Inf_Country,0),MATCH(BU$3,_Inf_Day,0))-INDEX(_Inf_Data,MATCH($D213,_Inf_Country,0),MATCH(BU$3-1,_Inf_Day,0))*$C$2
+INDEX(_Inf_Data,MATCH($D213,_Inf_Country,0),MATCH(BU$3-1,_Inf_Day,0))-INDEX(_Inf_Data,MATCH($D213,_Inf_Country,0),MATCH(BU$3-2,_Inf_Day,0))*$C$2
+INDEX(_Inf_Data,MATCH($D213,_Inf_Country,0),MATCH(BU$3-2,_Inf_Day,0))-INDEX(_Inf_Data,MATCH($D213,_Inf_Country,0),MATCH(BU$3-3,_Inf_Day,0))*$C$2
+INDEX(_Inf_Data,MATCH($D213,_Inf_Country,0),MATCH(BU$3-3,_Inf_Day,0))-INDEX(_Inf_Data,MATCH($D213,_Inf_Country,0),MATCH(BU$3-4,_Inf_Day,0))*$C$2
+INDEX(_Inf_Data,MATCH($D213,_Inf_Country,0),MATCH(BU$3-4,_Inf_Day,0))-INDEX(_Inf_Data,MATCH($D213,_Inf_Country,0),MATCH(BU$3-5,_Inf_Day,0))*$C$2)/5</f>
        <v>0</v>
      </c>
      <c r="BV213" s="81">
        <f>(INDEX(_Inf_Data,MATCH($D213,_Inf_Country,0),MATCH(BV$3,_Inf_Day,0))-INDEX(_Inf_Data,MATCH($D213,_Inf_Country,0),MATCH(BV$3-1,_Inf_Day,0))*$C$2
+INDEX(_Inf_Data,MATCH($D213,_Inf_Country,0),MATCH(BV$3-1,_Inf_Day,0))-INDEX(_Inf_Data,MATCH($D213,_Inf_Country,0),MATCH(BV$3-2,_Inf_Day,0))*$C$2
+INDEX(_Inf_Data,MATCH($D213,_Inf_Country,0),MATCH(BV$3-2,_Inf_Day,0))-INDEX(_Inf_Data,MATCH($D213,_Inf_Country,0),MATCH(BV$3-3,_Inf_Day,0))*$C$2
+INDEX(_Inf_Data,MATCH($D213,_Inf_Country,0),MATCH(BV$3-3,_Inf_Day,0))-INDEX(_Inf_Data,MATCH($D213,_Inf_Country,0),MATCH(BV$3-4,_Inf_Day,0))*$C$2
+INDEX(_Inf_Data,MATCH($D213,_Inf_Country,0),MATCH(BV$3-4,_Inf_Day,0))-INDEX(_Inf_Data,MATCH($D213,_Inf_Country,0),MATCH(BV$3-5,_Inf_Day,0))*$C$2)/5</f>
        <v>0</v>
      </c>
      <c r="BW213" s="81">
        <f>(INDEX(_Inf_Data,MATCH($D213,_Inf_Country,0),MATCH(BW$3,_Inf_Day,0))-INDEX(_Inf_Data,MATCH($D213,_Inf_Country,0),MATCH(BW$3-1,_Inf_Day,0))*$C$2
+INDEX(_Inf_Data,MATCH($D213,_Inf_Country,0),MATCH(BW$3-1,_Inf_Day,0))-INDEX(_Inf_Data,MATCH($D213,_Inf_Country,0),MATCH(BW$3-2,_Inf_Day,0))*$C$2
+INDEX(_Inf_Data,MATCH($D213,_Inf_Country,0),MATCH(BW$3-2,_Inf_Day,0))-INDEX(_Inf_Data,MATCH($D213,_Inf_Country,0),MATCH(BW$3-3,_Inf_Day,0))*$C$2
+INDEX(_Inf_Data,MATCH($D213,_Inf_Country,0),MATCH(BW$3-3,_Inf_Day,0))-INDEX(_Inf_Data,MATCH($D213,_Inf_Country,0),MATCH(BW$3-4,_Inf_Day,0))*$C$2
+INDEX(_Inf_Data,MATCH($D213,_Inf_Country,0),MATCH(BW$3-4,_Inf_Day,0))-INDEX(_Inf_Data,MATCH($D213,_Inf_Country,0),MATCH(BW$3-5,_Inf_Day,0))*$C$2)/5</f>
        <v>0</v>
      </c>
      <c r="BX213" s="81">
        <f>(INDEX(_Inf_Data,MATCH($D213,_Inf_Country,0),MATCH(BX$3,_Inf_Day,0))-INDEX(_Inf_Data,MATCH($D213,_Inf_Country,0),MATCH(BX$3-1,_Inf_Day,0))*$C$2
+INDEX(_Inf_Data,MATCH($D213,_Inf_Country,0),MATCH(BX$3-1,_Inf_Day,0))-INDEX(_Inf_Data,MATCH($D213,_Inf_Country,0),MATCH(BX$3-2,_Inf_Day,0))*$C$2
+INDEX(_Inf_Data,MATCH($D213,_Inf_Country,0),MATCH(BX$3-2,_Inf_Day,0))-INDEX(_Inf_Data,MATCH($D213,_Inf_Country,0),MATCH(BX$3-3,_Inf_Day,0))*$C$2
+INDEX(_Inf_Data,MATCH($D213,_Inf_Country,0),MATCH(BX$3-3,_Inf_Day,0))-INDEX(_Inf_Data,MATCH($D213,_Inf_Country,0),MATCH(BX$3-4,_Inf_Day,0))*$C$2
+INDEX(_Inf_Data,MATCH($D213,_Inf_Country,0),MATCH(BX$3-4,_Inf_Day,0))-INDEX(_Inf_Data,MATCH($D213,_Inf_Country,0),MATCH(BX$3-5,_Inf_Day,0))*$C$2)/5</f>
        <v>0</v>
      </c>
      <c r="BY213" s="81">
        <f>(INDEX(_Inf_Data,MATCH($D213,_Inf_Country,0),MATCH(BY$3,_Inf_Day,0))-INDEX(_Inf_Data,MATCH($D213,_Inf_Country,0),MATCH(BY$3-1,_Inf_Day,0))*$C$2
+INDEX(_Inf_Data,MATCH($D213,_Inf_Country,0),MATCH(BY$3-1,_Inf_Day,0))-INDEX(_Inf_Data,MATCH($D213,_Inf_Country,0),MATCH(BY$3-2,_Inf_Day,0))*$C$2
+INDEX(_Inf_Data,MATCH($D213,_Inf_Country,0),MATCH(BY$3-2,_Inf_Day,0))-INDEX(_Inf_Data,MATCH($D213,_Inf_Country,0),MATCH(BY$3-3,_Inf_Day,0))*$C$2
+INDEX(_Inf_Data,MATCH($D213,_Inf_Country,0),MATCH(BY$3-3,_Inf_Day,0))-INDEX(_Inf_Data,MATCH($D213,_Inf_Country,0),MATCH(BY$3-4,_Inf_Day,0))*$C$2
+INDEX(_Inf_Data,MATCH($D213,_Inf_Country,0),MATCH(BY$3-4,_Inf_Day,0))-INDEX(_Inf_Data,MATCH($D213,_Inf_Country,0),MATCH(BY$3-5,_Inf_Day,0))*$C$2)/5</f>
        <v>0</v>
      </c>
      <c r="BZ213" s="81">
        <f>(INDEX(_Inf_Data,MATCH($D213,_Inf_Country,0),MATCH(BZ$3,_Inf_Day,0))-INDEX(_Inf_Data,MATCH($D213,_Inf_Country,0),MATCH(BZ$3-1,_Inf_Day,0))*$C$2
+INDEX(_Inf_Data,MATCH($D213,_Inf_Country,0),MATCH(BZ$3-1,_Inf_Day,0))-INDEX(_Inf_Data,MATCH($D213,_Inf_Country,0),MATCH(BZ$3-2,_Inf_Day,0))*$C$2
+INDEX(_Inf_Data,MATCH($D213,_Inf_Country,0),MATCH(BZ$3-2,_Inf_Day,0))-INDEX(_Inf_Data,MATCH($D213,_Inf_Country,0),MATCH(BZ$3-3,_Inf_Day,0))*$C$2
+INDEX(_Inf_Data,MATCH($D213,_Inf_Country,0),MATCH(BZ$3-3,_Inf_Day,0))-INDEX(_Inf_Data,MATCH($D213,_Inf_Country,0),MATCH(BZ$3-4,_Inf_Day,0))*$C$2
+INDEX(_Inf_Data,MATCH($D213,_Inf_Country,0),MATCH(BZ$3-4,_Inf_Day,0))-INDEX(_Inf_Data,MATCH($D213,_Inf_Country,0),MATCH(BZ$3-5,_Inf_Day,0))*$C$2)/5</f>
        <v>0</v>
      </c>
      <c r="CA213" s="81">
        <f>(INDEX(_Inf_Data,MATCH($D213,_Inf_Country,0),MATCH(CA$3,_Inf_Day,0))-INDEX(_Inf_Data,MATCH($D213,_Inf_Country,0),MATCH(CA$3-1,_Inf_Day,0))*$C$2
+INDEX(_Inf_Data,MATCH($D213,_Inf_Country,0),MATCH(CA$3-1,_Inf_Day,0))-INDEX(_Inf_Data,MATCH($D213,_Inf_Country,0),MATCH(CA$3-2,_Inf_Day,0))*$C$2
+INDEX(_Inf_Data,MATCH($D213,_Inf_Country,0),MATCH(CA$3-2,_Inf_Day,0))-INDEX(_Inf_Data,MATCH($D213,_Inf_Country,0),MATCH(CA$3-3,_Inf_Day,0))*$C$2
+INDEX(_Inf_Data,MATCH($D213,_Inf_Country,0),MATCH(CA$3-3,_Inf_Day,0))-INDEX(_Inf_Data,MATCH($D213,_Inf_Country,0),MATCH(CA$3-4,_Inf_Day,0))*$C$2
+INDEX(_Inf_Data,MATCH($D213,_Inf_Country,0),MATCH(CA$3-4,_Inf_Day,0))-INDEX(_Inf_Data,MATCH($D213,_Inf_Country,0),MATCH(CA$3-5,_Inf_Day,0))*$C$2)/5</f>
        <v>0</v>
      </c>
      <c r="CB213" s="81">
        <f>(INDEX(_Inf_Data,MATCH($D213,_Inf_Country,0),MATCH(CB$3,_Inf_Day,0))-INDEX(_Inf_Data,MATCH($D213,_Inf_Country,0),MATCH(CB$3-1,_Inf_Day,0))*$C$2
+INDEX(_Inf_Data,MATCH($D213,_Inf_Country,0),MATCH(CB$3-1,_Inf_Day,0))-INDEX(_Inf_Data,MATCH($D213,_Inf_Country,0),MATCH(CB$3-2,_Inf_Day,0))*$C$2
+INDEX(_Inf_Data,MATCH($D213,_Inf_Country,0),MATCH(CB$3-2,_Inf_Day,0))-INDEX(_Inf_Data,MATCH($D213,_Inf_Country,0),MATCH(CB$3-3,_Inf_Day,0))*$C$2
+INDEX(_Inf_Data,MATCH($D213,_Inf_Country,0),MATCH(CB$3-3,_Inf_Day,0))-INDEX(_Inf_Data,MATCH($D213,_Inf_Country,0),MATCH(CB$3-4,_Inf_Day,0))*$C$2
+INDEX(_Inf_Data,MATCH($D213,_Inf_Country,0),MATCH(CB$3-4,_Inf_Day,0))-INDEX(_Inf_Data,MATCH($D213,_Inf_Country,0),MATCH(CB$3-5,_Inf_Day,0))*$C$2)/5</f>
        <v>0</v>
      </c>
      <c r="CC213" s="81">
        <f>(INDEX(_Inf_Data,MATCH($D213,_Inf_Country,0),MATCH(CC$3,_Inf_Day,0))-INDEX(_Inf_Data,MATCH($D213,_Inf_Country,0),MATCH(CC$3-1,_Inf_Day,0))*$C$2
+INDEX(_Inf_Data,MATCH($D213,_Inf_Country,0),MATCH(CC$3-1,_Inf_Day,0))-INDEX(_Inf_Data,MATCH($D213,_Inf_Country,0),MATCH(CC$3-2,_Inf_Day,0))*$C$2
+INDEX(_Inf_Data,MATCH($D213,_Inf_Country,0),MATCH(CC$3-2,_Inf_Day,0))-INDEX(_Inf_Data,MATCH($D213,_Inf_Country,0),MATCH(CC$3-3,_Inf_Day,0))*$C$2
+INDEX(_Inf_Data,MATCH($D213,_Inf_Country,0),MATCH(CC$3-3,_Inf_Day,0))-INDEX(_Inf_Data,MATCH($D213,_Inf_Country,0),MATCH(CC$3-4,_Inf_Day,0))*$C$2
+INDEX(_Inf_Data,MATCH($D213,_Inf_Country,0),MATCH(CC$3-4,_Inf_Day,0))-INDEX(_Inf_Data,MATCH($D213,_Inf_Country,0),MATCH(CC$3-5,_Inf_Day,0))*$C$2)/5</f>
        <v>0</v>
      </c>
      <c r="CD213" s="81">
        <f>(INDEX(_Inf_Data,MATCH($D213,_Inf_Country,0),MATCH(CD$3,_Inf_Day,0))-INDEX(_Inf_Data,MATCH($D213,_Inf_Country,0),MATCH(CD$3-1,_Inf_Day,0))*$C$2
+INDEX(_Inf_Data,MATCH($D213,_Inf_Country,0),MATCH(CD$3-1,_Inf_Day,0))-INDEX(_Inf_Data,MATCH($D213,_Inf_Country,0),MATCH(CD$3-2,_Inf_Day,0))*$C$2
+INDEX(_Inf_Data,MATCH($D213,_Inf_Country,0),MATCH(CD$3-2,_Inf_Day,0))-INDEX(_Inf_Data,MATCH($D213,_Inf_Country,0),MATCH(CD$3-3,_Inf_Day,0))*$C$2
+INDEX(_Inf_Data,MATCH($D213,_Inf_Country,0),MATCH(CD$3-3,_Inf_Day,0))-INDEX(_Inf_Data,MATCH($D213,_Inf_Country,0),MATCH(CD$3-4,_Inf_Day,0))*$C$2
+INDEX(_Inf_Data,MATCH($D213,_Inf_Country,0),MATCH(CD$3-4,_Inf_Day,0))-INDEX(_Inf_Data,MATCH($D213,_Inf_Country,0),MATCH(CD$3-5,_Inf_Day,0))*$C$2)/5</f>
        <v>0</v>
      </c>
      <c r="CE213" s="81">
        <f>(INDEX(_Inf_Data,MATCH($D213,_Inf_Country,0),MATCH(CE$3,_Inf_Day,0))-INDEX(_Inf_Data,MATCH($D213,_Inf_Country,0),MATCH(CE$3-1,_Inf_Day,0))*$C$2
+INDEX(_Inf_Data,MATCH($D213,_Inf_Country,0),MATCH(CE$3-1,_Inf_Day,0))-INDEX(_Inf_Data,MATCH($D213,_Inf_Country,0),MATCH(CE$3-2,_Inf_Day,0))*$C$2
+INDEX(_Inf_Data,MATCH($D213,_Inf_Country,0),MATCH(CE$3-2,_Inf_Day,0))-INDEX(_Inf_Data,MATCH($D213,_Inf_Country,0),MATCH(CE$3-3,_Inf_Day,0))*$C$2
+INDEX(_Inf_Data,MATCH($D213,_Inf_Country,0),MATCH(CE$3-3,_Inf_Day,0))-INDEX(_Inf_Data,MATCH($D213,_Inf_Country,0),MATCH(CE$3-4,_Inf_Day,0))*$C$2
+INDEX(_Inf_Data,MATCH($D213,_Inf_Country,0),MATCH(CE$3-4,_Inf_Day,0))-INDEX(_Inf_Data,MATCH($D213,_Inf_Country,0),MATCH(CE$3-5,_Inf_Day,0))*$C$2)/5</f>
        <v>0</v>
      </c>
      <c r="CF213" s="81">
        <f>(INDEX(_Inf_Data,MATCH($D213,_Inf_Country,0),MATCH(CF$3,_Inf_Day,0))-INDEX(_Inf_Data,MATCH($D213,_Inf_Country,0),MATCH(CF$3-1,_Inf_Day,0))*$C$2
+INDEX(_Inf_Data,MATCH($D213,_Inf_Country,0),MATCH(CF$3-1,_Inf_Day,0))-INDEX(_Inf_Data,MATCH($D213,_Inf_Country,0),MATCH(CF$3-2,_Inf_Day,0))*$C$2
+INDEX(_Inf_Data,MATCH($D213,_Inf_Country,0),MATCH(CF$3-2,_Inf_Day,0))-INDEX(_Inf_Data,MATCH($D213,_Inf_Country,0),MATCH(CF$3-3,_Inf_Day,0))*$C$2
+INDEX(_Inf_Data,MATCH($D213,_Inf_Country,0),MATCH(CF$3-3,_Inf_Day,0))-INDEX(_Inf_Data,MATCH($D213,_Inf_Country,0),MATCH(CF$3-4,_Inf_Day,0))*$C$2
+INDEX(_Inf_Data,MATCH($D213,_Inf_Country,0),MATCH(CF$3-4,_Inf_Day,0))-INDEX(_Inf_Data,MATCH($D213,_Inf_Country,0),MATCH(CF$3-5,_Inf_Day,0))*$C$2)/5</f>
        <v>0</v>
      </c>
      <c r="CG213" s="81">
        <f>(INDEX(_Inf_Data,MATCH($D213,_Inf_Country,0),MATCH(CG$3,_Inf_Day,0))-INDEX(_Inf_Data,MATCH($D213,_Inf_Country,0),MATCH(CG$3-1,_Inf_Day,0))*$C$2
+INDEX(_Inf_Data,MATCH($D213,_Inf_Country,0),MATCH(CG$3-1,_Inf_Day,0))-INDEX(_Inf_Data,MATCH($D213,_Inf_Country,0),MATCH(CG$3-2,_Inf_Day,0))*$C$2
+INDEX(_Inf_Data,MATCH($D213,_Inf_Country,0),MATCH(CG$3-2,_Inf_Day,0))-INDEX(_Inf_Data,MATCH($D213,_Inf_Country,0),MATCH(CG$3-3,_Inf_Day,0))*$C$2
+INDEX(_Inf_Data,MATCH($D213,_Inf_Country,0),MATCH(CG$3-3,_Inf_Day,0))-INDEX(_Inf_Data,MATCH($D213,_Inf_Country,0),MATCH(CG$3-4,_Inf_Day,0))*$C$2
+INDEX(_Inf_Data,MATCH($D213,_Inf_Country,0),MATCH(CG$3-4,_Inf_Day,0))-INDEX(_Inf_Data,MATCH($D213,_Inf_Country,0),MATCH(CG$3-5,_Inf_Day,0))*$C$2)/5</f>
        <v>0</v>
      </c>
      <c r="CH213" s="81">
        <f>(INDEX(_Inf_Data,MATCH($D213,_Inf_Country,0),MATCH(CH$3,_Inf_Day,0))-INDEX(_Inf_Data,MATCH($D213,_Inf_Country,0),MATCH(CH$3-1,_Inf_Day,0))*$C$2
+INDEX(_Inf_Data,MATCH($D213,_Inf_Country,0),MATCH(CH$3-1,_Inf_Day,0))-INDEX(_Inf_Data,MATCH($D213,_Inf_Country,0),MATCH(CH$3-2,_Inf_Day,0))*$C$2
+INDEX(_Inf_Data,MATCH($D213,_Inf_Country,0),MATCH(CH$3-2,_Inf_Day,0))-INDEX(_Inf_Data,MATCH($D213,_Inf_Country,0),MATCH(CH$3-3,_Inf_Day,0))*$C$2
+INDEX(_Inf_Data,MATCH($D213,_Inf_Country,0),MATCH(CH$3-3,_Inf_Day,0))-INDEX(_Inf_Data,MATCH($D213,_Inf_Country,0),MATCH(CH$3-4,_Inf_Day,0))*$C$2
+INDEX(_Inf_Data,MATCH($D213,_Inf_Country,0),MATCH(CH$3-4,_Inf_Day,0))-INDEX(_Inf_Data,MATCH($D213,_Inf_Country,0),MATCH(CH$3-5,_Inf_Day,0))*$C$2)/5</f>
        <v>0</v>
      </c>
      <c r="CI213" s="81">
        <f>(INDEX(_Inf_Data,MATCH($D213,_Inf_Country,0),MATCH(CI$3,_Inf_Day,0))-INDEX(_Inf_Data,MATCH($D213,_Inf_Country,0),MATCH(CI$3-1,_Inf_Day,0))*$C$2
+INDEX(_Inf_Data,MATCH($D213,_Inf_Country,0),MATCH(CI$3-1,_Inf_Day,0))-INDEX(_Inf_Data,MATCH($D213,_Inf_Country,0),MATCH(CI$3-2,_Inf_Day,0))*$C$2
+INDEX(_Inf_Data,MATCH($D213,_Inf_Country,0),MATCH(CI$3-2,_Inf_Day,0))-INDEX(_Inf_Data,MATCH($D213,_Inf_Country,0),MATCH(CI$3-3,_Inf_Day,0))*$C$2
+INDEX(_Inf_Data,MATCH($D213,_Inf_Country,0),MATCH(CI$3-3,_Inf_Day,0))-INDEX(_Inf_Data,MATCH($D213,_Inf_Country,0),MATCH(CI$3-4,_Inf_Day,0))*$C$2
+INDEX(_Inf_Data,MATCH($D213,_Inf_Country,0),MATCH(CI$3-4,_Inf_Day,0))-INDEX(_Inf_Data,MATCH($D213,_Inf_Country,0),MATCH(CI$3-5,_Inf_Day,0))*$C$2)/5</f>
        <v>0.2</v>
      </c>
      <c r="CJ213" s="81">
        <f>(INDEX(_Inf_Data,MATCH($D213,_Inf_Country,0),MATCH(CJ$3,_Inf_Day,0))-INDEX(_Inf_Data,MATCH($D213,_Inf_Country,0),MATCH(CJ$3-1,_Inf_Day,0))*$C$2
+INDEX(_Inf_Data,MATCH($D213,_Inf_Country,0),MATCH(CJ$3-1,_Inf_Day,0))-INDEX(_Inf_Data,MATCH($D213,_Inf_Country,0),MATCH(CJ$3-2,_Inf_Day,0))*$C$2
+INDEX(_Inf_Data,MATCH($D213,_Inf_Country,0),MATCH(CJ$3-2,_Inf_Day,0))-INDEX(_Inf_Data,MATCH($D213,_Inf_Country,0),MATCH(CJ$3-3,_Inf_Day,0))*$C$2
+INDEX(_Inf_Data,MATCH($D213,_Inf_Country,0),MATCH(CJ$3-3,_Inf_Day,0))-INDEX(_Inf_Data,MATCH($D213,_Inf_Country,0),MATCH(CJ$3-4,_Inf_Day,0))*$C$2
+INDEX(_Inf_Data,MATCH($D213,_Inf_Country,0),MATCH(CJ$3-4,_Inf_Day,0))-INDEX(_Inf_Data,MATCH($D213,_Inf_Country,0),MATCH(CJ$3-5,_Inf_Day,0))*$C$2)/5</f>
        <v>0.2</v>
      </c>
      <c r="CK213" s="81">
        <f>(INDEX(_Inf_Data,MATCH($D213,_Inf_Country,0),MATCH(CK$3,_Inf_Day,0))-INDEX(_Inf_Data,MATCH($D213,_Inf_Country,0),MATCH(CK$3-1,_Inf_Day,0))*$C$2
+INDEX(_Inf_Data,MATCH($D213,_Inf_Country,0),MATCH(CK$3-1,_Inf_Day,0))-INDEX(_Inf_Data,MATCH($D213,_Inf_Country,0),MATCH(CK$3-2,_Inf_Day,0))*$C$2
+INDEX(_Inf_Data,MATCH($D213,_Inf_Country,0),MATCH(CK$3-2,_Inf_Day,0))-INDEX(_Inf_Data,MATCH($D213,_Inf_Country,0),MATCH(CK$3-3,_Inf_Day,0))*$C$2
+INDEX(_Inf_Data,MATCH($D213,_Inf_Country,0),MATCH(CK$3-3,_Inf_Day,0))-INDEX(_Inf_Data,MATCH($D213,_Inf_Country,0),MATCH(CK$3-4,_Inf_Day,0))*$C$2
+INDEX(_Inf_Data,MATCH($D213,_Inf_Country,0),MATCH(CK$3-4,_Inf_Day,0))-INDEX(_Inf_Data,MATCH($D213,_Inf_Country,0),MATCH(CK$3-5,_Inf_Day,0))*$C$2)/5</f>
        <v>0.2</v>
      </c>
      <c r="CL213" s="81">
        <f>(INDEX(_Inf_Data,MATCH($D213,_Inf_Country,0),MATCH(CL$3,_Inf_Day,0))-INDEX(_Inf_Data,MATCH($D213,_Inf_Country,0),MATCH(CL$3-1,_Inf_Day,0))*$C$2
+INDEX(_Inf_Data,MATCH($D213,_Inf_Country,0),MATCH(CL$3-1,_Inf_Day,0))-INDEX(_Inf_Data,MATCH($D213,_Inf_Country,0),MATCH(CL$3-2,_Inf_Day,0))*$C$2
+INDEX(_Inf_Data,MATCH($D213,_Inf_Country,0),MATCH(CL$3-2,_Inf_Day,0))-INDEX(_Inf_Data,MATCH($D213,_Inf_Country,0),MATCH(CL$3-3,_Inf_Day,0))*$C$2
+INDEX(_Inf_Data,MATCH($D213,_Inf_Country,0),MATCH(CL$3-3,_Inf_Day,0))-INDEX(_Inf_Data,MATCH($D213,_Inf_Country,0),MATCH(CL$3-4,_Inf_Day,0))*$C$2
+INDEX(_Inf_Data,MATCH($D213,_Inf_Country,0),MATCH(CL$3-4,_Inf_Day,0))-INDEX(_Inf_Data,MATCH($D213,_Inf_Country,0),MATCH(CL$3-5,_Inf_Day,0))*$C$2)/5</f>
        <v>0.6</v>
      </c>
      <c r="CM213" s="81">
        <f>(INDEX(_Inf_Data,MATCH($D213,_Inf_Country,0),MATCH(CM$3,_Inf_Day,0))-INDEX(_Inf_Data,MATCH($D213,_Inf_Country,0),MATCH(CM$3-1,_Inf_Day,0))*$C$2
+INDEX(_Inf_Data,MATCH($D213,_Inf_Country,0),MATCH(CM$3-1,_Inf_Day,0))-INDEX(_Inf_Data,MATCH($D213,_Inf_Country,0),MATCH(CM$3-2,_Inf_Day,0))*$C$2
+INDEX(_Inf_Data,MATCH($D213,_Inf_Country,0),MATCH(CM$3-2,_Inf_Day,0))-INDEX(_Inf_Data,MATCH($D213,_Inf_Country,0),MATCH(CM$3-3,_Inf_Day,0))*$C$2
+INDEX(_Inf_Data,MATCH($D213,_Inf_Country,0),MATCH(CM$3-3,_Inf_Day,0))-INDEX(_Inf_Data,MATCH($D213,_Inf_Country,0),MATCH(CM$3-4,_Inf_Day,0))*$C$2
+INDEX(_Inf_Data,MATCH($D213,_Inf_Country,0),MATCH(CM$3-4,_Inf_Day,0))-INDEX(_Inf_Data,MATCH($D213,_Inf_Country,0),MATCH(CM$3-5,_Inf_Day,0))*$C$2)/5</f>
        <v>1</v>
      </c>
      <c r="CN213" s="81">
        <f>(INDEX(_Inf_Data,MATCH($D213,_Inf_Country,0),MATCH(CN$3,_Inf_Day,0))-INDEX(_Inf_Data,MATCH($D213,_Inf_Country,0),MATCH(CN$3-1,_Inf_Day,0))*$C$2
+INDEX(_Inf_Data,MATCH($D213,_Inf_Country,0),MATCH(CN$3-1,_Inf_Day,0))-INDEX(_Inf_Data,MATCH($D213,_Inf_Country,0),MATCH(CN$3-2,_Inf_Day,0))*$C$2
+INDEX(_Inf_Data,MATCH($D213,_Inf_Country,0),MATCH(CN$3-2,_Inf_Day,0))-INDEX(_Inf_Data,MATCH($D213,_Inf_Country,0),MATCH(CN$3-3,_Inf_Day,0))*$C$2
+INDEX(_Inf_Data,MATCH($D213,_Inf_Country,0),MATCH(CN$3-3,_Inf_Day,0))-INDEX(_Inf_Data,MATCH($D213,_Inf_Country,0),MATCH(CN$3-4,_Inf_Day,0))*$C$2
+INDEX(_Inf_Data,MATCH($D213,_Inf_Country,0),MATCH(CN$3-4,_Inf_Day,0))-INDEX(_Inf_Data,MATCH($D213,_Inf_Country,0),MATCH(CN$3-5,_Inf_Day,0))*$C$2)/5</f>
        <v>1.2</v>
      </c>
      <c r="CO213" s="81">
        <f>(INDEX(_Inf_Data,MATCH($D213,_Inf_Country,0),MATCH(CO$3,_Inf_Day,0))-INDEX(_Inf_Data,MATCH($D213,_Inf_Country,0),MATCH(CO$3-1,_Inf_Day,0))*$C$2
+INDEX(_Inf_Data,MATCH($D213,_Inf_Country,0),MATCH(CO$3-1,_Inf_Day,0))-INDEX(_Inf_Data,MATCH($D213,_Inf_Country,0),MATCH(CO$3-2,_Inf_Day,0))*$C$2
+INDEX(_Inf_Data,MATCH($D213,_Inf_Country,0),MATCH(CO$3-2,_Inf_Day,0))-INDEX(_Inf_Data,MATCH($D213,_Inf_Country,0),MATCH(CO$3-3,_Inf_Day,0))*$C$2
+INDEX(_Inf_Data,MATCH($D213,_Inf_Country,0),MATCH(CO$3-3,_Inf_Day,0))-INDEX(_Inf_Data,MATCH($D213,_Inf_Country,0),MATCH(CO$3-4,_Inf_Day,0))*$C$2
+INDEX(_Inf_Data,MATCH($D213,_Inf_Country,0),MATCH(CO$3-4,_Inf_Day,0))-INDEX(_Inf_Data,MATCH($D213,_Inf_Country,0),MATCH(CO$3-5,_Inf_Day,0))*$C$2)/5</f>
        <v>3.2</v>
      </c>
      <c r="CP213" s="81">
        <f>(INDEX(_Inf_Data,MATCH($D213,_Inf_Country,0),MATCH(CP$3,_Inf_Day,0))-INDEX(_Inf_Data,MATCH($D213,_Inf_Country,0),MATCH(CP$3-1,_Inf_Day,0))*$C$2
+INDEX(_Inf_Data,MATCH($D213,_Inf_Country,0),MATCH(CP$3-1,_Inf_Day,0))-INDEX(_Inf_Data,MATCH($D213,_Inf_Country,0),MATCH(CP$3-2,_Inf_Day,0))*$C$2
+INDEX(_Inf_Data,MATCH($D213,_Inf_Country,0),MATCH(CP$3-2,_Inf_Day,0))-INDEX(_Inf_Data,MATCH($D213,_Inf_Country,0),MATCH(CP$3-3,_Inf_Day,0))*$C$2
+INDEX(_Inf_Data,MATCH($D213,_Inf_Country,0),MATCH(CP$3-3,_Inf_Day,0))-INDEX(_Inf_Data,MATCH($D213,_Inf_Country,0),MATCH(CP$3-4,_Inf_Day,0))*$C$2
+INDEX(_Inf_Data,MATCH($D213,_Inf_Country,0),MATCH(CP$3-4,_Inf_Day,0))-INDEX(_Inf_Data,MATCH($D213,_Inf_Country,0),MATCH(CP$3-5,_Inf_Day,0))*$C$2)/5</f>
        <v>3.2</v>
      </c>
      <c r="CQ213" s="81">
        <f>(INDEX(_Inf_Data,MATCH($D213,_Inf_Country,0),MATCH(CQ$3,_Inf_Day,0))-INDEX(_Inf_Data,MATCH($D213,_Inf_Country,0),MATCH(CQ$3-1,_Inf_Day,0))*$C$2
+INDEX(_Inf_Data,MATCH($D213,_Inf_Country,0),MATCH(CQ$3-1,_Inf_Day,0))-INDEX(_Inf_Data,MATCH($D213,_Inf_Country,0),MATCH(CQ$3-2,_Inf_Day,0))*$C$2
+INDEX(_Inf_Data,MATCH($D213,_Inf_Country,0),MATCH(CQ$3-2,_Inf_Day,0))-INDEX(_Inf_Data,MATCH($D213,_Inf_Country,0),MATCH(CQ$3-3,_Inf_Day,0))*$C$2
+INDEX(_Inf_Data,MATCH($D213,_Inf_Country,0),MATCH(CQ$3-3,_Inf_Day,0))-INDEX(_Inf_Data,MATCH($D213,_Inf_Country,0),MATCH(CQ$3-4,_Inf_Day,0))*$C$2
+INDEX(_Inf_Data,MATCH($D213,_Inf_Country,0),MATCH(CQ$3-4,_Inf_Day,0))-INDEX(_Inf_Data,MATCH($D213,_Inf_Country,0),MATCH(CQ$3-5,_Inf_Day,0))*$C$2)/5</f>
        <v>2.8</v>
      </c>
      <c r="CR213" s="81">
        <f>(INDEX(_Inf_Data,MATCH($D213,_Inf_Country,0),MATCH(CR$3,_Inf_Day,0))-INDEX(_Inf_Data,MATCH($D213,_Inf_Country,0),MATCH(CR$3-1,_Inf_Day,0))*$C$2
+INDEX(_Inf_Data,MATCH($D213,_Inf_Country,0),MATCH(CR$3-1,_Inf_Day,0))-INDEX(_Inf_Data,MATCH($D213,_Inf_Country,0),MATCH(CR$3-2,_Inf_Day,0))*$C$2
+INDEX(_Inf_Data,MATCH($D213,_Inf_Country,0),MATCH(CR$3-2,_Inf_Day,0))-INDEX(_Inf_Data,MATCH($D213,_Inf_Country,0),MATCH(CR$3-3,_Inf_Day,0))*$C$2
+INDEX(_Inf_Data,MATCH($D213,_Inf_Country,0),MATCH(CR$3-3,_Inf_Day,0))-INDEX(_Inf_Data,MATCH($D213,_Inf_Country,0),MATCH(CR$3-4,_Inf_Day,0))*$C$2
+INDEX(_Inf_Data,MATCH($D213,_Inf_Country,0),MATCH(CR$3-4,_Inf_Day,0))-INDEX(_Inf_Data,MATCH($D213,_Inf_Country,0),MATCH(CR$3-5,_Inf_Day,0))*$C$2)/5</f>
        <v>2.6</v>
      </c>
      <c r="CS213" s="81">
        <f>(INDEX(_Inf_Data,MATCH($D213,_Inf_Country,0),MATCH(CS$3,_Inf_Day,0))-INDEX(_Inf_Data,MATCH($D213,_Inf_Country,0),MATCH(CS$3-1,_Inf_Day,0))*$C$2
+INDEX(_Inf_Data,MATCH($D213,_Inf_Country,0),MATCH(CS$3-1,_Inf_Day,0))-INDEX(_Inf_Data,MATCH($D213,_Inf_Country,0),MATCH(CS$3-2,_Inf_Day,0))*$C$2
+INDEX(_Inf_Data,MATCH($D213,_Inf_Country,0),MATCH(CS$3-2,_Inf_Day,0))-INDEX(_Inf_Data,MATCH($D213,_Inf_Country,0),MATCH(CS$3-3,_Inf_Day,0))*$C$2
+INDEX(_Inf_Data,MATCH($D213,_Inf_Country,0),MATCH(CS$3-3,_Inf_Day,0))-INDEX(_Inf_Data,MATCH($D213,_Inf_Country,0),MATCH(CS$3-4,_Inf_Day,0))*$C$2
+INDEX(_Inf_Data,MATCH($D213,_Inf_Country,0),MATCH(CS$3-4,_Inf_Day,0))-INDEX(_Inf_Data,MATCH($D213,_Inf_Country,0),MATCH(CS$3-5,_Inf_Day,0))*$C$2)/5</f>
        <v>2.8</v>
      </c>
      <c r="CT213" s="81">
        <f>(INDEX(_Inf_Data,MATCH($D213,_Inf_Country,0),MATCH(CT$3,_Inf_Day,0))-INDEX(_Inf_Data,MATCH($D213,_Inf_Country,0),MATCH(CT$3-1,_Inf_Day,0))*$C$2
+INDEX(_Inf_Data,MATCH($D213,_Inf_Country,0),MATCH(CT$3-1,_Inf_Day,0))-INDEX(_Inf_Data,MATCH($D213,_Inf_Country,0),MATCH(CT$3-2,_Inf_Day,0))*$C$2
+INDEX(_Inf_Data,MATCH($D213,_Inf_Country,0),MATCH(CT$3-2,_Inf_Day,0))-INDEX(_Inf_Data,MATCH($D213,_Inf_Country,0),MATCH(CT$3-3,_Inf_Day,0))*$C$2
+INDEX(_Inf_Data,MATCH($D213,_Inf_Country,0),MATCH(CT$3-3,_Inf_Day,0))-INDEX(_Inf_Data,MATCH($D213,_Inf_Country,0),MATCH(CT$3-4,_Inf_Day,0))*$C$2
+INDEX(_Inf_Data,MATCH($D213,_Inf_Country,0),MATCH(CT$3-4,_Inf_Day,0))-INDEX(_Inf_Data,MATCH($D213,_Inf_Country,0),MATCH(CT$3-5,_Inf_Day,0))*$C$2)/5</f>
        <v>1</v>
      </c>
      <c r="CU213" s="81">
        <f>(INDEX(_Inf_Data,MATCH($D213,_Inf_Country,0),MATCH(CU$3,_Inf_Day,0))-INDEX(_Inf_Data,MATCH($D213,_Inf_Country,0),MATCH(CU$3-1,_Inf_Day,0))*$C$2
+INDEX(_Inf_Data,MATCH($D213,_Inf_Country,0),MATCH(CU$3-1,_Inf_Day,0))-INDEX(_Inf_Data,MATCH($D213,_Inf_Country,0),MATCH(CU$3-2,_Inf_Day,0))*$C$2
+INDEX(_Inf_Data,MATCH($D213,_Inf_Country,0),MATCH(CU$3-2,_Inf_Day,0))-INDEX(_Inf_Data,MATCH($D213,_Inf_Country,0),MATCH(CU$3-3,_Inf_Day,0))*$C$2
+INDEX(_Inf_Data,MATCH($D213,_Inf_Country,0),MATCH(CU$3-3,_Inf_Day,0))-INDEX(_Inf_Data,MATCH($D213,_Inf_Country,0),MATCH(CU$3-4,_Inf_Day,0))*$C$2
+INDEX(_Inf_Data,MATCH($D213,_Inf_Country,0),MATCH(CU$3-4,_Inf_Day,0))-INDEX(_Inf_Data,MATCH($D213,_Inf_Country,0),MATCH(CU$3-5,_Inf_Day,0))*$C$2)/5</f>
        <v>1</v>
      </c>
      <c r="CV213" s="81">
        <f>(INDEX(_Inf_Data,MATCH($D213,_Inf_Country,0),MATCH(CV$3,_Inf_Day,0))-INDEX(_Inf_Data,MATCH($D213,_Inf_Country,0),MATCH(CV$3-1,_Inf_Day,0))*$C$2
+INDEX(_Inf_Data,MATCH($D213,_Inf_Country,0),MATCH(CV$3-1,_Inf_Day,0))-INDEX(_Inf_Data,MATCH($D213,_Inf_Country,0),MATCH(CV$3-2,_Inf_Day,0))*$C$2
+INDEX(_Inf_Data,MATCH($D213,_Inf_Country,0),MATCH(CV$3-2,_Inf_Day,0))-INDEX(_Inf_Data,MATCH($D213,_Inf_Country,0),MATCH(CV$3-3,_Inf_Day,0))*$C$2
+INDEX(_Inf_Data,MATCH($D213,_Inf_Country,0),MATCH(CV$3-3,_Inf_Day,0))-INDEX(_Inf_Data,MATCH($D213,_Inf_Country,0),MATCH(CV$3-4,_Inf_Day,0))*$C$2
+INDEX(_Inf_Data,MATCH($D213,_Inf_Country,0),MATCH(CV$3-4,_Inf_Day,0))-INDEX(_Inf_Data,MATCH($D213,_Inf_Country,0),MATCH(CV$3-5,_Inf_Day,0))*$C$2)/5</f>
        <v>1</v>
      </c>
      <c r="CW213" s="81">
        <f>(INDEX(_Inf_Data,MATCH($D213,_Inf_Country,0),MATCH(CW$3,_Inf_Day,0))-INDEX(_Inf_Data,MATCH($D213,_Inf_Country,0),MATCH(CW$3-1,_Inf_Day,0))*$C$2
+INDEX(_Inf_Data,MATCH($D213,_Inf_Country,0),MATCH(CW$3-1,_Inf_Day,0))-INDEX(_Inf_Data,MATCH($D213,_Inf_Country,0),MATCH(CW$3-2,_Inf_Day,0))*$C$2
+INDEX(_Inf_Data,MATCH($D213,_Inf_Country,0),MATCH(CW$3-2,_Inf_Day,0))-INDEX(_Inf_Data,MATCH($D213,_Inf_Country,0),MATCH(CW$3-3,_Inf_Day,0))*$C$2
+INDEX(_Inf_Data,MATCH($D213,_Inf_Country,0),MATCH(CW$3-3,_Inf_Day,0))-INDEX(_Inf_Data,MATCH($D213,_Inf_Country,0),MATCH(CW$3-4,_Inf_Day,0))*$C$2
+INDEX(_Inf_Data,MATCH($D213,_Inf_Country,0),MATCH(CW$3-4,_Inf_Day,0))-INDEX(_Inf_Data,MATCH($D213,_Inf_Country,0),MATCH(CW$3-5,_Inf_Day,0))*$C$2)/5</f>
        <v>1</v>
      </c>
      <c r="CX213" s="81">
        <f>(INDEX(_Inf_Data,MATCH($D213,_Inf_Country,0),MATCH(CX$3,_Inf_Day,0))-INDEX(_Inf_Data,MATCH($D213,_Inf_Country,0),MATCH(CX$3-1,_Inf_Day,0))*$C$2
+INDEX(_Inf_Data,MATCH($D213,_Inf_Country,0),MATCH(CX$3-1,_Inf_Day,0))-INDEX(_Inf_Data,MATCH($D213,_Inf_Country,0),MATCH(CX$3-2,_Inf_Day,0))*$C$2
+INDEX(_Inf_Data,MATCH($D213,_Inf_Country,0),MATCH(CX$3-2,_Inf_Day,0))-INDEX(_Inf_Data,MATCH($D213,_Inf_Country,0),MATCH(CX$3-3,_Inf_Day,0))*$C$2
+INDEX(_Inf_Data,MATCH($D213,_Inf_Country,0),MATCH(CX$3-3,_Inf_Day,0))-INDEX(_Inf_Data,MATCH($D213,_Inf_Country,0),MATCH(CX$3-4,_Inf_Day,0))*$C$2
+INDEX(_Inf_Data,MATCH($D213,_Inf_Country,0),MATCH(CX$3-4,_Inf_Day,0))-INDEX(_Inf_Data,MATCH($D213,_Inf_Country,0),MATCH(CX$3-5,_Inf_Day,0))*$C$2)/5</f>
        <v>0.4</v>
      </c>
      <c r="CY213" s="81">
        <f>(INDEX(_Inf_Data,MATCH($D213,_Inf_Country,0),MATCH(CY$3,_Inf_Day,0))-INDEX(_Inf_Data,MATCH($D213,_Inf_Country,0),MATCH(CY$3-1,_Inf_Day,0))*$C$2
+INDEX(_Inf_Data,MATCH($D213,_Inf_Country,0),MATCH(CY$3-1,_Inf_Day,0))-INDEX(_Inf_Data,MATCH($D213,_Inf_Country,0),MATCH(CY$3-2,_Inf_Day,0))*$C$2
+INDEX(_Inf_Data,MATCH($D213,_Inf_Country,0),MATCH(CY$3-2,_Inf_Day,0))-INDEX(_Inf_Data,MATCH($D213,_Inf_Country,0),MATCH(CY$3-3,_Inf_Day,0))*$C$2
+INDEX(_Inf_Data,MATCH($D213,_Inf_Country,0),MATCH(CY$3-3,_Inf_Day,0))-INDEX(_Inf_Data,MATCH($D213,_Inf_Country,0),MATCH(CY$3-4,_Inf_Day,0))*$C$2
+INDEX(_Inf_Data,MATCH($D213,_Inf_Country,0),MATCH(CY$3-4,_Inf_Day,0))-INDEX(_Inf_Data,MATCH($D213,_Inf_Country,0),MATCH(CY$3-5,_Inf_Day,0))*$C$2)/5</f>
        <v>0.2</v>
      </c>
      <c r="CZ213" s="81">
        <f>(INDEX(_Inf_Data,MATCH($D213,_Inf_Country,0),MATCH(CZ$3,_Inf_Day,0))-INDEX(_Inf_Data,MATCH($D213,_Inf_Country,0),MATCH(CZ$3-1,_Inf_Day,0))*$C$2
+INDEX(_Inf_Data,MATCH($D213,_Inf_Country,0),MATCH(CZ$3-1,_Inf_Day,0))-INDEX(_Inf_Data,MATCH($D213,_Inf_Country,0),MATCH(CZ$3-2,_Inf_Day,0))*$C$2
+INDEX(_Inf_Data,MATCH($D213,_Inf_Country,0),MATCH(CZ$3-2,_Inf_Day,0))-INDEX(_Inf_Data,MATCH($D213,_Inf_Country,0),MATCH(CZ$3-3,_Inf_Day,0))*$C$2
+INDEX(_Inf_Data,MATCH($D213,_Inf_Country,0),MATCH(CZ$3-3,_Inf_Day,0))-INDEX(_Inf_Data,MATCH($D213,_Inf_Country,0),MATCH(CZ$3-4,_Inf_Day,0))*$C$2
+INDEX(_Inf_Data,MATCH($D213,_Inf_Country,0),MATCH(CZ$3-4,_Inf_Day,0))-INDEX(_Inf_Data,MATCH($D213,_Inf_Country,0),MATCH(CZ$3-5,_Inf_Day,0))*$C$2)/5</f>
        <v>0.2</v>
      </c>
      <c r="DA213" s="81">
        <f>(INDEX(_Inf_Data,MATCH($D213,_Inf_Country,0),MATCH(DA$3,_Inf_Day,0))-INDEX(_Inf_Data,MATCH($D213,_Inf_Country,0),MATCH(DA$3-1,_Inf_Day,0))*$C$2
+INDEX(_Inf_Data,MATCH($D213,_Inf_Country,0),MATCH(DA$3-1,_Inf_Day,0))-INDEX(_Inf_Data,MATCH($D213,_Inf_Country,0),MATCH(DA$3-2,_Inf_Day,0))*$C$2
+INDEX(_Inf_Data,MATCH($D213,_Inf_Country,0),MATCH(DA$3-2,_Inf_Day,0))-INDEX(_Inf_Data,MATCH($D213,_Inf_Country,0),MATCH(DA$3-3,_Inf_Day,0))*$C$2
+INDEX(_Inf_Data,MATCH($D213,_Inf_Country,0),MATCH(DA$3-3,_Inf_Day,0))-INDEX(_Inf_Data,MATCH($D213,_Inf_Country,0),MATCH(DA$3-4,_Inf_Day,0))*$C$2
+INDEX(_Inf_Data,MATCH($D213,_Inf_Country,0),MATCH(DA$3-4,_Inf_Day,0))-INDEX(_Inf_Data,MATCH($D213,_Inf_Country,0),MATCH(DA$3-5,_Inf_Day,0))*$C$2)/5</f>
        <v>0.2</v>
      </c>
      <c r="DB213" s="81">
        <f>(INDEX(_Inf_Data,MATCH($D213,_Inf_Country,0),MATCH(DB$3,_Inf_Day,0))-INDEX(_Inf_Data,MATCH($D213,_Inf_Country,0),MATCH(DB$3-1,_Inf_Day,0))*$C$2
+INDEX(_Inf_Data,MATCH($D213,_Inf_Country,0),MATCH(DB$3-1,_Inf_Day,0))-INDEX(_Inf_Data,MATCH($D213,_Inf_Country,0),MATCH(DB$3-2,_Inf_Day,0))*$C$2
+INDEX(_Inf_Data,MATCH($D213,_Inf_Country,0),MATCH(DB$3-2,_Inf_Day,0))-INDEX(_Inf_Data,MATCH($D213,_Inf_Country,0),MATCH(DB$3-3,_Inf_Day,0))*$C$2
+INDEX(_Inf_Data,MATCH($D213,_Inf_Country,0),MATCH(DB$3-3,_Inf_Day,0))-INDEX(_Inf_Data,MATCH($D213,_Inf_Country,0),MATCH(DB$3-4,_Inf_Day,0))*$C$2
+INDEX(_Inf_Data,MATCH($D213,_Inf_Country,0),MATCH(DB$3-4,_Inf_Day,0))-INDEX(_Inf_Data,MATCH($D213,_Inf_Country,0),MATCH(DB$3-5,_Inf_Day,0))*$C$2)/5</f>
        <v>0</v>
      </c>
      <c r="DC213" s="81">
        <f>(INDEX(_Inf_Data,MATCH($D213,_Inf_Country,0),MATCH(DC$3,_Inf_Day,0))-INDEX(_Inf_Data,MATCH($D213,_Inf_Country,0),MATCH(DC$3-1,_Inf_Day,0))*$C$2
+INDEX(_Inf_Data,MATCH($D213,_Inf_Country,0),MATCH(DC$3-1,_Inf_Day,0))-INDEX(_Inf_Data,MATCH($D213,_Inf_Country,0),MATCH(DC$3-2,_Inf_Day,0))*$C$2
+INDEX(_Inf_Data,MATCH($D213,_Inf_Country,0),MATCH(DC$3-2,_Inf_Day,0))-INDEX(_Inf_Data,MATCH($D213,_Inf_Country,0),MATCH(DC$3-3,_Inf_Day,0))*$C$2
+INDEX(_Inf_Data,MATCH($D213,_Inf_Country,0),MATCH(DC$3-3,_Inf_Day,0))-INDEX(_Inf_Data,MATCH($D213,_Inf_Country,0),MATCH(DC$3-4,_Inf_Day,0))*$C$2
+INDEX(_Inf_Data,MATCH($D213,_Inf_Country,0),MATCH(DC$3-4,_Inf_Day,0))-INDEX(_Inf_Data,MATCH($D213,_Inf_Country,0),MATCH(DC$3-5,_Inf_Day,0))*$C$2)/5</f>
        <v>0</v>
      </c>
      <c r="DD213" s="81">
        <f>(INDEX(_Inf_Data,MATCH($D213,_Inf_Country,0),MATCH(DD$3,_Inf_Day,0))-INDEX(_Inf_Data,MATCH($D213,_Inf_Country,0),MATCH(DD$3-1,_Inf_Day,0))*$C$2
+INDEX(_Inf_Data,MATCH($D213,_Inf_Country,0),MATCH(DD$3-1,_Inf_Day,0))-INDEX(_Inf_Data,MATCH($D213,_Inf_Country,0),MATCH(DD$3-2,_Inf_Day,0))*$C$2
+INDEX(_Inf_Data,MATCH($D213,_Inf_Country,0),MATCH(DD$3-2,_Inf_Day,0))-INDEX(_Inf_Data,MATCH($D213,_Inf_Country,0),MATCH(DD$3-3,_Inf_Day,0))*$C$2
+INDEX(_Inf_Data,MATCH($D213,_Inf_Country,0),MATCH(DD$3-3,_Inf_Day,0))-INDEX(_Inf_Data,MATCH($D213,_Inf_Country,0),MATCH(DD$3-4,_Inf_Day,0))*$C$2
+INDEX(_Inf_Data,MATCH($D213,_Inf_Country,0),MATCH(DD$3-4,_Inf_Day,0))-INDEX(_Inf_Data,MATCH($D213,_Inf_Country,0),MATCH(DD$3-5,_Inf_Day,0))*$C$2)/5</f>
        <v>0</v>
      </c>
      <c r="DE213" s="81">
        <f>(INDEX(_Inf_Data,MATCH($D213,_Inf_Country,0),MATCH(DE$3,_Inf_Day,0))-INDEX(_Inf_Data,MATCH($D213,_Inf_Country,0),MATCH(DE$3-1,_Inf_Day,0))*$C$2
+INDEX(_Inf_Data,MATCH($D213,_Inf_Country,0),MATCH(DE$3-1,_Inf_Day,0))-INDEX(_Inf_Data,MATCH($D213,_Inf_Country,0),MATCH(DE$3-2,_Inf_Day,0))*$C$2
+INDEX(_Inf_Data,MATCH($D213,_Inf_Country,0),MATCH(DE$3-2,_Inf_Day,0))-INDEX(_Inf_Data,MATCH($D213,_Inf_Country,0),MATCH(DE$3-3,_Inf_Day,0))*$C$2
+INDEX(_Inf_Data,MATCH($D213,_Inf_Country,0),MATCH(DE$3-3,_Inf_Day,0))-INDEX(_Inf_Data,MATCH($D213,_Inf_Country,0),MATCH(DE$3-4,_Inf_Day,0))*$C$2
+INDEX(_Inf_Data,MATCH($D213,_Inf_Country,0),MATCH(DE$3-4,_Inf_Day,0))-INDEX(_Inf_Data,MATCH($D213,_Inf_Country,0),MATCH(DE$3-5,_Inf_Day,0))*$C$2)/5</f>
        <v>0</v>
      </c>
      <c r="DF213" s="81">
        <f>(INDEX(_Inf_Data,MATCH($D213,_Inf_Country,0),MATCH(DF$3,_Inf_Day,0))-INDEX(_Inf_Data,MATCH($D213,_Inf_Country,0),MATCH(DF$3-1,_Inf_Day,0))*$C$2
+INDEX(_Inf_Data,MATCH($D213,_Inf_Country,0),MATCH(DF$3-1,_Inf_Day,0))-INDEX(_Inf_Data,MATCH($D213,_Inf_Country,0),MATCH(DF$3-2,_Inf_Day,0))*$C$2
+INDEX(_Inf_Data,MATCH($D213,_Inf_Country,0),MATCH(DF$3-2,_Inf_Day,0))-INDEX(_Inf_Data,MATCH($D213,_Inf_Country,0),MATCH(DF$3-3,_Inf_Day,0))*$C$2
+INDEX(_Inf_Data,MATCH($D213,_Inf_Country,0),MATCH(DF$3-3,_Inf_Day,0))-INDEX(_Inf_Data,MATCH($D213,_Inf_Country,0),MATCH(DF$3-4,_Inf_Day,0))*$C$2
+INDEX(_Inf_Data,MATCH($D213,_Inf_Country,0),MATCH(DF$3-4,_Inf_Day,0))-INDEX(_Inf_Data,MATCH($D213,_Inf_Country,0),MATCH(DF$3-5,_Inf_Day,0))*$C$2)/5</f>
        <v>0</v>
      </c>
      <c r="DG213" s="81">
        <f>(INDEX(_Inf_Data,MATCH($D213,_Inf_Country,0),MATCH(DG$3,_Inf_Day,0))-INDEX(_Inf_Data,MATCH($D213,_Inf_Country,0),MATCH(DG$3-1,_Inf_Day,0))*$C$2
+INDEX(_Inf_Data,MATCH($D213,_Inf_Country,0),MATCH(DG$3-1,_Inf_Day,0))-INDEX(_Inf_Data,MATCH($D213,_Inf_Country,0),MATCH(DG$3-2,_Inf_Day,0))*$C$2
+INDEX(_Inf_Data,MATCH($D213,_Inf_Country,0),MATCH(DG$3-2,_Inf_Day,0))-INDEX(_Inf_Data,MATCH($D213,_Inf_Country,0),MATCH(DG$3-3,_Inf_Day,0))*$C$2
+INDEX(_Inf_Data,MATCH($D213,_Inf_Country,0),MATCH(DG$3-3,_Inf_Day,0))-INDEX(_Inf_Data,MATCH($D213,_Inf_Country,0),MATCH(DG$3-4,_Inf_Day,0))*$C$2
+INDEX(_Inf_Data,MATCH($D213,_Inf_Country,0),MATCH(DG$3-4,_Inf_Day,0))-INDEX(_Inf_Data,MATCH($D213,_Inf_Country,0),MATCH(DG$3-5,_Inf_Day,0))*$C$2)/5</f>
        <v>0</v>
      </c>
      <c r="DH213" s="81">
        <f>(INDEX(_Inf_Data,MATCH($D213,_Inf_Country,0),MATCH(DH$3,_Inf_Day,0))-INDEX(_Inf_Data,MATCH($D213,_Inf_Country,0),MATCH(DH$3-1,_Inf_Day,0))*$C$2
+INDEX(_Inf_Data,MATCH($D213,_Inf_Country,0),MATCH(DH$3-1,_Inf_Day,0))-INDEX(_Inf_Data,MATCH($D213,_Inf_Country,0),MATCH(DH$3-2,_Inf_Day,0))*$C$2
+INDEX(_Inf_Data,MATCH($D213,_Inf_Country,0),MATCH(DH$3-2,_Inf_Day,0))-INDEX(_Inf_Data,MATCH($D213,_Inf_Country,0),MATCH(DH$3-3,_Inf_Day,0))*$C$2
+INDEX(_Inf_Data,MATCH($D213,_Inf_Country,0),MATCH(DH$3-3,_Inf_Day,0))-INDEX(_Inf_Data,MATCH($D213,_Inf_Country,0),MATCH(DH$3-4,_Inf_Day,0))*$C$2
+INDEX(_Inf_Data,MATCH($D213,_Inf_Country,0),MATCH(DH$3-4,_Inf_Day,0))-INDEX(_Inf_Data,MATCH($D213,_Inf_Country,0),MATCH(DH$3-5,_Inf_Day,0))*$C$2)/5</f>
        <v>0</v>
      </c>
      <c r="DI213" s="81">
        <f>(INDEX(_Inf_Data,MATCH($D213,_Inf_Country,0),MATCH(DI$3,_Inf_Day,0))-INDEX(_Inf_Data,MATCH($D213,_Inf_Country,0),MATCH(DI$3-1,_Inf_Day,0))*$C$2
+INDEX(_Inf_Data,MATCH($D213,_Inf_Country,0),MATCH(DI$3-1,_Inf_Day,0))-INDEX(_Inf_Data,MATCH($D213,_Inf_Country,0),MATCH(DI$3-2,_Inf_Day,0))*$C$2
+INDEX(_Inf_Data,MATCH($D213,_Inf_Country,0),MATCH(DI$3-2,_Inf_Day,0))-INDEX(_Inf_Data,MATCH($D213,_Inf_Country,0),MATCH(DI$3-3,_Inf_Day,0))*$C$2
+INDEX(_Inf_Data,MATCH($D213,_Inf_Country,0),MATCH(DI$3-3,_Inf_Day,0))-INDEX(_Inf_Data,MATCH($D213,_Inf_Country,0),MATCH(DI$3-4,_Inf_Day,0))*$C$2
+INDEX(_Inf_Data,MATCH($D213,_Inf_Country,0),MATCH(DI$3-4,_Inf_Day,0))-INDEX(_Inf_Data,MATCH($D213,_Inf_Country,0),MATCH(DI$3-5,_Inf_Day,0))*$C$2)/5</f>
        <v>0</v>
      </c>
      <c r="DJ213" s="81">
        <f>(INDEX(_Inf_Data,MATCH($D213,_Inf_Country,0),MATCH(DJ$3,_Inf_Day,0))-INDEX(_Inf_Data,MATCH($D213,_Inf_Country,0),MATCH(DJ$3-1,_Inf_Day,0))*$C$2
+INDEX(_Inf_Data,MATCH($D213,_Inf_Country,0),MATCH(DJ$3-1,_Inf_Day,0))-INDEX(_Inf_Data,MATCH($D213,_Inf_Country,0),MATCH(DJ$3-2,_Inf_Day,0))*$C$2
+INDEX(_Inf_Data,MATCH($D213,_Inf_Country,0),MATCH(DJ$3-2,_Inf_Day,0))-INDEX(_Inf_Data,MATCH($D213,_Inf_Country,0),MATCH(DJ$3-3,_Inf_Day,0))*$C$2
+INDEX(_Inf_Data,MATCH($D213,_Inf_Country,0),MATCH(DJ$3-3,_Inf_Day,0))-INDEX(_Inf_Data,MATCH($D213,_Inf_Country,0),MATCH(DJ$3-4,_Inf_Day,0))*$C$2
+INDEX(_Inf_Data,MATCH($D213,_Inf_Country,0),MATCH(DJ$3-4,_Inf_Day,0))-INDEX(_Inf_Data,MATCH($D213,_Inf_Country,0),MATCH(DJ$3-5,_Inf_Day,0))*$C$2)/5</f>
        <v>0</v>
      </c>
      <c r="DK213" s="81">
        <f>(INDEX(_Inf_Data,MATCH($D213,_Inf_Country,0),MATCH(DK$3,_Inf_Day,0))-INDEX(_Inf_Data,MATCH($D213,_Inf_Country,0),MATCH(DK$3-1,_Inf_Day,0))*$C$2
+INDEX(_Inf_Data,MATCH($D213,_Inf_Country,0),MATCH(DK$3-1,_Inf_Day,0))-INDEX(_Inf_Data,MATCH($D213,_Inf_Country,0),MATCH(DK$3-2,_Inf_Day,0))*$C$2
+INDEX(_Inf_Data,MATCH($D213,_Inf_Country,0),MATCH(DK$3-2,_Inf_Day,0))-INDEX(_Inf_Data,MATCH($D213,_Inf_Country,0),MATCH(DK$3-3,_Inf_Day,0))*$C$2
+INDEX(_Inf_Data,MATCH($D213,_Inf_Country,0),MATCH(DK$3-3,_Inf_Day,0))-INDEX(_Inf_Data,MATCH($D213,_Inf_Country,0),MATCH(DK$3-4,_Inf_Day,0))*$C$2
+INDEX(_Inf_Data,MATCH($D213,_Inf_Country,0),MATCH(DK$3-4,_Inf_Day,0))-INDEX(_Inf_Data,MATCH($D213,_Inf_Country,0),MATCH(DK$3-5,_Inf_Day,0))*$C$2)/5</f>
        <v>0</v>
      </c>
      <c r="DL213" s="81">
        <f>(INDEX(_Inf_Data,MATCH($D213,_Inf_Country,0),MATCH(DL$3,_Inf_Day,0))-INDEX(_Inf_Data,MATCH($D213,_Inf_Country,0),MATCH(DL$3-1,_Inf_Day,0))*$C$2
+INDEX(_Inf_Data,MATCH($D213,_Inf_Country,0),MATCH(DL$3-1,_Inf_Day,0))-INDEX(_Inf_Data,MATCH($D213,_Inf_Country,0),MATCH(DL$3-2,_Inf_Day,0))*$C$2
+INDEX(_Inf_Data,MATCH($D213,_Inf_Country,0),MATCH(DL$3-2,_Inf_Day,0))-INDEX(_Inf_Data,MATCH($D213,_Inf_Country,0),MATCH(DL$3-3,_Inf_Day,0))*$C$2
+INDEX(_Inf_Data,MATCH($D213,_Inf_Country,0),MATCH(DL$3-3,_Inf_Day,0))-INDEX(_Inf_Data,MATCH($D213,_Inf_Country,0),MATCH(DL$3-4,_Inf_Day,0))*$C$2
+INDEX(_Inf_Data,MATCH($D213,_Inf_Country,0),MATCH(DL$3-4,_Inf_Day,0))-INDEX(_Inf_Data,MATCH($D213,_Inf_Country,0),MATCH(DL$3-5,_Inf_Day,0))*$C$2)/5</f>
        <v>0</v>
      </c>
      <c r="DM213" s="81">
        <f>(INDEX(_Inf_Data,MATCH($D213,_Inf_Country,0),MATCH(DM$3,_Inf_Day,0))-INDEX(_Inf_Data,MATCH($D213,_Inf_Country,0),MATCH(DM$3-1,_Inf_Day,0))*$C$2
+INDEX(_Inf_Data,MATCH($D213,_Inf_Country,0),MATCH(DM$3-1,_Inf_Day,0))-INDEX(_Inf_Data,MATCH($D213,_Inf_Country,0),MATCH(DM$3-2,_Inf_Day,0))*$C$2
+INDEX(_Inf_Data,MATCH($D213,_Inf_Country,0),MATCH(DM$3-2,_Inf_Day,0))-INDEX(_Inf_Data,MATCH($D213,_Inf_Country,0),MATCH(DM$3-3,_Inf_Day,0))*$C$2
+INDEX(_Inf_Data,MATCH($D213,_Inf_Country,0),MATCH(DM$3-3,_Inf_Day,0))-INDEX(_Inf_Data,MATCH($D213,_Inf_Country,0),MATCH(DM$3-4,_Inf_Day,0))*$C$2
+INDEX(_Inf_Data,MATCH($D213,_Inf_Country,0),MATCH(DM$3-4,_Inf_Day,0))-INDEX(_Inf_Data,MATCH($D213,_Inf_Country,0),MATCH(DM$3-5,_Inf_Day,0))*$C$2)/5</f>
        <v>0</v>
      </c>
      <c r="DN213" s="81">
        <f>(INDEX(_Inf_Data,MATCH($D213,_Inf_Country,0),MATCH(DN$3,_Inf_Day,0))-INDEX(_Inf_Data,MATCH($D213,_Inf_Country,0),MATCH(DN$3-1,_Inf_Day,0))*$C$2
+INDEX(_Inf_Data,MATCH($D213,_Inf_Country,0),MATCH(DN$3-1,_Inf_Day,0))-INDEX(_Inf_Data,MATCH($D213,_Inf_Country,0),MATCH(DN$3-2,_Inf_Day,0))*$C$2
+INDEX(_Inf_Data,MATCH($D213,_Inf_Country,0),MATCH(DN$3-2,_Inf_Day,0))-INDEX(_Inf_Data,MATCH($D213,_Inf_Country,0),MATCH(DN$3-3,_Inf_Day,0))*$C$2
+INDEX(_Inf_Data,MATCH($D213,_Inf_Country,0),MATCH(DN$3-3,_Inf_Day,0))-INDEX(_Inf_Data,MATCH($D213,_Inf_Country,0),MATCH(DN$3-4,_Inf_Day,0))*$C$2
+INDEX(_Inf_Data,MATCH($D213,_Inf_Country,0),MATCH(DN$3-4,_Inf_Day,0))-INDEX(_Inf_Data,MATCH($D213,_Inf_Country,0),MATCH(DN$3-5,_Inf_Day,0))*$C$2)/5</f>
        <v>0</v>
      </c>
      <c r="DO213" s="81">
        <f>(INDEX(_Inf_Data,MATCH($D213,_Inf_Country,0),MATCH(DO$3,_Inf_Day,0))-INDEX(_Inf_Data,MATCH($D213,_Inf_Country,0),MATCH(DO$3-1,_Inf_Day,0))*$C$2
+INDEX(_Inf_Data,MATCH($D213,_Inf_Country,0),MATCH(DO$3-1,_Inf_Day,0))-INDEX(_Inf_Data,MATCH($D213,_Inf_Country,0),MATCH(DO$3-2,_Inf_Day,0))*$C$2
+INDEX(_Inf_Data,MATCH($D213,_Inf_Country,0),MATCH(DO$3-2,_Inf_Day,0))-INDEX(_Inf_Data,MATCH($D213,_Inf_Country,0),MATCH(DO$3-3,_Inf_Day,0))*$C$2
+INDEX(_Inf_Data,MATCH($D213,_Inf_Country,0),MATCH(DO$3-3,_Inf_Day,0))-INDEX(_Inf_Data,MATCH($D213,_Inf_Country,0),MATCH(DO$3-4,_Inf_Day,0))*$C$2
+INDEX(_Inf_Data,MATCH($D213,_Inf_Country,0),MATCH(DO$3-4,_Inf_Day,0))-INDEX(_Inf_Data,MATCH($D213,_Inf_Country,0),MATCH(DO$3-5,_Inf_Day,0))*$C$2)/5</f>
        <v>0</v>
      </c>
      <c r="DP213" s="81">
        <f>(INDEX(_Inf_Data,MATCH($D213,_Inf_Country,0),MATCH(DP$3,_Inf_Day,0))-INDEX(_Inf_Data,MATCH($D213,_Inf_Country,0),MATCH(DP$3-1,_Inf_Day,0))*$C$2
+INDEX(_Inf_Data,MATCH($D213,_Inf_Country,0),MATCH(DP$3-1,_Inf_Day,0))-INDEX(_Inf_Data,MATCH($D213,_Inf_Country,0),MATCH(DP$3-2,_Inf_Day,0))*$C$2
+INDEX(_Inf_Data,MATCH($D213,_Inf_Country,0),MATCH(DP$3-2,_Inf_Day,0))-INDEX(_Inf_Data,MATCH($D213,_Inf_Country,0),MATCH(DP$3-3,_Inf_Day,0))*$C$2
+INDEX(_Inf_Data,MATCH($D213,_Inf_Country,0),MATCH(DP$3-3,_Inf_Day,0))-INDEX(_Inf_Data,MATCH($D213,_Inf_Country,0),MATCH(DP$3-4,_Inf_Day,0))*$C$2
+INDEX(_Inf_Data,MATCH($D213,_Inf_Country,0),MATCH(DP$3-4,_Inf_Day,0))-INDEX(_Inf_Data,MATCH($D213,_Inf_Country,0),MATCH(DP$3-5,_Inf_Day,0))*$C$2)/5</f>
        <v>0</v>
      </c>
      <c r="DQ213" s="81">
        <f>(INDEX(_Inf_Data,MATCH($D213,_Inf_Country,0),MATCH(DQ$3,_Inf_Day,0))-INDEX(_Inf_Data,MATCH($D213,_Inf_Country,0),MATCH(DQ$3-1,_Inf_Day,0))*$C$2
+INDEX(_Inf_Data,MATCH($D213,_Inf_Country,0),MATCH(DQ$3-1,_Inf_Day,0))-INDEX(_Inf_Data,MATCH($D213,_Inf_Country,0),MATCH(DQ$3-2,_Inf_Day,0))*$C$2
+INDEX(_Inf_Data,MATCH($D213,_Inf_Country,0),MATCH(DQ$3-2,_Inf_Day,0))-INDEX(_Inf_Data,MATCH($D213,_Inf_Country,0),MATCH(DQ$3-3,_Inf_Day,0))*$C$2
+INDEX(_Inf_Data,MATCH($D213,_Inf_Country,0),MATCH(DQ$3-3,_Inf_Day,0))-INDEX(_Inf_Data,MATCH($D213,_Inf_Country,0),MATCH(DQ$3-4,_Inf_Day,0))*$C$2
+INDEX(_Inf_Data,MATCH($D213,_Inf_Country,0),MATCH(DQ$3-4,_Inf_Day,0))-INDEX(_Inf_Data,MATCH($D213,_Inf_Country,0),MATCH(DQ$3-5,_Inf_Day,0))*$C$2)/5</f>
        <v>0</v>
      </c>
      <c r="DR213" s="81">
        <f>(INDEX(_Inf_Data,MATCH($D213,_Inf_Country,0),MATCH(DR$3,_Inf_Day,0))-INDEX(_Inf_Data,MATCH($D213,_Inf_Country,0),MATCH(DR$3-1,_Inf_Day,0))*$C$2
+INDEX(_Inf_Data,MATCH($D213,_Inf_Country,0),MATCH(DR$3-1,_Inf_Day,0))-INDEX(_Inf_Data,MATCH($D213,_Inf_Country,0),MATCH(DR$3-2,_Inf_Day,0))*$C$2
+INDEX(_Inf_Data,MATCH($D213,_Inf_Country,0),MATCH(DR$3-2,_Inf_Day,0))-INDEX(_Inf_Data,MATCH($D213,_Inf_Country,0),MATCH(DR$3-3,_Inf_Day,0))*$C$2
+INDEX(_Inf_Data,MATCH($D213,_Inf_Country,0),MATCH(DR$3-3,_Inf_Day,0))-INDEX(_Inf_Data,MATCH($D213,_Inf_Country,0),MATCH(DR$3-4,_Inf_Day,0))*$C$2
+INDEX(_Inf_Data,MATCH($D213,_Inf_Country,0),MATCH(DR$3-4,_Inf_Day,0))-INDEX(_Inf_Data,MATCH($D213,_Inf_Country,0),MATCH(DR$3-5,_Inf_Day,0))*$C$2)/5</f>
        <v>0</v>
      </c>
      <c r="DS213" s="81">
        <f>(INDEX(_Inf_Data,MATCH($D213,_Inf_Country,0),MATCH(DS$3,_Inf_Day,0))-INDEX(_Inf_Data,MATCH($D213,_Inf_Country,0),MATCH(DS$3-1,_Inf_Day,0))*$C$2
+INDEX(_Inf_Data,MATCH($D213,_Inf_Country,0),MATCH(DS$3-1,_Inf_Day,0))-INDEX(_Inf_Data,MATCH($D213,_Inf_Country,0),MATCH(DS$3-2,_Inf_Day,0))*$C$2
+INDEX(_Inf_Data,MATCH($D213,_Inf_Country,0),MATCH(DS$3-2,_Inf_Day,0))-INDEX(_Inf_Data,MATCH($D213,_Inf_Country,0),MATCH(DS$3-3,_Inf_Day,0))*$C$2
+INDEX(_Inf_Data,MATCH($D213,_Inf_Country,0),MATCH(DS$3-3,_Inf_Day,0))-INDEX(_Inf_Data,MATCH($D213,_Inf_Country,0),MATCH(DS$3-4,_Inf_Day,0))*$C$2
+INDEX(_Inf_Data,MATCH($D213,_Inf_Country,0),MATCH(DS$3-4,_Inf_Day,0))-INDEX(_Inf_Data,MATCH($D213,_Inf_Country,0),MATCH(DS$3-5,_Inf_Day,0))*$C$2)/5</f>
        <v>0</v>
      </c>
      <c r="DT213" s="81" t="e">
        <f>(INDEX(_Inf_Data,MATCH($D213,_Inf_Country,0),MATCH(DT$3,_Inf_Day,0))-INDEX(_Inf_Data,MATCH($D213,_Inf_Country,0),MATCH(DT$3-1,_Inf_Day,0))*$C$2
+INDEX(_Inf_Data,MATCH($D213,_Inf_Country,0),MATCH(DT$3-1,_Inf_Day,0))-INDEX(_Inf_Data,MATCH($D213,_Inf_Country,0),MATCH(DT$3-2,_Inf_Day,0))*$C$2
+INDEX(_Inf_Data,MATCH($D213,_Inf_Country,0),MATCH(DT$3-2,_Inf_Day,0))-INDEX(_Inf_Data,MATCH($D213,_Inf_Country,0),MATCH(DT$3-3,_Inf_Day,0))*$C$2
+INDEX(_Inf_Data,MATCH($D213,_Inf_Country,0),MATCH(DT$3-3,_Inf_Day,0))-INDEX(_Inf_Data,MATCH($D213,_Inf_Country,0),MATCH(DT$3-4,_Inf_Day,0))*$C$2
+INDEX(_Inf_Data,MATCH($D213,_Inf_Country,0),MATCH(DT$3-4,_Inf_Day,0))-INDEX(_Inf_Data,MATCH($D213,_Inf_Country,0),MATCH(DT$3-5,_Inf_Day,0))*$C$2)/5</f>
        <v>#N/A</v>
      </c>
      <c r="DU213" s="81" t="e">
        <f>(INDEX(_Inf_Data,MATCH($D213,_Inf_Country,0),MATCH(DU$3,_Inf_Day,0))-INDEX(_Inf_Data,MATCH($D213,_Inf_Country,0),MATCH(DU$3-1,_Inf_Day,0))*$C$2
+INDEX(_Inf_Data,MATCH($D213,_Inf_Country,0),MATCH(DU$3-1,_Inf_Day,0))-INDEX(_Inf_Data,MATCH($D213,_Inf_Country,0),MATCH(DU$3-2,_Inf_Day,0))*$C$2
+INDEX(_Inf_Data,MATCH($D213,_Inf_Country,0),MATCH(DU$3-2,_Inf_Day,0))-INDEX(_Inf_Data,MATCH($D213,_Inf_Country,0),MATCH(DU$3-3,_Inf_Day,0))*$C$2
+INDEX(_Inf_Data,MATCH($D213,_Inf_Country,0),MATCH(DU$3-3,_Inf_Day,0))-INDEX(_Inf_Data,MATCH($D213,_Inf_Country,0),MATCH(DU$3-4,_Inf_Day,0))*$C$2
+INDEX(_Inf_Data,MATCH($D213,_Inf_Country,0),MATCH(DU$3-4,_Inf_Day,0))-INDEX(_Inf_Data,MATCH($D213,_Inf_Country,0),MATCH(DU$3-5,_Inf_Day,0))*$C$2)/5</f>
        <v>#N/A</v>
      </c>
      <c r="DV213" s="81" t="e">
        <f>(INDEX(_Inf_Data,MATCH($D213,_Inf_Country,0),MATCH(DV$3,_Inf_Day,0))-INDEX(_Inf_Data,MATCH($D213,_Inf_Country,0),MATCH(DV$3-1,_Inf_Day,0))*$C$2
+INDEX(_Inf_Data,MATCH($D213,_Inf_Country,0),MATCH(DV$3-1,_Inf_Day,0))-INDEX(_Inf_Data,MATCH($D213,_Inf_Country,0),MATCH(DV$3-2,_Inf_Day,0))*$C$2
+INDEX(_Inf_Data,MATCH($D213,_Inf_Country,0),MATCH(DV$3-2,_Inf_Day,0))-INDEX(_Inf_Data,MATCH($D213,_Inf_Country,0),MATCH(DV$3-3,_Inf_Day,0))*$C$2
+INDEX(_Inf_Data,MATCH($D213,_Inf_Country,0),MATCH(DV$3-3,_Inf_Day,0))-INDEX(_Inf_Data,MATCH($D213,_Inf_Country,0),MATCH(DV$3-4,_Inf_Day,0))*$C$2
+INDEX(_Inf_Data,MATCH($D213,_Inf_Country,0),MATCH(DV$3-4,_Inf_Day,0))-INDEX(_Inf_Data,MATCH($D213,_Inf_Country,0),MATCH(DV$3-5,_Inf_Day,0))*$C$2)/5</f>
        <v>#N/A</v>
      </c>
      <c r="DW213" s="81" t="e">
        <f>(INDEX(_Inf_Data,MATCH($D213,_Inf_Country,0),MATCH(DW$3,_Inf_Day,0))-INDEX(_Inf_Data,MATCH($D213,_Inf_Country,0),MATCH(DW$3-1,_Inf_Day,0))*$C$2
+INDEX(_Inf_Data,MATCH($D213,_Inf_Country,0),MATCH(DW$3-1,_Inf_Day,0))-INDEX(_Inf_Data,MATCH($D213,_Inf_Country,0),MATCH(DW$3-2,_Inf_Day,0))*$C$2
+INDEX(_Inf_Data,MATCH($D213,_Inf_Country,0),MATCH(DW$3-2,_Inf_Day,0))-INDEX(_Inf_Data,MATCH($D213,_Inf_Country,0),MATCH(DW$3-3,_Inf_Day,0))*$C$2
+INDEX(_Inf_Data,MATCH($D213,_Inf_Country,0),MATCH(DW$3-3,_Inf_Day,0))-INDEX(_Inf_Data,MATCH($D213,_Inf_Country,0),MATCH(DW$3-4,_Inf_Day,0))*$C$2
+INDEX(_Inf_Data,MATCH($D213,_Inf_Country,0),MATCH(DW$3-4,_Inf_Day,0))-INDEX(_Inf_Data,MATCH($D213,_Inf_Country,0),MATCH(DW$3-5,_Inf_Day,0))*$C$2)/5</f>
        <v>#N/A</v>
      </c>
      <c r="DX213" s="81" t="e">
        <f>(INDEX(_Inf_Data,MATCH($D213,_Inf_Country,0),MATCH(DX$3,_Inf_Day,0))-INDEX(_Inf_Data,MATCH($D213,_Inf_Country,0),MATCH(DX$3-1,_Inf_Day,0))*$C$2
+INDEX(_Inf_Data,MATCH($D213,_Inf_Country,0),MATCH(DX$3-1,_Inf_Day,0))-INDEX(_Inf_Data,MATCH($D213,_Inf_Country,0),MATCH(DX$3-2,_Inf_Day,0))*$C$2
+INDEX(_Inf_Data,MATCH($D213,_Inf_Country,0),MATCH(DX$3-2,_Inf_Day,0))-INDEX(_Inf_Data,MATCH($D213,_Inf_Country,0),MATCH(DX$3-3,_Inf_Day,0))*$C$2
+INDEX(_Inf_Data,MATCH($D213,_Inf_Country,0),MATCH(DX$3-3,_Inf_Day,0))-INDEX(_Inf_Data,MATCH($D213,_Inf_Country,0),MATCH(DX$3-4,_Inf_Day,0))*$C$2
+INDEX(_Inf_Data,MATCH($D213,_Inf_Country,0),MATCH(DX$3-4,_Inf_Day,0))-INDEX(_Inf_Data,MATCH($D213,_Inf_Country,0),MATCH(DX$3-5,_Inf_Day,0))*$C$2)/5</f>
        <v>#N/A</v>
      </c>
      <c r="DY213" s="81" t="e">
        <f>(INDEX(_Inf_Data,MATCH($D213,_Inf_Country,0),MATCH(DY$3,_Inf_Day,0))-INDEX(_Inf_Data,MATCH($D213,_Inf_Country,0),MATCH(DY$3-1,_Inf_Day,0))*$C$2
+INDEX(_Inf_Data,MATCH($D213,_Inf_Country,0),MATCH(DY$3-1,_Inf_Day,0))-INDEX(_Inf_Data,MATCH($D213,_Inf_Country,0),MATCH(DY$3-2,_Inf_Day,0))*$C$2
+INDEX(_Inf_Data,MATCH($D213,_Inf_Country,0),MATCH(DY$3-2,_Inf_Day,0))-INDEX(_Inf_Data,MATCH($D213,_Inf_Country,0),MATCH(DY$3-3,_Inf_Day,0))*$C$2
+INDEX(_Inf_Data,MATCH($D213,_Inf_Country,0),MATCH(DY$3-3,_Inf_Day,0))-INDEX(_Inf_Data,MATCH($D213,_Inf_Country,0),MATCH(DY$3-4,_Inf_Day,0))*$C$2
+INDEX(_Inf_Data,MATCH($D213,_Inf_Country,0),MATCH(DY$3-4,_Inf_Day,0))-INDEX(_Inf_Data,MATCH($D213,_Inf_Country,0),MATCH(DY$3-5,_Inf_Day,0))*$C$2)/5</f>
        <v>#N/A</v>
      </c>
      <c r="DZ213" s="81" t="e">
        <f>(INDEX(_Inf_Data,MATCH($D213,_Inf_Country,0),MATCH(DZ$3,_Inf_Day,0))-INDEX(_Inf_Data,MATCH($D213,_Inf_Country,0),MATCH(DZ$3-1,_Inf_Day,0))*$C$2
+INDEX(_Inf_Data,MATCH($D213,_Inf_Country,0),MATCH(DZ$3-1,_Inf_Day,0))-INDEX(_Inf_Data,MATCH($D213,_Inf_Country,0),MATCH(DZ$3-2,_Inf_Day,0))*$C$2
+INDEX(_Inf_Data,MATCH($D213,_Inf_Country,0),MATCH(DZ$3-2,_Inf_Day,0))-INDEX(_Inf_Data,MATCH($D213,_Inf_Country,0),MATCH(DZ$3-3,_Inf_Day,0))*$C$2
+INDEX(_Inf_Data,MATCH($D213,_Inf_Country,0),MATCH(DZ$3-3,_Inf_Day,0))-INDEX(_Inf_Data,MATCH($D213,_Inf_Country,0),MATCH(DZ$3-4,_Inf_Day,0))*$C$2
+INDEX(_Inf_Data,MATCH($D213,_Inf_Country,0),MATCH(DZ$3-4,_Inf_Day,0))-INDEX(_Inf_Data,MATCH($D213,_Inf_Country,0),MATCH(DZ$3-5,_Inf_Day,0))*$C$2)/5</f>
        <v>#N/A</v>
      </c>
      <c r="EA213" s="81" t="e">
        <f>(INDEX(_Inf_Data,MATCH($D213,_Inf_Country,0),MATCH(EA$3,_Inf_Day,0))-INDEX(_Inf_Data,MATCH($D213,_Inf_Country,0),MATCH(EA$3-1,_Inf_Day,0))*$C$2
+INDEX(_Inf_Data,MATCH($D213,_Inf_Country,0),MATCH(EA$3-1,_Inf_Day,0))-INDEX(_Inf_Data,MATCH($D213,_Inf_Country,0),MATCH(EA$3-2,_Inf_Day,0))*$C$2
+INDEX(_Inf_Data,MATCH($D213,_Inf_Country,0),MATCH(EA$3-2,_Inf_Day,0))-INDEX(_Inf_Data,MATCH($D213,_Inf_Country,0),MATCH(EA$3-3,_Inf_Day,0))*$C$2
+INDEX(_Inf_Data,MATCH($D213,_Inf_Country,0),MATCH(EA$3-3,_Inf_Day,0))-INDEX(_Inf_Data,MATCH($D213,_Inf_Country,0),MATCH(EA$3-4,_Inf_Day,0))*$C$2
+INDEX(_Inf_Data,MATCH($D213,_Inf_Country,0),MATCH(EA$3-4,_Inf_Day,0))-INDEX(_Inf_Data,MATCH($D213,_Inf_Country,0),MATCH(EA$3-5,_Inf_Day,0))*$C$2)/5</f>
        <v>#N/A</v>
      </c>
      <c r="EB213" s="81" t="e">
        <f>(INDEX(_Inf_Data,MATCH($D213,_Inf_Country,0),MATCH(EB$3,_Inf_Day,0))-INDEX(_Inf_Data,MATCH($D213,_Inf_Country,0),MATCH(EB$3-1,_Inf_Day,0))*$C$2
+INDEX(_Inf_Data,MATCH($D213,_Inf_Country,0),MATCH(EB$3-1,_Inf_Day,0))-INDEX(_Inf_Data,MATCH($D213,_Inf_Country,0),MATCH(EB$3-2,_Inf_Day,0))*$C$2
+INDEX(_Inf_Data,MATCH($D213,_Inf_Country,0),MATCH(EB$3-2,_Inf_Day,0))-INDEX(_Inf_Data,MATCH($D213,_Inf_Country,0),MATCH(EB$3-3,_Inf_Day,0))*$C$2
+INDEX(_Inf_Data,MATCH($D213,_Inf_Country,0),MATCH(EB$3-3,_Inf_Day,0))-INDEX(_Inf_Data,MATCH($D213,_Inf_Country,0),MATCH(EB$3-4,_Inf_Day,0))*$C$2
+INDEX(_Inf_Data,MATCH($D213,_Inf_Country,0),MATCH(EB$3-4,_Inf_Day,0))-INDEX(_Inf_Data,MATCH($D213,_Inf_Country,0),MATCH(EB$3-5,_Inf_Day,0))*$C$2)/5</f>
        <v>#N/A</v>
      </c>
      <c r="EC213" s="81" t="e">
        <f>(INDEX(_Inf_Data,MATCH($D213,_Inf_Country,0),MATCH(EC$3,_Inf_Day,0))-INDEX(_Inf_Data,MATCH($D213,_Inf_Country,0),MATCH(EC$3-1,_Inf_Day,0))*$C$2
+INDEX(_Inf_Data,MATCH($D213,_Inf_Country,0),MATCH(EC$3-1,_Inf_Day,0))-INDEX(_Inf_Data,MATCH($D213,_Inf_Country,0),MATCH(EC$3-2,_Inf_Day,0))*$C$2
+INDEX(_Inf_Data,MATCH($D213,_Inf_Country,0),MATCH(EC$3-2,_Inf_Day,0))-INDEX(_Inf_Data,MATCH($D213,_Inf_Country,0),MATCH(EC$3-3,_Inf_Day,0))*$C$2
+INDEX(_Inf_Data,MATCH($D213,_Inf_Country,0),MATCH(EC$3-3,_Inf_Day,0))-INDEX(_Inf_Data,MATCH($D213,_Inf_Country,0),MATCH(EC$3-4,_Inf_Day,0))*$C$2
+INDEX(_Inf_Data,MATCH($D213,_Inf_Country,0),MATCH(EC$3-4,_Inf_Day,0))-INDEX(_Inf_Data,MATCH($D213,_Inf_Country,0),MATCH(EC$3-5,_Inf_Day,0))*$C$2)/5</f>
        <v>#N/A</v>
      </c>
      <c r="ED213">
        <v>1</v>
      </c>
      <c r="EF213" s="10">
        <f ca="1">HLOOKUP(TODAY()-EF$3,$B$3:$EC$252,ROW()-2)</f>
        <v>0</v>
      </c>
      <c r="EG213" s="10">
        <f ca="1">HLOOKUP(TODAY()-EG$3,$B$3:$EC$252,ROW()-2)</f>
        <v>0</v>
      </c>
      <c r="EH213" s="10">
        <f ca="1">HLOOKUP(TODAY()-EH$3,$B$3:$EC$252,ROW()-2)</f>
        <v>0</v>
      </c>
      <c r="EI213" s="10">
        <f ca="1">HLOOKUP(TODAY()-EI$3,$B$3:$EC$252,ROW()-2)</f>
        <v>0</v>
      </c>
      <c r="EJ213" s="10">
        <f ca="1">HLOOKUP(TODAY()-EJ$3,$B$3:$EC$252,ROW()-2)</f>
        <v>0</v>
      </c>
      <c r="EK213" s="10">
        <f ca="1">HLOOKUP(TODAY()-EK$3,$B$3:$EC$252,ROW()-2)</f>
        <v>0</v>
      </c>
      <c r="EL213" s="10">
        <f ca="1">HLOOKUP(TODAY()-EL$3,$B$3:$EC$252,ROW()-2)</f>
        <v>0</v>
      </c>
      <c r="EM213" s="10">
        <f ca="1">SUM(EF213:EL213)/7</f>
        <v>0</v>
      </c>
      <c r="EO213" s="10">
        <f t="array" ref="EO213">MAX(IF(ISNA(J213:EC213),"",J213:EC213))</f>
        <v>3.2</v>
      </c>
      <c r="EP213" s="52">
        <f ca="1">EM213/EO213</f>
        <v>0</v>
      </c>
    </row>
    <row r="214" spans="1:146" ht="30" customHeight="1">
      <c r="A214" s="82">
        <f>VLOOKUP(D214,Countries!$D$5:$F$254,3,FALSE)</f>
        <v>1900000</v>
      </c>
      <c r="B214" s="87">
        <f ca="1">EP214</f>
        <v>0.87127500340182351</v>
      </c>
      <c r="C214" s="81" t="str">
        <f>VLOOKUP(D214,Countries!$D$5:$E$254,2,FALSE)</f>
        <v>Asia</v>
      </c>
      <c r="D214" s="81" t="str">
        <f>Infections!A140</f>
        <v>Qatar</v>
      </c>
      <c r="E214" s="81">
        <f ca="1">INDEX(_Inf_Data,MATCH($D214,_Inf_Country,0),MATCH(E$2,_Inf_Day,0))</f>
        <v>30972</v>
      </c>
      <c r="F214" s="82">
        <f ca="1">EM214</f>
        <v>1280.6000000000001</v>
      </c>
      <c r="G214" s="81"/>
      <c r="H214" s="81">
        <f>INDEX(_Inf_Data,MATCH($D214,_Inf_Country,0),MATCH(H$3,_Inf_Day,0))</f>
        <v>0</v>
      </c>
      <c r="I214" s="81">
        <f>INDEX(_Inf_Data,MATCH($D214,_Inf_Country,0),MATCH(I$3,_Inf_Day,0))-INDEX(_Inf_Data,MATCH($D214,_Inf_Country,0),MATCH(H$3,_Inf_Day,0))*$C$2</f>
        <v>0</v>
      </c>
      <c r="J214" s="81" t="e">
        <f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1" t="e">
        <f>(INDEX(_Inf_Data,MATCH($D214,_Inf_Country,0),MATCH(K$3,_Inf_Day,0))-INDEX(_Inf_Data,MATCH($D214,_Inf_Country,0),MATCH(K$3-1,_Inf_Day,0))*$C$2
+INDEX(_Inf_Data,MATCH($D214,_Inf_Country,0),MATCH(K$3-1,_Inf_Day,0))-INDEX(_Inf_Data,MATCH($D214,_Inf_Country,0),MATCH(K$3-2,_Inf_Day,0))*$C$2
+INDEX(_Inf_Data,MATCH($D214,_Inf_Country,0),MATCH(K$3-2,_Inf_Day,0))-INDEX(_Inf_Data,MATCH($D214,_Inf_Country,0),MATCH(K$3-3,_Inf_Day,0))*$C$2
+INDEX(_Inf_Data,MATCH($D214,_Inf_Country,0),MATCH(K$3-3,_Inf_Day,0))-INDEX(_Inf_Data,MATCH($D214,_Inf_Country,0),MATCH(K$3-4,_Inf_Day,0))*$C$2
+INDEX(_Inf_Data,MATCH($D214,_Inf_Country,0),MATCH(K$3-4,_Inf_Day,0))-INDEX(_Inf_Data,MATCH($D214,_Inf_Country,0),MATCH(K$3-5,_Inf_Day,0))*$C$2)/5</f>
        <v>#N/A</v>
      </c>
      <c r="L214" s="81" t="e">
        <f>(INDEX(_Inf_Data,MATCH($D214,_Inf_Country,0),MATCH(L$3,_Inf_Day,0))-INDEX(_Inf_Data,MATCH($D214,_Inf_Country,0),MATCH(L$3-1,_Inf_Day,0))*$C$2
+INDEX(_Inf_Data,MATCH($D214,_Inf_Country,0),MATCH(L$3-1,_Inf_Day,0))-INDEX(_Inf_Data,MATCH($D214,_Inf_Country,0),MATCH(L$3-2,_Inf_Day,0))*$C$2
+INDEX(_Inf_Data,MATCH($D214,_Inf_Country,0),MATCH(L$3-2,_Inf_Day,0))-INDEX(_Inf_Data,MATCH($D214,_Inf_Country,0),MATCH(L$3-3,_Inf_Day,0))*$C$2
+INDEX(_Inf_Data,MATCH($D214,_Inf_Country,0),MATCH(L$3-3,_Inf_Day,0))-INDEX(_Inf_Data,MATCH($D214,_Inf_Country,0),MATCH(L$3-4,_Inf_Day,0))*$C$2
+INDEX(_Inf_Data,MATCH($D214,_Inf_Country,0),MATCH(L$3-4,_Inf_Day,0))-INDEX(_Inf_Data,MATCH($D214,_Inf_Country,0),MATCH(L$3-5,_Inf_Day,0))*$C$2)/5</f>
        <v>#N/A</v>
      </c>
      <c r="M214" s="81">
        <f>(INDEX(_Inf_Data,MATCH($D214,_Inf_Country,0),MATCH(M$3,_Inf_Day,0))-INDEX(_Inf_Data,MATCH($D214,_Inf_Country,0),MATCH(M$3-1,_Inf_Day,0))*$C$2
+INDEX(_Inf_Data,MATCH($D214,_Inf_Country,0),MATCH(M$3-1,_Inf_Day,0))-INDEX(_Inf_Data,MATCH($D214,_Inf_Country,0),MATCH(M$3-2,_Inf_Day,0))*$C$2
+INDEX(_Inf_Data,MATCH($D214,_Inf_Country,0),MATCH(M$3-2,_Inf_Day,0))-INDEX(_Inf_Data,MATCH($D214,_Inf_Country,0),MATCH(M$3-3,_Inf_Day,0))*$C$2
+INDEX(_Inf_Data,MATCH($D214,_Inf_Country,0),MATCH(M$3-3,_Inf_Day,0))-INDEX(_Inf_Data,MATCH($D214,_Inf_Country,0),MATCH(M$3-4,_Inf_Day,0))*$C$2
+INDEX(_Inf_Data,MATCH($D214,_Inf_Country,0),MATCH(M$3-4,_Inf_Day,0))-INDEX(_Inf_Data,MATCH($D214,_Inf_Country,0),MATCH(M$3-5,_Inf_Day,0))*$C$2)/5</f>
        <v>0</v>
      </c>
      <c r="N214" s="81">
        <f>(INDEX(_Inf_Data,MATCH($D214,_Inf_Country,0),MATCH(N$3,_Inf_Day,0))-INDEX(_Inf_Data,MATCH($D214,_Inf_Country,0),MATCH(N$3-1,_Inf_Day,0))*$C$2
+INDEX(_Inf_Data,MATCH($D214,_Inf_Country,0),MATCH(N$3-1,_Inf_Day,0))-INDEX(_Inf_Data,MATCH($D214,_Inf_Country,0),MATCH(N$3-2,_Inf_Day,0))*$C$2
+INDEX(_Inf_Data,MATCH($D214,_Inf_Country,0),MATCH(N$3-2,_Inf_Day,0))-INDEX(_Inf_Data,MATCH($D214,_Inf_Country,0),MATCH(N$3-3,_Inf_Day,0))*$C$2
+INDEX(_Inf_Data,MATCH($D214,_Inf_Country,0),MATCH(N$3-3,_Inf_Day,0))-INDEX(_Inf_Data,MATCH($D214,_Inf_Country,0),MATCH(N$3-4,_Inf_Day,0))*$C$2
+INDEX(_Inf_Data,MATCH($D214,_Inf_Country,0),MATCH(N$3-4,_Inf_Day,0))-INDEX(_Inf_Data,MATCH($D214,_Inf_Country,0),MATCH(N$3-5,_Inf_Day,0))*$C$2)/5</f>
        <v>0</v>
      </c>
      <c r="O214" s="81">
        <f>(INDEX(_Inf_Data,MATCH($D214,_Inf_Country,0),MATCH(O$3,_Inf_Day,0))-INDEX(_Inf_Data,MATCH($D214,_Inf_Country,0),MATCH(O$3-1,_Inf_Day,0))*$C$2
+INDEX(_Inf_Data,MATCH($D214,_Inf_Country,0),MATCH(O$3-1,_Inf_Day,0))-INDEX(_Inf_Data,MATCH($D214,_Inf_Country,0),MATCH(O$3-2,_Inf_Day,0))*$C$2
+INDEX(_Inf_Data,MATCH($D214,_Inf_Country,0),MATCH(O$3-2,_Inf_Day,0))-INDEX(_Inf_Data,MATCH($D214,_Inf_Country,0),MATCH(O$3-3,_Inf_Day,0))*$C$2
+INDEX(_Inf_Data,MATCH($D214,_Inf_Country,0),MATCH(O$3-3,_Inf_Day,0))-INDEX(_Inf_Data,MATCH($D214,_Inf_Country,0),MATCH(O$3-4,_Inf_Day,0))*$C$2
+INDEX(_Inf_Data,MATCH($D214,_Inf_Country,0),MATCH(O$3-4,_Inf_Day,0))-INDEX(_Inf_Data,MATCH($D214,_Inf_Country,0),MATCH(O$3-5,_Inf_Day,0))*$C$2)/5</f>
        <v>0</v>
      </c>
      <c r="P214" s="81">
        <f>(INDEX(_Inf_Data,MATCH($D214,_Inf_Country,0),MATCH(P$3,_Inf_Day,0))-INDEX(_Inf_Data,MATCH($D214,_Inf_Country,0),MATCH(P$3-1,_Inf_Day,0))*$C$2
+INDEX(_Inf_Data,MATCH($D214,_Inf_Country,0),MATCH(P$3-1,_Inf_Day,0))-INDEX(_Inf_Data,MATCH($D214,_Inf_Country,0),MATCH(P$3-2,_Inf_Day,0))*$C$2
+INDEX(_Inf_Data,MATCH($D214,_Inf_Country,0),MATCH(P$3-2,_Inf_Day,0))-INDEX(_Inf_Data,MATCH($D214,_Inf_Country,0),MATCH(P$3-3,_Inf_Day,0))*$C$2
+INDEX(_Inf_Data,MATCH($D214,_Inf_Country,0),MATCH(P$3-3,_Inf_Day,0))-INDEX(_Inf_Data,MATCH($D214,_Inf_Country,0),MATCH(P$3-4,_Inf_Day,0))*$C$2
+INDEX(_Inf_Data,MATCH($D214,_Inf_Country,0),MATCH(P$3-4,_Inf_Day,0))-INDEX(_Inf_Data,MATCH($D214,_Inf_Country,0),MATCH(P$3-5,_Inf_Day,0))*$C$2)/5</f>
        <v>0</v>
      </c>
      <c r="Q214" s="81">
        <f>(INDEX(_Inf_Data,MATCH($D214,_Inf_Country,0),MATCH(Q$3,_Inf_Day,0))-INDEX(_Inf_Data,MATCH($D214,_Inf_Country,0),MATCH(Q$3-1,_Inf_Day,0))*$C$2
+INDEX(_Inf_Data,MATCH($D214,_Inf_Country,0),MATCH(Q$3-1,_Inf_Day,0))-INDEX(_Inf_Data,MATCH($D214,_Inf_Country,0),MATCH(Q$3-2,_Inf_Day,0))*$C$2
+INDEX(_Inf_Data,MATCH($D214,_Inf_Country,0),MATCH(Q$3-2,_Inf_Day,0))-INDEX(_Inf_Data,MATCH($D214,_Inf_Country,0),MATCH(Q$3-3,_Inf_Day,0))*$C$2
+INDEX(_Inf_Data,MATCH($D214,_Inf_Country,0),MATCH(Q$3-3,_Inf_Day,0))-INDEX(_Inf_Data,MATCH($D214,_Inf_Country,0),MATCH(Q$3-4,_Inf_Day,0))*$C$2
+INDEX(_Inf_Data,MATCH($D214,_Inf_Country,0),MATCH(Q$3-4,_Inf_Day,0))-INDEX(_Inf_Data,MATCH($D214,_Inf_Country,0),MATCH(Q$3-5,_Inf_Day,0))*$C$2)/5</f>
        <v>0</v>
      </c>
      <c r="R214" s="81">
        <f>(INDEX(_Inf_Data,MATCH($D214,_Inf_Country,0),MATCH(R$3,_Inf_Day,0))-INDEX(_Inf_Data,MATCH($D214,_Inf_Country,0),MATCH(R$3-1,_Inf_Day,0))*$C$2
+INDEX(_Inf_Data,MATCH($D214,_Inf_Country,0),MATCH(R$3-1,_Inf_Day,0))-INDEX(_Inf_Data,MATCH($D214,_Inf_Country,0),MATCH(R$3-2,_Inf_Day,0))*$C$2
+INDEX(_Inf_Data,MATCH($D214,_Inf_Country,0),MATCH(R$3-2,_Inf_Day,0))-INDEX(_Inf_Data,MATCH($D214,_Inf_Country,0),MATCH(R$3-3,_Inf_Day,0))*$C$2
+INDEX(_Inf_Data,MATCH($D214,_Inf_Country,0),MATCH(R$3-3,_Inf_Day,0))-INDEX(_Inf_Data,MATCH($D214,_Inf_Country,0),MATCH(R$3-4,_Inf_Day,0))*$C$2
+INDEX(_Inf_Data,MATCH($D214,_Inf_Country,0),MATCH(R$3-4,_Inf_Day,0))-INDEX(_Inf_Data,MATCH($D214,_Inf_Country,0),MATCH(R$3-5,_Inf_Day,0))*$C$2)/5</f>
        <v>0</v>
      </c>
      <c r="S214" s="81">
        <f>(INDEX(_Inf_Data,MATCH($D214,_Inf_Country,0),MATCH(S$3,_Inf_Day,0))-INDEX(_Inf_Data,MATCH($D214,_Inf_Country,0),MATCH(S$3-1,_Inf_Day,0))*$C$2
+INDEX(_Inf_Data,MATCH($D214,_Inf_Country,0),MATCH(S$3-1,_Inf_Day,0))-INDEX(_Inf_Data,MATCH($D214,_Inf_Country,0),MATCH(S$3-2,_Inf_Day,0))*$C$2
+INDEX(_Inf_Data,MATCH($D214,_Inf_Country,0),MATCH(S$3-2,_Inf_Day,0))-INDEX(_Inf_Data,MATCH($D214,_Inf_Country,0),MATCH(S$3-3,_Inf_Day,0))*$C$2
+INDEX(_Inf_Data,MATCH($D214,_Inf_Country,0),MATCH(S$3-3,_Inf_Day,0))-INDEX(_Inf_Data,MATCH($D214,_Inf_Country,0),MATCH(S$3-4,_Inf_Day,0))*$C$2
+INDEX(_Inf_Data,MATCH($D214,_Inf_Country,0),MATCH(S$3-4,_Inf_Day,0))-INDEX(_Inf_Data,MATCH($D214,_Inf_Country,0),MATCH(S$3-5,_Inf_Day,0))*$C$2)/5</f>
        <v>0</v>
      </c>
      <c r="T214" s="81">
        <f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1">
        <f>(INDEX(_Inf_Data,MATCH($D214,_Inf_Country,0),MATCH(U$3,_Inf_Day,0))-INDEX(_Inf_Data,MATCH($D214,_Inf_Country,0),MATCH(U$3-1,_Inf_Day,0))*$C$2
+INDEX(_Inf_Data,MATCH($D214,_Inf_Country,0),MATCH(U$3-1,_Inf_Day,0))-INDEX(_Inf_Data,MATCH($D214,_Inf_Country,0),MATCH(U$3-2,_Inf_Day,0))*$C$2
+INDEX(_Inf_Data,MATCH($D214,_Inf_Country,0),MATCH(U$3-2,_Inf_Day,0))-INDEX(_Inf_Data,MATCH($D214,_Inf_Country,0),MATCH(U$3-3,_Inf_Day,0))*$C$2
+INDEX(_Inf_Data,MATCH($D214,_Inf_Country,0),MATCH(U$3-3,_Inf_Day,0))-INDEX(_Inf_Data,MATCH($D214,_Inf_Country,0),MATCH(U$3-4,_Inf_Day,0))*$C$2
+INDEX(_Inf_Data,MATCH($D214,_Inf_Country,0),MATCH(U$3-4,_Inf_Day,0))-INDEX(_Inf_Data,MATCH($D214,_Inf_Country,0),MATCH(U$3-5,_Inf_Day,0))*$C$2)/5</f>
        <v>0</v>
      </c>
      <c r="V214" s="81">
        <f>(INDEX(_Inf_Data,MATCH($D214,_Inf_Country,0),MATCH(V$3,_Inf_Day,0))-INDEX(_Inf_Data,MATCH($D214,_Inf_Country,0),MATCH(V$3-1,_Inf_Day,0))*$C$2
+INDEX(_Inf_Data,MATCH($D214,_Inf_Country,0),MATCH(V$3-1,_Inf_Day,0))-INDEX(_Inf_Data,MATCH($D214,_Inf_Country,0),MATCH(V$3-2,_Inf_Day,0))*$C$2
+INDEX(_Inf_Data,MATCH($D214,_Inf_Country,0),MATCH(V$3-2,_Inf_Day,0))-INDEX(_Inf_Data,MATCH($D214,_Inf_Country,0),MATCH(V$3-3,_Inf_Day,0))*$C$2
+INDEX(_Inf_Data,MATCH($D214,_Inf_Country,0),MATCH(V$3-3,_Inf_Day,0))-INDEX(_Inf_Data,MATCH($D214,_Inf_Country,0),MATCH(V$3-4,_Inf_Day,0))*$C$2
+INDEX(_Inf_Data,MATCH($D214,_Inf_Country,0),MATCH(V$3-4,_Inf_Day,0))-INDEX(_Inf_Data,MATCH($D214,_Inf_Country,0),MATCH(V$3-5,_Inf_Day,0))*$C$2)/5</f>
        <v>0</v>
      </c>
      <c r="W214" s="81">
        <f>(INDEX(_Inf_Data,MATCH($D214,_Inf_Country,0),MATCH(W$3,_Inf_Day,0))-INDEX(_Inf_Data,MATCH($D214,_Inf_Country,0),MATCH(W$3-1,_Inf_Day,0))*$C$2
+INDEX(_Inf_Data,MATCH($D214,_Inf_Country,0),MATCH(W$3-1,_Inf_Day,0))-INDEX(_Inf_Data,MATCH($D214,_Inf_Country,0),MATCH(W$3-2,_Inf_Day,0))*$C$2
+INDEX(_Inf_Data,MATCH($D214,_Inf_Country,0),MATCH(W$3-2,_Inf_Day,0))-INDEX(_Inf_Data,MATCH($D214,_Inf_Country,0),MATCH(W$3-3,_Inf_Day,0))*$C$2
+INDEX(_Inf_Data,MATCH($D214,_Inf_Country,0),MATCH(W$3-3,_Inf_Day,0))-INDEX(_Inf_Data,MATCH($D214,_Inf_Country,0),MATCH(W$3-4,_Inf_Day,0))*$C$2
+INDEX(_Inf_Data,MATCH($D214,_Inf_Country,0),MATCH(W$3-4,_Inf_Day,0))-INDEX(_Inf_Data,MATCH($D214,_Inf_Country,0),MATCH(W$3-5,_Inf_Day,0))*$C$2)/5</f>
        <v>0</v>
      </c>
      <c r="X214" s="81">
        <f>(INDEX(_Inf_Data,MATCH($D214,_Inf_Country,0),MATCH(X$3,_Inf_Day,0))-INDEX(_Inf_Data,MATCH($D214,_Inf_Country,0),MATCH(X$3-1,_Inf_Day,0))*$C$2
+INDEX(_Inf_Data,MATCH($D214,_Inf_Country,0),MATCH(X$3-1,_Inf_Day,0))-INDEX(_Inf_Data,MATCH($D214,_Inf_Country,0),MATCH(X$3-2,_Inf_Day,0))*$C$2
+INDEX(_Inf_Data,MATCH($D214,_Inf_Country,0),MATCH(X$3-2,_Inf_Day,0))-INDEX(_Inf_Data,MATCH($D214,_Inf_Country,0),MATCH(X$3-3,_Inf_Day,0))*$C$2
+INDEX(_Inf_Data,MATCH($D214,_Inf_Country,0),MATCH(X$3-3,_Inf_Day,0))-INDEX(_Inf_Data,MATCH($D214,_Inf_Country,0),MATCH(X$3-4,_Inf_Day,0))*$C$2
+INDEX(_Inf_Data,MATCH($D214,_Inf_Country,0),MATCH(X$3-4,_Inf_Day,0))-INDEX(_Inf_Data,MATCH($D214,_Inf_Country,0),MATCH(X$3-5,_Inf_Day,0))*$C$2)/5</f>
        <v>0</v>
      </c>
      <c r="Y214" s="81">
        <f>(INDEX(_Inf_Data,MATCH($D214,_Inf_Country,0),MATCH(Y$3,_Inf_Day,0))-INDEX(_Inf_Data,MATCH($D214,_Inf_Country,0),MATCH(Y$3-1,_Inf_Day,0))*$C$2
+INDEX(_Inf_Data,MATCH($D214,_Inf_Country,0),MATCH(Y$3-1,_Inf_Day,0))-INDEX(_Inf_Data,MATCH($D214,_Inf_Country,0),MATCH(Y$3-2,_Inf_Day,0))*$C$2
+INDEX(_Inf_Data,MATCH($D214,_Inf_Country,0),MATCH(Y$3-2,_Inf_Day,0))-INDEX(_Inf_Data,MATCH($D214,_Inf_Country,0),MATCH(Y$3-3,_Inf_Day,0))*$C$2
+INDEX(_Inf_Data,MATCH($D214,_Inf_Country,0),MATCH(Y$3-3,_Inf_Day,0))-INDEX(_Inf_Data,MATCH($D214,_Inf_Country,0),MATCH(Y$3-4,_Inf_Day,0))*$C$2
+INDEX(_Inf_Data,MATCH($D214,_Inf_Country,0),MATCH(Y$3-4,_Inf_Day,0))-INDEX(_Inf_Data,MATCH($D214,_Inf_Country,0),MATCH(Y$3-5,_Inf_Day,0))*$C$2)/5</f>
        <v>0</v>
      </c>
      <c r="Z214" s="81">
        <f>(INDEX(_Inf_Data,MATCH($D214,_Inf_Country,0),MATCH(Z$3,_Inf_Day,0))-INDEX(_Inf_Data,MATCH($D214,_Inf_Country,0),MATCH(Z$3-1,_Inf_Day,0))*$C$2
+INDEX(_Inf_Data,MATCH($D214,_Inf_Country,0),MATCH(Z$3-1,_Inf_Day,0))-INDEX(_Inf_Data,MATCH($D214,_Inf_Country,0),MATCH(Z$3-2,_Inf_Day,0))*$C$2
+INDEX(_Inf_Data,MATCH($D214,_Inf_Country,0),MATCH(Z$3-2,_Inf_Day,0))-INDEX(_Inf_Data,MATCH($D214,_Inf_Country,0),MATCH(Z$3-3,_Inf_Day,0))*$C$2
+INDEX(_Inf_Data,MATCH($D214,_Inf_Country,0),MATCH(Z$3-3,_Inf_Day,0))-INDEX(_Inf_Data,MATCH($D214,_Inf_Country,0),MATCH(Z$3-4,_Inf_Day,0))*$C$2
+INDEX(_Inf_Data,MATCH($D214,_Inf_Country,0),MATCH(Z$3-4,_Inf_Day,0))-INDEX(_Inf_Data,MATCH($D214,_Inf_Country,0),MATCH(Z$3-5,_Inf_Day,0))*$C$2)/5</f>
        <v>0</v>
      </c>
      <c r="AA214" s="81">
        <f>(INDEX(_Inf_Data,MATCH($D214,_Inf_Country,0),MATCH(AA$3,_Inf_Day,0))-INDEX(_Inf_Data,MATCH($D214,_Inf_Country,0),MATCH(AA$3-1,_Inf_Day,0))*$C$2
+INDEX(_Inf_Data,MATCH($D214,_Inf_Country,0),MATCH(AA$3-1,_Inf_Day,0))-INDEX(_Inf_Data,MATCH($D214,_Inf_Country,0),MATCH(AA$3-2,_Inf_Day,0))*$C$2
+INDEX(_Inf_Data,MATCH($D214,_Inf_Country,0),MATCH(AA$3-2,_Inf_Day,0))-INDEX(_Inf_Data,MATCH($D214,_Inf_Country,0),MATCH(AA$3-3,_Inf_Day,0))*$C$2
+INDEX(_Inf_Data,MATCH($D214,_Inf_Country,0),MATCH(AA$3-3,_Inf_Day,0))-INDEX(_Inf_Data,MATCH($D214,_Inf_Country,0),MATCH(AA$3-4,_Inf_Day,0))*$C$2
+INDEX(_Inf_Data,MATCH($D214,_Inf_Country,0),MATCH(AA$3-4,_Inf_Day,0))-INDEX(_Inf_Data,MATCH($D214,_Inf_Country,0),MATCH(AA$3-5,_Inf_Day,0))*$C$2)/5</f>
        <v>0</v>
      </c>
      <c r="AB214" s="81">
        <f>(INDEX(_Inf_Data,MATCH($D214,_Inf_Country,0),MATCH(AB$3,_Inf_Day,0))-INDEX(_Inf_Data,MATCH($D214,_Inf_Country,0),MATCH(AB$3-1,_Inf_Day,0))*$C$2
+INDEX(_Inf_Data,MATCH($D214,_Inf_Country,0),MATCH(AB$3-1,_Inf_Day,0))-INDEX(_Inf_Data,MATCH($D214,_Inf_Country,0),MATCH(AB$3-2,_Inf_Day,0))*$C$2
+INDEX(_Inf_Data,MATCH($D214,_Inf_Country,0),MATCH(AB$3-2,_Inf_Day,0))-INDEX(_Inf_Data,MATCH($D214,_Inf_Country,0),MATCH(AB$3-3,_Inf_Day,0))*$C$2
+INDEX(_Inf_Data,MATCH($D214,_Inf_Country,0),MATCH(AB$3-3,_Inf_Day,0))-INDEX(_Inf_Data,MATCH($D214,_Inf_Country,0),MATCH(AB$3-4,_Inf_Day,0))*$C$2
+INDEX(_Inf_Data,MATCH($D214,_Inf_Country,0),MATCH(AB$3-4,_Inf_Day,0))-INDEX(_Inf_Data,MATCH($D214,_Inf_Country,0),MATCH(AB$3-5,_Inf_Day,0))*$C$2)/5</f>
        <v>0</v>
      </c>
      <c r="AC214" s="81">
        <f>(INDEX(_Inf_Data,MATCH($D214,_Inf_Country,0),MATCH(AC$3,_Inf_Day,0))-INDEX(_Inf_Data,MATCH($D214,_Inf_Country,0),MATCH(AC$3-1,_Inf_Day,0))*$C$2
+INDEX(_Inf_Data,MATCH($D214,_Inf_Country,0),MATCH(AC$3-1,_Inf_Day,0))-INDEX(_Inf_Data,MATCH($D214,_Inf_Country,0),MATCH(AC$3-2,_Inf_Day,0))*$C$2
+INDEX(_Inf_Data,MATCH($D214,_Inf_Country,0),MATCH(AC$3-2,_Inf_Day,0))-INDEX(_Inf_Data,MATCH($D214,_Inf_Country,0),MATCH(AC$3-3,_Inf_Day,0))*$C$2
+INDEX(_Inf_Data,MATCH($D214,_Inf_Country,0),MATCH(AC$3-3,_Inf_Day,0))-INDEX(_Inf_Data,MATCH($D214,_Inf_Country,0),MATCH(AC$3-4,_Inf_Day,0))*$C$2
+INDEX(_Inf_Data,MATCH($D214,_Inf_Country,0),MATCH(AC$3-4,_Inf_Day,0))-INDEX(_Inf_Data,MATCH($D214,_Inf_Country,0),MATCH(AC$3-5,_Inf_Day,0))*$C$2)/5</f>
        <v>0</v>
      </c>
      <c r="AD214" s="81">
        <f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1">
        <f>(INDEX(_Inf_Data,MATCH($D214,_Inf_Country,0),MATCH(AE$3,_Inf_Day,0))-INDEX(_Inf_Data,MATCH($D214,_Inf_Country,0),MATCH(AE$3-1,_Inf_Day,0))*$C$2
+INDEX(_Inf_Data,MATCH($D214,_Inf_Country,0),MATCH(AE$3-1,_Inf_Day,0))-INDEX(_Inf_Data,MATCH($D214,_Inf_Country,0),MATCH(AE$3-2,_Inf_Day,0))*$C$2
+INDEX(_Inf_Data,MATCH($D214,_Inf_Country,0),MATCH(AE$3-2,_Inf_Day,0))-INDEX(_Inf_Data,MATCH($D214,_Inf_Country,0),MATCH(AE$3-3,_Inf_Day,0))*$C$2
+INDEX(_Inf_Data,MATCH($D214,_Inf_Country,0),MATCH(AE$3-3,_Inf_Day,0))-INDEX(_Inf_Data,MATCH($D214,_Inf_Country,0),MATCH(AE$3-4,_Inf_Day,0))*$C$2
+INDEX(_Inf_Data,MATCH($D214,_Inf_Country,0),MATCH(AE$3-4,_Inf_Day,0))-INDEX(_Inf_Data,MATCH($D214,_Inf_Country,0),MATCH(AE$3-5,_Inf_Day,0))*$C$2)/5</f>
        <v>0</v>
      </c>
      <c r="AF214" s="81">
        <f>(INDEX(_Inf_Data,MATCH($D214,_Inf_Country,0),MATCH(AF$3,_Inf_Day,0))-INDEX(_Inf_Data,MATCH($D214,_Inf_Country,0),MATCH(AF$3-1,_Inf_Day,0))*$C$2
+INDEX(_Inf_Data,MATCH($D214,_Inf_Country,0),MATCH(AF$3-1,_Inf_Day,0))-INDEX(_Inf_Data,MATCH($D214,_Inf_Country,0),MATCH(AF$3-2,_Inf_Day,0))*$C$2
+INDEX(_Inf_Data,MATCH($D214,_Inf_Country,0),MATCH(AF$3-2,_Inf_Day,0))-INDEX(_Inf_Data,MATCH($D214,_Inf_Country,0),MATCH(AF$3-3,_Inf_Day,0))*$C$2
+INDEX(_Inf_Data,MATCH($D214,_Inf_Country,0),MATCH(AF$3-3,_Inf_Day,0))-INDEX(_Inf_Data,MATCH($D214,_Inf_Country,0),MATCH(AF$3-4,_Inf_Day,0))*$C$2
+INDEX(_Inf_Data,MATCH($D214,_Inf_Country,0),MATCH(AF$3-4,_Inf_Day,0))-INDEX(_Inf_Data,MATCH($D214,_Inf_Country,0),MATCH(AF$3-5,_Inf_Day,0))*$C$2)/5</f>
        <v>0</v>
      </c>
      <c r="AG214" s="81">
        <f>(INDEX(_Inf_Data,MATCH($D214,_Inf_Country,0),MATCH(AG$3,_Inf_Day,0))-INDEX(_Inf_Data,MATCH($D214,_Inf_Country,0),MATCH(AG$3-1,_Inf_Day,0))*$C$2
+INDEX(_Inf_Data,MATCH($D214,_Inf_Country,0),MATCH(AG$3-1,_Inf_Day,0))-INDEX(_Inf_Data,MATCH($D214,_Inf_Country,0),MATCH(AG$3-2,_Inf_Day,0))*$C$2
+INDEX(_Inf_Data,MATCH($D214,_Inf_Country,0),MATCH(AG$3-2,_Inf_Day,0))-INDEX(_Inf_Data,MATCH($D214,_Inf_Country,0),MATCH(AG$3-3,_Inf_Day,0))*$C$2
+INDEX(_Inf_Data,MATCH($D214,_Inf_Country,0),MATCH(AG$3-3,_Inf_Day,0))-INDEX(_Inf_Data,MATCH($D214,_Inf_Country,0),MATCH(AG$3-4,_Inf_Day,0))*$C$2
+INDEX(_Inf_Data,MATCH($D214,_Inf_Country,0),MATCH(AG$3-4,_Inf_Day,0))-INDEX(_Inf_Data,MATCH($D214,_Inf_Country,0),MATCH(AG$3-5,_Inf_Day,0))*$C$2)/5</f>
        <v>0</v>
      </c>
      <c r="AH214" s="81">
        <f>(INDEX(_Inf_Data,MATCH($D214,_Inf_Country,0),MATCH(AH$3,_Inf_Day,0))-INDEX(_Inf_Data,MATCH($D214,_Inf_Country,0),MATCH(AH$3-1,_Inf_Day,0))*$C$2
+INDEX(_Inf_Data,MATCH($D214,_Inf_Country,0),MATCH(AH$3-1,_Inf_Day,0))-INDEX(_Inf_Data,MATCH($D214,_Inf_Country,0),MATCH(AH$3-2,_Inf_Day,0))*$C$2
+INDEX(_Inf_Data,MATCH($D214,_Inf_Country,0),MATCH(AH$3-2,_Inf_Day,0))-INDEX(_Inf_Data,MATCH($D214,_Inf_Country,0),MATCH(AH$3-3,_Inf_Day,0))*$C$2
+INDEX(_Inf_Data,MATCH($D214,_Inf_Country,0),MATCH(AH$3-3,_Inf_Day,0))-INDEX(_Inf_Data,MATCH($D214,_Inf_Country,0),MATCH(AH$3-4,_Inf_Day,0))*$C$2
+INDEX(_Inf_Data,MATCH($D214,_Inf_Country,0),MATCH(AH$3-4,_Inf_Day,0))-INDEX(_Inf_Data,MATCH($D214,_Inf_Country,0),MATCH(AH$3-5,_Inf_Day,0))*$C$2)/5</f>
        <v>0</v>
      </c>
      <c r="AI214" s="81">
        <f>(INDEX(_Inf_Data,MATCH($D214,_Inf_Country,0),MATCH(AI$3,_Inf_Day,0))-INDEX(_Inf_Data,MATCH($D214,_Inf_Country,0),MATCH(AI$3-1,_Inf_Day,0))*$C$2
+INDEX(_Inf_Data,MATCH($D214,_Inf_Country,0),MATCH(AI$3-1,_Inf_Day,0))-INDEX(_Inf_Data,MATCH($D214,_Inf_Country,0),MATCH(AI$3-2,_Inf_Day,0))*$C$2
+INDEX(_Inf_Data,MATCH($D214,_Inf_Country,0),MATCH(AI$3-2,_Inf_Day,0))-INDEX(_Inf_Data,MATCH($D214,_Inf_Country,0),MATCH(AI$3-3,_Inf_Day,0))*$C$2
+INDEX(_Inf_Data,MATCH($D214,_Inf_Country,0),MATCH(AI$3-3,_Inf_Day,0))-INDEX(_Inf_Data,MATCH($D214,_Inf_Country,0),MATCH(AI$3-4,_Inf_Day,0))*$C$2
+INDEX(_Inf_Data,MATCH($D214,_Inf_Country,0),MATCH(AI$3-4,_Inf_Day,0))-INDEX(_Inf_Data,MATCH($D214,_Inf_Country,0),MATCH(AI$3-5,_Inf_Day,0))*$C$2)/5</f>
        <v>0</v>
      </c>
      <c r="AJ214" s="81">
        <f>(INDEX(_Inf_Data,MATCH($D214,_Inf_Country,0),MATCH(AJ$3,_Inf_Day,0))-INDEX(_Inf_Data,MATCH($D214,_Inf_Country,0),MATCH(AJ$3-1,_Inf_Day,0))*$C$2
+INDEX(_Inf_Data,MATCH($D214,_Inf_Country,0),MATCH(AJ$3-1,_Inf_Day,0))-INDEX(_Inf_Data,MATCH($D214,_Inf_Country,0),MATCH(AJ$3-2,_Inf_Day,0))*$C$2
+INDEX(_Inf_Data,MATCH($D214,_Inf_Country,0),MATCH(AJ$3-2,_Inf_Day,0))-INDEX(_Inf_Data,MATCH($D214,_Inf_Country,0),MATCH(AJ$3-3,_Inf_Day,0))*$C$2
+INDEX(_Inf_Data,MATCH($D214,_Inf_Country,0),MATCH(AJ$3-3,_Inf_Day,0))-INDEX(_Inf_Data,MATCH($D214,_Inf_Country,0),MATCH(AJ$3-4,_Inf_Day,0))*$C$2
+INDEX(_Inf_Data,MATCH($D214,_Inf_Country,0),MATCH(AJ$3-4,_Inf_Day,0))-INDEX(_Inf_Data,MATCH($D214,_Inf_Country,0),MATCH(AJ$3-5,_Inf_Day,0))*$C$2)/5</f>
        <v>0</v>
      </c>
      <c r="AK214" s="81">
        <f>(INDEX(_Inf_Data,MATCH($D214,_Inf_Country,0),MATCH(AK$3,_Inf_Day,0))-INDEX(_Inf_Data,MATCH($D214,_Inf_Country,0),MATCH(AK$3-1,_Inf_Day,0))*$C$2
+INDEX(_Inf_Data,MATCH($D214,_Inf_Country,0),MATCH(AK$3-1,_Inf_Day,0))-INDEX(_Inf_Data,MATCH($D214,_Inf_Country,0),MATCH(AK$3-2,_Inf_Day,0))*$C$2
+INDEX(_Inf_Data,MATCH($D214,_Inf_Country,0),MATCH(AK$3-2,_Inf_Day,0))-INDEX(_Inf_Data,MATCH($D214,_Inf_Country,0),MATCH(AK$3-3,_Inf_Day,0))*$C$2
+INDEX(_Inf_Data,MATCH($D214,_Inf_Country,0),MATCH(AK$3-3,_Inf_Day,0))-INDEX(_Inf_Data,MATCH($D214,_Inf_Country,0),MATCH(AK$3-4,_Inf_Day,0))*$C$2
+INDEX(_Inf_Data,MATCH($D214,_Inf_Country,0),MATCH(AK$3-4,_Inf_Day,0))-INDEX(_Inf_Data,MATCH($D214,_Inf_Country,0),MATCH(AK$3-5,_Inf_Day,0))*$C$2)/5</f>
        <v>0</v>
      </c>
      <c r="AL214" s="81">
        <f>(INDEX(_Inf_Data,MATCH($D214,_Inf_Country,0),MATCH(AL$3,_Inf_Day,0))-INDEX(_Inf_Data,MATCH($D214,_Inf_Country,0),MATCH(AL$3-1,_Inf_Day,0))*$C$2
+INDEX(_Inf_Data,MATCH($D214,_Inf_Country,0),MATCH(AL$3-1,_Inf_Day,0))-INDEX(_Inf_Data,MATCH($D214,_Inf_Country,0),MATCH(AL$3-2,_Inf_Day,0))*$C$2
+INDEX(_Inf_Data,MATCH($D214,_Inf_Country,0),MATCH(AL$3-2,_Inf_Day,0))-INDEX(_Inf_Data,MATCH($D214,_Inf_Country,0),MATCH(AL$3-3,_Inf_Day,0))*$C$2
+INDEX(_Inf_Data,MATCH($D214,_Inf_Country,0),MATCH(AL$3-3,_Inf_Day,0))-INDEX(_Inf_Data,MATCH($D214,_Inf_Country,0),MATCH(AL$3-4,_Inf_Day,0))*$C$2
+INDEX(_Inf_Data,MATCH($D214,_Inf_Country,0),MATCH(AL$3-4,_Inf_Day,0))-INDEX(_Inf_Data,MATCH($D214,_Inf_Country,0),MATCH(AL$3-5,_Inf_Day,0))*$C$2)/5</f>
        <v>0</v>
      </c>
      <c r="AM214" s="81">
        <f>(INDEX(_Inf_Data,MATCH($D214,_Inf_Country,0),MATCH(AM$3,_Inf_Day,0))-INDEX(_Inf_Data,MATCH($D214,_Inf_Country,0),MATCH(AM$3-1,_Inf_Day,0))*$C$2
+INDEX(_Inf_Data,MATCH($D214,_Inf_Country,0),MATCH(AM$3-1,_Inf_Day,0))-INDEX(_Inf_Data,MATCH($D214,_Inf_Country,0),MATCH(AM$3-2,_Inf_Day,0))*$C$2
+INDEX(_Inf_Data,MATCH($D214,_Inf_Country,0),MATCH(AM$3-2,_Inf_Day,0))-INDEX(_Inf_Data,MATCH($D214,_Inf_Country,0),MATCH(AM$3-3,_Inf_Day,0))*$C$2
+INDEX(_Inf_Data,MATCH($D214,_Inf_Country,0),MATCH(AM$3-3,_Inf_Day,0))-INDEX(_Inf_Data,MATCH($D214,_Inf_Country,0),MATCH(AM$3-4,_Inf_Day,0))*$C$2
+INDEX(_Inf_Data,MATCH($D214,_Inf_Country,0),MATCH(AM$3-4,_Inf_Day,0))-INDEX(_Inf_Data,MATCH($D214,_Inf_Country,0),MATCH(AM$3-5,_Inf_Day,0))*$C$2)/5</f>
        <v>0</v>
      </c>
      <c r="AN214" s="81">
        <f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1">
        <f>(INDEX(_Inf_Data,MATCH($D214,_Inf_Country,0),MATCH(AO$3,_Inf_Day,0))-INDEX(_Inf_Data,MATCH($D214,_Inf_Country,0),MATCH(AO$3-1,_Inf_Day,0))*$C$2
+INDEX(_Inf_Data,MATCH($D214,_Inf_Country,0),MATCH(AO$3-1,_Inf_Day,0))-INDEX(_Inf_Data,MATCH($D214,_Inf_Country,0),MATCH(AO$3-2,_Inf_Day,0))*$C$2
+INDEX(_Inf_Data,MATCH($D214,_Inf_Country,0),MATCH(AO$3-2,_Inf_Day,0))-INDEX(_Inf_Data,MATCH($D214,_Inf_Country,0),MATCH(AO$3-3,_Inf_Day,0))*$C$2
+INDEX(_Inf_Data,MATCH($D214,_Inf_Country,0),MATCH(AO$3-3,_Inf_Day,0))-INDEX(_Inf_Data,MATCH($D214,_Inf_Country,0),MATCH(AO$3-4,_Inf_Day,0))*$C$2
+INDEX(_Inf_Data,MATCH($D214,_Inf_Country,0),MATCH(AO$3-4,_Inf_Day,0))-INDEX(_Inf_Data,MATCH($D214,_Inf_Country,0),MATCH(AO$3-5,_Inf_Day,0))*$C$2)/5</f>
        <v>0</v>
      </c>
      <c r="AP214" s="81">
        <f>(INDEX(_Inf_Data,MATCH($D214,_Inf_Country,0),MATCH(AP$3,_Inf_Day,0))-INDEX(_Inf_Data,MATCH($D214,_Inf_Country,0),MATCH(AP$3-1,_Inf_Day,0))*$C$2
+INDEX(_Inf_Data,MATCH($D214,_Inf_Country,0),MATCH(AP$3-1,_Inf_Day,0))-INDEX(_Inf_Data,MATCH($D214,_Inf_Country,0),MATCH(AP$3-2,_Inf_Day,0))*$C$2
+INDEX(_Inf_Data,MATCH($D214,_Inf_Country,0),MATCH(AP$3-2,_Inf_Day,0))-INDEX(_Inf_Data,MATCH($D214,_Inf_Country,0),MATCH(AP$3-3,_Inf_Day,0))*$C$2
+INDEX(_Inf_Data,MATCH($D214,_Inf_Country,0),MATCH(AP$3-3,_Inf_Day,0))-INDEX(_Inf_Data,MATCH($D214,_Inf_Country,0),MATCH(AP$3-4,_Inf_Day,0))*$C$2
+INDEX(_Inf_Data,MATCH($D214,_Inf_Country,0),MATCH(AP$3-4,_Inf_Day,0))-INDEX(_Inf_Data,MATCH($D214,_Inf_Country,0),MATCH(AP$3-5,_Inf_Day,0))*$C$2)/5</f>
        <v>0</v>
      </c>
      <c r="AQ214" s="81">
        <f>(INDEX(_Inf_Data,MATCH($D214,_Inf_Country,0),MATCH(AQ$3,_Inf_Day,0))-INDEX(_Inf_Data,MATCH($D214,_Inf_Country,0),MATCH(AQ$3-1,_Inf_Day,0))*$C$2
+INDEX(_Inf_Data,MATCH($D214,_Inf_Country,0),MATCH(AQ$3-1,_Inf_Day,0))-INDEX(_Inf_Data,MATCH($D214,_Inf_Country,0),MATCH(AQ$3-2,_Inf_Day,0))*$C$2
+INDEX(_Inf_Data,MATCH($D214,_Inf_Country,0),MATCH(AQ$3-2,_Inf_Day,0))-INDEX(_Inf_Data,MATCH($D214,_Inf_Country,0),MATCH(AQ$3-3,_Inf_Day,0))*$C$2
+INDEX(_Inf_Data,MATCH($D214,_Inf_Country,0),MATCH(AQ$3-3,_Inf_Day,0))-INDEX(_Inf_Data,MATCH($D214,_Inf_Country,0),MATCH(AQ$3-4,_Inf_Day,0))*$C$2
+INDEX(_Inf_Data,MATCH($D214,_Inf_Country,0),MATCH(AQ$3-4,_Inf_Day,0))-INDEX(_Inf_Data,MATCH($D214,_Inf_Country,0),MATCH(AQ$3-5,_Inf_Day,0))*$C$2)/5</f>
        <v>0</v>
      </c>
      <c r="AR214" s="81">
        <f>(INDEX(_Inf_Data,MATCH($D214,_Inf_Country,0),MATCH(AR$3,_Inf_Day,0))-INDEX(_Inf_Data,MATCH($D214,_Inf_Country,0),MATCH(AR$3-1,_Inf_Day,0))*$C$2
+INDEX(_Inf_Data,MATCH($D214,_Inf_Country,0),MATCH(AR$3-1,_Inf_Day,0))-INDEX(_Inf_Data,MATCH($D214,_Inf_Country,0),MATCH(AR$3-2,_Inf_Day,0))*$C$2
+INDEX(_Inf_Data,MATCH($D214,_Inf_Country,0),MATCH(AR$3-2,_Inf_Day,0))-INDEX(_Inf_Data,MATCH($D214,_Inf_Country,0),MATCH(AR$3-3,_Inf_Day,0))*$C$2
+INDEX(_Inf_Data,MATCH($D214,_Inf_Country,0),MATCH(AR$3-3,_Inf_Day,0))-INDEX(_Inf_Data,MATCH($D214,_Inf_Country,0),MATCH(AR$3-4,_Inf_Day,0))*$C$2
+INDEX(_Inf_Data,MATCH($D214,_Inf_Country,0),MATCH(AR$3-4,_Inf_Day,0))-INDEX(_Inf_Data,MATCH($D214,_Inf_Country,0),MATCH(AR$3-5,_Inf_Day,0))*$C$2)/5</f>
        <v>0</v>
      </c>
      <c r="AS214" s="81">
        <f>(INDEX(_Inf_Data,MATCH($D214,_Inf_Country,0),MATCH(AS$3,_Inf_Day,0))-INDEX(_Inf_Data,MATCH($D214,_Inf_Country,0),MATCH(AS$3-1,_Inf_Day,0))*$C$2
+INDEX(_Inf_Data,MATCH($D214,_Inf_Country,0),MATCH(AS$3-1,_Inf_Day,0))-INDEX(_Inf_Data,MATCH($D214,_Inf_Country,0),MATCH(AS$3-2,_Inf_Day,0))*$C$2
+INDEX(_Inf_Data,MATCH($D214,_Inf_Country,0),MATCH(AS$3-2,_Inf_Day,0))-INDEX(_Inf_Data,MATCH($D214,_Inf_Country,0),MATCH(AS$3-3,_Inf_Day,0))*$C$2
+INDEX(_Inf_Data,MATCH($D214,_Inf_Country,0),MATCH(AS$3-3,_Inf_Day,0))-INDEX(_Inf_Data,MATCH($D214,_Inf_Country,0),MATCH(AS$3-4,_Inf_Day,0))*$C$2
+INDEX(_Inf_Data,MATCH($D214,_Inf_Country,0),MATCH(AS$3-4,_Inf_Day,0))-INDEX(_Inf_Data,MATCH($D214,_Inf_Country,0),MATCH(AS$3-5,_Inf_Day,0))*$C$2)/5</f>
        <v>0</v>
      </c>
      <c r="AT214" s="81">
        <f>(INDEX(_Inf_Data,MATCH($D214,_Inf_Country,0),MATCH(AT$3,_Inf_Day,0))-INDEX(_Inf_Data,MATCH($D214,_Inf_Country,0),MATCH(AT$3-1,_Inf_Day,0))*$C$2
+INDEX(_Inf_Data,MATCH($D214,_Inf_Country,0),MATCH(AT$3-1,_Inf_Day,0))-INDEX(_Inf_Data,MATCH($D214,_Inf_Country,0),MATCH(AT$3-2,_Inf_Day,0))*$C$2
+INDEX(_Inf_Data,MATCH($D214,_Inf_Country,0),MATCH(AT$3-2,_Inf_Day,0))-INDEX(_Inf_Data,MATCH($D214,_Inf_Country,0),MATCH(AT$3-3,_Inf_Day,0))*$C$2
+INDEX(_Inf_Data,MATCH($D214,_Inf_Country,0),MATCH(AT$3-3,_Inf_Day,0))-INDEX(_Inf_Data,MATCH($D214,_Inf_Country,0),MATCH(AT$3-4,_Inf_Day,0))*$C$2
+INDEX(_Inf_Data,MATCH($D214,_Inf_Country,0),MATCH(AT$3-4,_Inf_Day,0))-INDEX(_Inf_Data,MATCH($D214,_Inf_Country,0),MATCH(AT$3-5,_Inf_Day,0))*$C$2)/5</f>
        <v>0.2</v>
      </c>
      <c r="AU214" s="81">
        <f>(INDEX(_Inf_Data,MATCH($D214,_Inf_Country,0),MATCH(AU$3,_Inf_Day,0))-INDEX(_Inf_Data,MATCH($D214,_Inf_Country,0),MATCH(AU$3-1,_Inf_Day,0))*$C$2
+INDEX(_Inf_Data,MATCH($D214,_Inf_Country,0),MATCH(AU$3-1,_Inf_Day,0))-INDEX(_Inf_Data,MATCH($D214,_Inf_Country,0),MATCH(AU$3-2,_Inf_Day,0))*$C$2
+INDEX(_Inf_Data,MATCH($D214,_Inf_Country,0),MATCH(AU$3-2,_Inf_Day,0))-INDEX(_Inf_Data,MATCH($D214,_Inf_Country,0),MATCH(AU$3-3,_Inf_Day,0))*$C$2
+INDEX(_Inf_Data,MATCH($D214,_Inf_Country,0),MATCH(AU$3-3,_Inf_Day,0))-INDEX(_Inf_Data,MATCH($D214,_Inf_Country,0),MATCH(AU$3-4,_Inf_Day,0))*$C$2
+INDEX(_Inf_Data,MATCH($D214,_Inf_Country,0),MATCH(AU$3-4,_Inf_Day,0))-INDEX(_Inf_Data,MATCH($D214,_Inf_Country,0),MATCH(AU$3-5,_Inf_Day,0))*$C$2)/5</f>
        <v>0.6</v>
      </c>
      <c r="AV214" s="81">
        <f>(INDEX(_Inf_Data,MATCH($D214,_Inf_Country,0),MATCH(AV$3,_Inf_Day,0))-INDEX(_Inf_Data,MATCH($D214,_Inf_Country,0),MATCH(AV$3-1,_Inf_Day,0))*$C$2
+INDEX(_Inf_Data,MATCH($D214,_Inf_Country,0),MATCH(AV$3-1,_Inf_Day,0))-INDEX(_Inf_Data,MATCH($D214,_Inf_Country,0),MATCH(AV$3-2,_Inf_Day,0))*$C$2
+INDEX(_Inf_Data,MATCH($D214,_Inf_Country,0),MATCH(AV$3-2,_Inf_Day,0))-INDEX(_Inf_Data,MATCH($D214,_Inf_Country,0),MATCH(AV$3-3,_Inf_Day,0))*$C$2
+INDEX(_Inf_Data,MATCH($D214,_Inf_Country,0),MATCH(AV$3-3,_Inf_Day,0))-INDEX(_Inf_Data,MATCH($D214,_Inf_Country,0),MATCH(AV$3-4,_Inf_Day,0))*$C$2
+INDEX(_Inf_Data,MATCH($D214,_Inf_Country,0),MATCH(AV$3-4,_Inf_Day,0))-INDEX(_Inf_Data,MATCH($D214,_Inf_Country,0),MATCH(AV$3-5,_Inf_Day,0))*$C$2)/5</f>
        <v>0.6</v>
      </c>
      <c r="AW214" s="81">
        <f>(INDEX(_Inf_Data,MATCH($D214,_Inf_Country,0),MATCH(AW$3,_Inf_Day,0))-INDEX(_Inf_Data,MATCH($D214,_Inf_Country,0),MATCH(AW$3-1,_Inf_Day,0))*$C$2
+INDEX(_Inf_Data,MATCH($D214,_Inf_Country,0),MATCH(AW$3-1,_Inf_Day,0))-INDEX(_Inf_Data,MATCH($D214,_Inf_Country,0),MATCH(AW$3-2,_Inf_Day,0))*$C$2
+INDEX(_Inf_Data,MATCH($D214,_Inf_Country,0),MATCH(AW$3-2,_Inf_Day,0))-INDEX(_Inf_Data,MATCH($D214,_Inf_Country,0),MATCH(AW$3-3,_Inf_Day,0))*$C$2
+INDEX(_Inf_Data,MATCH($D214,_Inf_Country,0),MATCH(AW$3-3,_Inf_Day,0))-INDEX(_Inf_Data,MATCH($D214,_Inf_Country,0),MATCH(AW$3-4,_Inf_Day,0))*$C$2
+INDEX(_Inf_Data,MATCH($D214,_Inf_Country,0),MATCH(AW$3-4,_Inf_Day,0))-INDEX(_Inf_Data,MATCH($D214,_Inf_Country,0),MATCH(AW$3-5,_Inf_Day,0))*$C$2)/5</f>
        <v>1.4</v>
      </c>
      <c r="AX214" s="81">
        <f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1.6</v>
      </c>
      <c r="AY214" s="81">
        <f>(INDEX(_Inf_Data,MATCH($D214,_Inf_Country,0),MATCH(AY$3,_Inf_Day,0))-INDEX(_Inf_Data,MATCH($D214,_Inf_Country,0),MATCH(AY$3-1,_Inf_Day,0))*$C$2
+INDEX(_Inf_Data,MATCH($D214,_Inf_Country,0),MATCH(AY$3-1,_Inf_Day,0))-INDEX(_Inf_Data,MATCH($D214,_Inf_Country,0),MATCH(AY$3-2,_Inf_Day,0))*$C$2
+INDEX(_Inf_Data,MATCH($D214,_Inf_Country,0),MATCH(AY$3-2,_Inf_Day,0))-INDEX(_Inf_Data,MATCH($D214,_Inf_Country,0),MATCH(AY$3-3,_Inf_Day,0))*$C$2
+INDEX(_Inf_Data,MATCH($D214,_Inf_Country,0),MATCH(AY$3-3,_Inf_Day,0))-INDEX(_Inf_Data,MATCH($D214,_Inf_Country,0),MATCH(AY$3-4,_Inf_Day,0))*$C$2
+INDEX(_Inf_Data,MATCH($D214,_Inf_Country,0),MATCH(AY$3-4,_Inf_Day,0))-INDEX(_Inf_Data,MATCH($D214,_Inf_Country,0),MATCH(AY$3-5,_Inf_Day,0))*$C$2)/5</f>
        <v>1.4</v>
      </c>
      <c r="AZ214" s="81">
        <f>(INDEX(_Inf_Data,MATCH($D214,_Inf_Country,0),MATCH(AZ$3,_Inf_Day,0))-INDEX(_Inf_Data,MATCH($D214,_Inf_Country,0),MATCH(AZ$3-1,_Inf_Day,0))*$C$2
+INDEX(_Inf_Data,MATCH($D214,_Inf_Country,0),MATCH(AZ$3-1,_Inf_Day,0))-INDEX(_Inf_Data,MATCH($D214,_Inf_Country,0),MATCH(AZ$3-2,_Inf_Day,0))*$C$2
+INDEX(_Inf_Data,MATCH($D214,_Inf_Country,0),MATCH(AZ$3-2,_Inf_Day,0))-INDEX(_Inf_Data,MATCH($D214,_Inf_Country,0),MATCH(AZ$3-3,_Inf_Day,0))*$C$2
+INDEX(_Inf_Data,MATCH($D214,_Inf_Country,0),MATCH(AZ$3-3,_Inf_Day,0))-INDEX(_Inf_Data,MATCH($D214,_Inf_Country,0),MATCH(AZ$3-4,_Inf_Day,0))*$C$2
+INDEX(_Inf_Data,MATCH($D214,_Inf_Country,0),MATCH(AZ$3-4,_Inf_Day,0))-INDEX(_Inf_Data,MATCH($D214,_Inf_Country,0),MATCH(AZ$3-5,_Inf_Day,0))*$C$2)/5</f>
        <v>1</v>
      </c>
      <c r="BA214" s="81">
        <f>(INDEX(_Inf_Data,MATCH($D214,_Inf_Country,0),MATCH(BA$3,_Inf_Day,0))-INDEX(_Inf_Data,MATCH($D214,_Inf_Country,0),MATCH(BA$3-1,_Inf_Day,0))*$C$2
+INDEX(_Inf_Data,MATCH($D214,_Inf_Country,0),MATCH(BA$3-1,_Inf_Day,0))-INDEX(_Inf_Data,MATCH($D214,_Inf_Country,0),MATCH(BA$3-2,_Inf_Day,0))*$C$2
+INDEX(_Inf_Data,MATCH($D214,_Inf_Country,0),MATCH(BA$3-2,_Inf_Day,0))-INDEX(_Inf_Data,MATCH($D214,_Inf_Country,0),MATCH(BA$3-3,_Inf_Day,0))*$C$2
+INDEX(_Inf_Data,MATCH($D214,_Inf_Country,0),MATCH(BA$3-3,_Inf_Day,0))-INDEX(_Inf_Data,MATCH($D214,_Inf_Country,0),MATCH(BA$3-4,_Inf_Day,0))*$C$2
+INDEX(_Inf_Data,MATCH($D214,_Inf_Country,0),MATCH(BA$3-4,_Inf_Day,0))-INDEX(_Inf_Data,MATCH($D214,_Inf_Country,0),MATCH(BA$3-5,_Inf_Day,0))*$C$2)/5</f>
        <v>1</v>
      </c>
      <c r="BB214" s="81">
        <f>(INDEX(_Inf_Data,MATCH($D214,_Inf_Country,0),MATCH(BB$3,_Inf_Day,0))-INDEX(_Inf_Data,MATCH($D214,_Inf_Country,0),MATCH(BB$3-1,_Inf_Day,0))*$C$2
+INDEX(_Inf_Data,MATCH($D214,_Inf_Country,0),MATCH(BB$3-1,_Inf_Day,0))-INDEX(_Inf_Data,MATCH($D214,_Inf_Country,0),MATCH(BB$3-2,_Inf_Day,0))*$C$2
+INDEX(_Inf_Data,MATCH($D214,_Inf_Country,0),MATCH(BB$3-2,_Inf_Day,0))-INDEX(_Inf_Data,MATCH($D214,_Inf_Country,0),MATCH(BB$3-3,_Inf_Day,0))*$C$2
+INDEX(_Inf_Data,MATCH($D214,_Inf_Country,0),MATCH(BB$3-3,_Inf_Day,0))-INDEX(_Inf_Data,MATCH($D214,_Inf_Country,0),MATCH(BB$3-4,_Inf_Day,0))*$C$2
+INDEX(_Inf_Data,MATCH($D214,_Inf_Country,0),MATCH(BB$3-4,_Inf_Day,0))-INDEX(_Inf_Data,MATCH($D214,_Inf_Country,0),MATCH(BB$3-5,_Inf_Day,0))*$C$2)/5</f>
        <v>1.6</v>
      </c>
      <c r="BC214" s="81">
        <f>(INDEX(_Inf_Data,MATCH($D214,_Inf_Country,0),MATCH(BC$3,_Inf_Day,0))-INDEX(_Inf_Data,MATCH($D214,_Inf_Country,0),MATCH(BC$3-1,_Inf_Day,0))*$C$2
+INDEX(_Inf_Data,MATCH($D214,_Inf_Country,0),MATCH(BC$3-1,_Inf_Day,0))-INDEX(_Inf_Data,MATCH($D214,_Inf_Country,0),MATCH(BC$3-2,_Inf_Day,0))*$C$2
+INDEX(_Inf_Data,MATCH($D214,_Inf_Country,0),MATCH(BC$3-2,_Inf_Day,0))-INDEX(_Inf_Data,MATCH($D214,_Inf_Country,0),MATCH(BC$3-3,_Inf_Day,0))*$C$2
+INDEX(_Inf_Data,MATCH($D214,_Inf_Country,0),MATCH(BC$3-3,_Inf_Day,0))-INDEX(_Inf_Data,MATCH($D214,_Inf_Country,0),MATCH(BC$3-4,_Inf_Day,0))*$C$2
+INDEX(_Inf_Data,MATCH($D214,_Inf_Country,0),MATCH(BC$3-4,_Inf_Day,0))-INDEX(_Inf_Data,MATCH($D214,_Inf_Country,0),MATCH(BC$3-5,_Inf_Day,0))*$C$2)/5</f>
        <v>2</v>
      </c>
      <c r="BD214" s="81">
        <f>(INDEX(_Inf_Data,MATCH($D214,_Inf_Country,0),MATCH(BD$3,_Inf_Day,0))-INDEX(_Inf_Data,MATCH($D214,_Inf_Country,0),MATCH(BD$3-1,_Inf_Day,0))*$C$2
+INDEX(_Inf_Data,MATCH($D214,_Inf_Country,0),MATCH(BD$3-1,_Inf_Day,0))-INDEX(_Inf_Data,MATCH($D214,_Inf_Country,0),MATCH(BD$3-2,_Inf_Day,0))*$C$2
+INDEX(_Inf_Data,MATCH($D214,_Inf_Country,0),MATCH(BD$3-2,_Inf_Day,0))-INDEX(_Inf_Data,MATCH($D214,_Inf_Country,0),MATCH(BD$3-3,_Inf_Day,0))*$C$2
+INDEX(_Inf_Data,MATCH($D214,_Inf_Country,0),MATCH(BD$3-3,_Inf_Day,0))-INDEX(_Inf_Data,MATCH($D214,_Inf_Country,0),MATCH(BD$3-4,_Inf_Day,0))*$C$2
+INDEX(_Inf_Data,MATCH($D214,_Inf_Country,0),MATCH(BD$3-4,_Inf_Day,0))-INDEX(_Inf_Data,MATCH($D214,_Inf_Country,0),MATCH(BD$3-5,_Inf_Day,0))*$C$2)/5</f>
        <v>3.2</v>
      </c>
      <c r="BE214" s="81">
        <f>(INDEX(_Inf_Data,MATCH($D214,_Inf_Country,0),MATCH(BE$3,_Inf_Day,0))-INDEX(_Inf_Data,MATCH($D214,_Inf_Country,0),MATCH(BE$3-1,_Inf_Day,0))*$C$2
+INDEX(_Inf_Data,MATCH($D214,_Inf_Country,0),MATCH(BE$3-1,_Inf_Day,0))-INDEX(_Inf_Data,MATCH($D214,_Inf_Country,0),MATCH(BE$3-2,_Inf_Day,0))*$C$2
+INDEX(_Inf_Data,MATCH($D214,_Inf_Country,0),MATCH(BE$3-2,_Inf_Day,0))-INDEX(_Inf_Data,MATCH($D214,_Inf_Country,0),MATCH(BE$3-3,_Inf_Day,0))*$C$2
+INDEX(_Inf_Data,MATCH($D214,_Inf_Country,0),MATCH(BE$3-3,_Inf_Day,0))-INDEX(_Inf_Data,MATCH($D214,_Inf_Country,0),MATCH(BE$3-4,_Inf_Day,0))*$C$2
+INDEX(_Inf_Data,MATCH($D214,_Inf_Country,0),MATCH(BE$3-4,_Inf_Day,0))-INDEX(_Inf_Data,MATCH($D214,_Inf_Country,0),MATCH(BE$3-5,_Inf_Day,0))*$C$2)/5</f>
        <v>50.8</v>
      </c>
      <c r="BF214" s="81">
        <f>(INDEX(_Inf_Data,MATCH($D214,_Inf_Country,0),MATCH(BF$3,_Inf_Day,0))-INDEX(_Inf_Data,MATCH($D214,_Inf_Country,0),MATCH(BF$3-1,_Inf_Day,0))*$C$2
+INDEX(_Inf_Data,MATCH($D214,_Inf_Country,0),MATCH(BF$3-1,_Inf_Day,0))-INDEX(_Inf_Data,MATCH($D214,_Inf_Country,0),MATCH(BF$3-2,_Inf_Day,0))*$C$2
+INDEX(_Inf_Data,MATCH($D214,_Inf_Country,0),MATCH(BF$3-2,_Inf_Day,0))-INDEX(_Inf_Data,MATCH($D214,_Inf_Country,0),MATCH(BF$3-3,_Inf_Day,0))*$C$2
+INDEX(_Inf_Data,MATCH($D214,_Inf_Country,0),MATCH(BF$3-3,_Inf_Day,0))-INDEX(_Inf_Data,MATCH($D214,_Inf_Country,0),MATCH(BF$3-4,_Inf_Day,0))*$C$2
+INDEX(_Inf_Data,MATCH($D214,_Inf_Country,0),MATCH(BF$3-4,_Inf_Day,0))-INDEX(_Inf_Data,MATCH($D214,_Inf_Country,0),MATCH(BF$3-5,_Inf_Day,0))*$C$2)/5</f>
        <v>50.8</v>
      </c>
      <c r="BG214" s="81">
        <f>(INDEX(_Inf_Data,MATCH($D214,_Inf_Country,0),MATCH(BG$3,_Inf_Day,0))-INDEX(_Inf_Data,MATCH($D214,_Inf_Country,0),MATCH(BG$3-1,_Inf_Day,0))*$C$2
+INDEX(_Inf_Data,MATCH($D214,_Inf_Country,0),MATCH(BG$3-1,_Inf_Day,0))-INDEX(_Inf_Data,MATCH($D214,_Inf_Country,0),MATCH(BG$3-2,_Inf_Day,0))*$C$2
+INDEX(_Inf_Data,MATCH($D214,_Inf_Country,0),MATCH(BG$3-2,_Inf_Day,0))-INDEX(_Inf_Data,MATCH($D214,_Inf_Country,0),MATCH(BG$3-3,_Inf_Day,0))*$C$2
+INDEX(_Inf_Data,MATCH($D214,_Inf_Country,0),MATCH(BG$3-3,_Inf_Day,0))-INDEX(_Inf_Data,MATCH($D214,_Inf_Country,0),MATCH(BG$3-4,_Inf_Day,0))*$C$2
+INDEX(_Inf_Data,MATCH($D214,_Inf_Country,0),MATCH(BG$3-4,_Inf_Day,0))-INDEX(_Inf_Data,MATCH($D214,_Inf_Country,0),MATCH(BG$3-5,_Inf_Day,0))*$C$2)/5</f>
        <v>61</v>
      </c>
      <c r="BH214" s="81">
        <f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63.8</v>
      </c>
      <c r="BI214" s="81">
        <f>(INDEX(_Inf_Data,MATCH($D214,_Inf_Country,0),MATCH(BI$3,_Inf_Day,0))-INDEX(_Inf_Data,MATCH($D214,_Inf_Country,0),MATCH(BI$3-1,_Inf_Day,0))*$C$2
+INDEX(_Inf_Data,MATCH($D214,_Inf_Country,0),MATCH(BI$3-1,_Inf_Day,0))-INDEX(_Inf_Data,MATCH($D214,_Inf_Country,0),MATCH(BI$3-2,_Inf_Day,0))*$C$2
+INDEX(_Inf_Data,MATCH($D214,_Inf_Country,0),MATCH(BI$3-2,_Inf_Day,0))-INDEX(_Inf_Data,MATCH($D214,_Inf_Country,0),MATCH(BI$3-3,_Inf_Day,0))*$C$2
+INDEX(_Inf_Data,MATCH($D214,_Inf_Country,0),MATCH(BI$3-3,_Inf_Day,0))-INDEX(_Inf_Data,MATCH($D214,_Inf_Country,0),MATCH(BI$3-4,_Inf_Day,0))*$C$2
+INDEX(_Inf_Data,MATCH($D214,_Inf_Country,0),MATCH(BI$3-4,_Inf_Day,0))-INDEX(_Inf_Data,MATCH($D214,_Inf_Country,0),MATCH(BI$3-5,_Inf_Day,0))*$C$2)/5</f>
        <v>75.400000000000006</v>
      </c>
      <c r="BJ214" s="81">
        <f>(INDEX(_Inf_Data,MATCH($D214,_Inf_Country,0),MATCH(BJ$3,_Inf_Day,0))-INDEX(_Inf_Data,MATCH($D214,_Inf_Country,0),MATCH(BJ$3-1,_Inf_Day,0))*$C$2
+INDEX(_Inf_Data,MATCH($D214,_Inf_Country,0),MATCH(BJ$3-1,_Inf_Day,0))-INDEX(_Inf_Data,MATCH($D214,_Inf_Country,0),MATCH(BJ$3-2,_Inf_Day,0))*$C$2
+INDEX(_Inf_Data,MATCH($D214,_Inf_Country,0),MATCH(BJ$3-2,_Inf_Day,0))-INDEX(_Inf_Data,MATCH($D214,_Inf_Country,0),MATCH(BJ$3-3,_Inf_Day,0))*$C$2
+INDEX(_Inf_Data,MATCH($D214,_Inf_Country,0),MATCH(BJ$3-3,_Inf_Day,0))-INDEX(_Inf_Data,MATCH($D214,_Inf_Country,0),MATCH(BJ$3-4,_Inf_Day,0))*$C$2
+INDEX(_Inf_Data,MATCH($D214,_Inf_Country,0),MATCH(BJ$3-4,_Inf_Day,0))-INDEX(_Inf_Data,MATCH($D214,_Inf_Country,0),MATCH(BJ$3-5,_Inf_Day,0))*$C$2)/5</f>
        <v>35.4</v>
      </c>
      <c r="BK214" s="81">
        <f>(INDEX(_Inf_Data,MATCH($D214,_Inf_Country,0),MATCH(BK$3,_Inf_Day,0))-INDEX(_Inf_Data,MATCH($D214,_Inf_Country,0),MATCH(BK$3-1,_Inf_Day,0))*$C$2
+INDEX(_Inf_Data,MATCH($D214,_Inf_Country,0),MATCH(BK$3-1,_Inf_Day,0))-INDEX(_Inf_Data,MATCH($D214,_Inf_Country,0),MATCH(BK$3-2,_Inf_Day,0))*$C$2
+INDEX(_Inf_Data,MATCH($D214,_Inf_Country,0),MATCH(BK$3-2,_Inf_Day,0))-INDEX(_Inf_Data,MATCH($D214,_Inf_Country,0),MATCH(BK$3-3,_Inf_Day,0))*$C$2
+INDEX(_Inf_Data,MATCH($D214,_Inf_Country,0),MATCH(BK$3-3,_Inf_Day,0))-INDEX(_Inf_Data,MATCH($D214,_Inf_Country,0),MATCH(BK$3-4,_Inf_Day,0))*$C$2
+INDEX(_Inf_Data,MATCH($D214,_Inf_Country,0),MATCH(BK$3-4,_Inf_Day,0))-INDEX(_Inf_Data,MATCH($D214,_Inf_Country,0),MATCH(BK$3-5,_Inf_Day,0))*$C$2)/5</f>
        <v>35.4</v>
      </c>
      <c r="BL214" s="81">
        <f>(INDEX(_Inf_Data,MATCH($D214,_Inf_Country,0),MATCH(BL$3,_Inf_Day,0))-INDEX(_Inf_Data,MATCH($D214,_Inf_Country,0),MATCH(BL$3-1,_Inf_Day,0))*$C$2
+INDEX(_Inf_Data,MATCH($D214,_Inf_Country,0),MATCH(BL$3-1,_Inf_Day,0))-INDEX(_Inf_Data,MATCH($D214,_Inf_Country,0),MATCH(BL$3-2,_Inf_Day,0))*$C$2
+INDEX(_Inf_Data,MATCH($D214,_Inf_Country,0),MATCH(BL$3-2,_Inf_Day,0))-INDEX(_Inf_Data,MATCH($D214,_Inf_Country,0),MATCH(BL$3-3,_Inf_Day,0))*$C$2
+INDEX(_Inf_Data,MATCH($D214,_Inf_Country,0),MATCH(BL$3-3,_Inf_Day,0))-INDEX(_Inf_Data,MATCH($D214,_Inf_Country,0),MATCH(BL$3-4,_Inf_Day,0))*$C$2
+INDEX(_Inf_Data,MATCH($D214,_Inf_Country,0),MATCH(BL$3-4,_Inf_Day,0))-INDEX(_Inf_Data,MATCH($D214,_Inf_Country,0),MATCH(BL$3-5,_Inf_Day,0))*$C$2)/5</f>
        <v>26.4</v>
      </c>
      <c r="BM214" s="81">
        <f>(INDEX(_Inf_Data,MATCH($D214,_Inf_Country,0),MATCH(BM$3,_Inf_Day,0))-INDEX(_Inf_Data,MATCH($D214,_Inf_Country,0),MATCH(BM$3-1,_Inf_Day,0))*$C$2
+INDEX(_Inf_Data,MATCH($D214,_Inf_Country,0),MATCH(BM$3-1,_Inf_Day,0))-INDEX(_Inf_Data,MATCH($D214,_Inf_Country,0),MATCH(BM$3-2,_Inf_Day,0))*$C$2
+INDEX(_Inf_Data,MATCH($D214,_Inf_Country,0),MATCH(BM$3-2,_Inf_Day,0))-INDEX(_Inf_Data,MATCH($D214,_Inf_Country,0),MATCH(BM$3-3,_Inf_Day,0))*$C$2
+INDEX(_Inf_Data,MATCH($D214,_Inf_Country,0),MATCH(BM$3-3,_Inf_Day,0))-INDEX(_Inf_Data,MATCH($D214,_Inf_Country,0),MATCH(BM$3-4,_Inf_Day,0))*$C$2
+INDEX(_Inf_Data,MATCH($D214,_Inf_Country,0),MATCH(BM$3-4,_Inf_Day,0))-INDEX(_Inf_Data,MATCH($D214,_Inf_Country,0),MATCH(BM$3-5,_Inf_Day,0))*$C$2)/5</f>
        <v>24.6</v>
      </c>
      <c r="BN214" s="81">
        <f>(INDEX(_Inf_Data,MATCH($D214,_Inf_Country,0),MATCH(BN$3,_Inf_Day,0))-INDEX(_Inf_Data,MATCH($D214,_Inf_Country,0),MATCH(BN$3-1,_Inf_Day,0))*$C$2
+INDEX(_Inf_Data,MATCH($D214,_Inf_Country,0),MATCH(BN$3-1,_Inf_Day,0))-INDEX(_Inf_Data,MATCH($D214,_Inf_Country,0),MATCH(BN$3-2,_Inf_Day,0))*$C$2
+INDEX(_Inf_Data,MATCH($D214,_Inf_Country,0),MATCH(BN$3-2,_Inf_Day,0))-INDEX(_Inf_Data,MATCH($D214,_Inf_Country,0),MATCH(BN$3-3,_Inf_Day,0))*$C$2
+INDEX(_Inf_Data,MATCH($D214,_Inf_Country,0),MATCH(BN$3-3,_Inf_Day,0))-INDEX(_Inf_Data,MATCH($D214,_Inf_Country,0),MATCH(BN$3-4,_Inf_Day,0))*$C$2
+INDEX(_Inf_Data,MATCH($D214,_Inf_Country,0),MATCH(BN$3-4,_Inf_Day,0))-INDEX(_Inf_Data,MATCH($D214,_Inf_Country,0),MATCH(BN$3-5,_Inf_Day,0))*$C$2)/5</f>
        <v>13.8</v>
      </c>
      <c r="BO214" s="81">
        <f>(INDEX(_Inf_Data,MATCH($D214,_Inf_Country,0),MATCH(BO$3,_Inf_Day,0))-INDEX(_Inf_Data,MATCH($D214,_Inf_Country,0),MATCH(BO$3-1,_Inf_Day,0))*$C$2
+INDEX(_Inf_Data,MATCH($D214,_Inf_Country,0),MATCH(BO$3-1,_Inf_Day,0))-INDEX(_Inf_Data,MATCH($D214,_Inf_Country,0),MATCH(BO$3-2,_Inf_Day,0))*$C$2
+INDEX(_Inf_Data,MATCH($D214,_Inf_Country,0),MATCH(BO$3-2,_Inf_Day,0))-INDEX(_Inf_Data,MATCH($D214,_Inf_Country,0),MATCH(BO$3-3,_Inf_Day,0))*$C$2
+INDEX(_Inf_Data,MATCH($D214,_Inf_Country,0),MATCH(BO$3-3,_Inf_Day,0))-INDEX(_Inf_Data,MATCH($D214,_Inf_Country,0),MATCH(BO$3-4,_Inf_Day,0))*$C$2
+INDEX(_Inf_Data,MATCH($D214,_Inf_Country,0),MATCH(BO$3-4,_Inf_Day,0))-INDEX(_Inf_Data,MATCH($D214,_Inf_Country,0),MATCH(BO$3-5,_Inf_Day,0))*$C$2)/5</f>
        <v>8.4</v>
      </c>
      <c r="BP214" s="81">
        <f>(INDEX(_Inf_Data,MATCH($D214,_Inf_Country,0),MATCH(BP$3,_Inf_Day,0))-INDEX(_Inf_Data,MATCH($D214,_Inf_Country,0),MATCH(BP$3-1,_Inf_Day,0))*$C$2
+INDEX(_Inf_Data,MATCH($D214,_Inf_Country,0),MATCH(BP$3-1,_Inf_Day,0))-INDEX(_Inf_Data,MATCH($D214,_Inf_Country,0),MATCH(BP$3-2,_Inf_Day,0))*$C$2
+INDEX(_Inf_Data,MATCH($D214,_Inf_Country,0),MATCH(BP$3-2,_Inf_Day,0))-INDEX(_Inf_Data,MATCH($D214,_Inf_Country,0),MATCH(BP$3-3,_Inf_Day,0))*$C$2
+INDEX(_Inf_Data,MATCH($D214,_Inf_Country,0),MATCH(BP$3-3,_Inf_Day,0))-INDEX(_Inf_Data,MATCH($D214,_Inf_Country,0),MATCH(BP$3-4,_Inf_Day,0))*$C$2
+INDEX(_Inf_Data,MATCH($D214,_Inf_Country,0),MATCH(BP$3-4,_Inf_Day,0))-INDEX(_Inf_Data,MATCH($D214,_Inf_Country,0),MATCH(BP$3-5,_Inf_Day,0))*$C$2)/5</f>
        <v>11</v>
      </c>
      <c r="BQ214" s="81">
        <f>(INDEX(_Inf_Data,MATCH($D214,_Inf_Country,0),MATCH(BQ$3,_Inf_Day,0))-INDEX(_Inf_Data,MATCH($D214,_Inf_Country,0),MATCH(BQ$3-1,_Inf_Day,0))*$C$2
+INDEX(_Inf_Data,MATCH($D214,_Inf_Country,0),MATCH(BQ$3-1,_Inf_Day,0))-INDEX(_Inf_Data,MATCH($D214,_Inf_Country,0),MATCH(BQ$3-2,_Inf_Day,0))*$C$2
+INDEX(_Inf_Data,MATCH($D214,_Inf_Country,0),MATCH(BQ$3-2,_Inf_Day,0))-INDEX(_Inf_Data,MATCH($D214,_Inf_Country,0),MATCH(BQ$3-3,_Inf_Day,0))*$C$2
+INDEX(_Inf_Data,MATCH($D214,_Inf_Country,0),MATCH(BQ$3-3,_Inf_Day,0))-INDEX(_Inf_Data,MATCH($D214,_Inf_Country,0),MATCH(BQ$3-4,_Inf_Day,0))*$C$2
+INDEX(_Inf_Data,MATCH($D214,_Inf_Country,0),MATCH(BQ$3-4,_Inf_Day,0))-INDEX(_Inf_Data,MATCH($D214,_Inf_Country,0),MATCH(BQ$3-5,_Inf_Day,0))*$C$2)/5</f>
        <v>9.8000000000000007</v>
      </c>
      <c r="BR214" s="81">
        <f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13.2</v>
      </c>
      <c r="BS214" s="81">
        <f>(INDEX(_Inf_Data,MATCH($D214,_Inf_Country,0),MATCH(BS$3,_Inf_Day,0))-INDEX(_Inf_Data,MATCH($D214,_Inf_Country,0),MATCH(BS$3-1,_Inf_Day,0))*$C$2
+INDEX(_Inf_Data,MATCH($D214,_Inf_Country,0),MATCH(BS$3-1,_Inf_Day,0))-INDEX(_Inf_Data,MATCH($D214,_Inf_Country,0),MATCH(BS$3-2,_Inf_Day,0))*$C$2
+INDEX(_Inf_Data,MATCH($D214,_Inf_Country,0),MATCH(BS$3-2,_Inf_Day,0))-INDEX(_Inf_Data,MATCH($D214,_Inf_Country,0),MATCH(BS$3-3,_Inf_Day,0))*$C$2
+INDEX(_Inf_Data,MATCH($D214,_Inf_Country,0),MATCH(BS$3-3,_Inf_Day,0))-INDEX(_Inf_Data,MATCH($D214,_Inf_Country,0),MATCH(BS$3-4,_Inf_Day,0))*$C$2
+INDEX(_Inf_Data,MATCH($D214,_Inf_Country,0),MATCH(BS$3-4,_Inf_Day,0))-INDEX(_Inf_Data,MATCH($D214,_Inf_Country,0),MATCH(BS$3-5,_Inf_Day,0))*$C$2)/5</f>
        <v>13.4</v>
      </c>
      <c r="BT214" s="81">
        <f>(INDEX(_Inf_Data,MATCH($D214,_Inf_Country,0),MATCH(BT$3,_Inf_Day,0))-INDEX(_Inf_Data,MATCH($D214,_Inf_Country,0),MATCH(BT$3-1,_Inf_Day,0))*$C$2
+INDEX(_Inf_Data,MATCH($D214,_Inf_Country,0),MATCH(BT$3-1,_Inf_Day,0))-INDEX(_Inf_Data,MATCH($D214,_Inf_Country,0),MATCH(BT$3-2,_Inf_Day,0))*$C$2
+INDEX(_Inf_Data,MATCH($D214,_Inf_Country,0),MATCH(BT$3-2,_Inf_Day,0))-INDEX(_Inf_Data,MATCH($D214,_Inf_Country,0),MATCH(BT$3-3,_Inf_Day,0))*$C$2
+INDEX(_Inf_Data,MATCH($D214,_Inf_Country,0),MATCH(BT$3-3,_Inf_Day,0))-INDEX(_Inf_Data,MATCH($D214,_Inf_Country,0),MATCH(BT$3-4,_Inf_Day,0))*$C$2
+INDEX(_Inf_Data,MATCH($D214,_Inf_Country,0),MATCH(BT$3-4,_Inf_Day,0))-INDEX(_Inf_Data,MATCH($D214,_Inf_Country,0),MATCH(BT$3-5,_Inf_Day,0))*$C$2)/5</f>
        <v>13.6</v>
      </c>
      <c r="BU214" s="81">
        <f>(INDEX(_Inf_Data,MATCH($D214,_Inf_Country,0),MATCH(BU$3,_Inf_Day,0))-INDEX(_Inf_Data,MATCH($D214,_Inf_Country,0),MATCH(BU$3-1,_Inf_Day,0))*$C$2
+INDEX(_Inf_Data,MATCH($D214,_Inf_Country,0),MATCH(BU$3-1,_Inf_Day,0))-INDEX(_Inf_Data,MATCH($D214,_Inf_Country,0),MATCH(BU$3-2,_Inf_Day,0))*$C$2
+INDEX(_Inf_Data,MATCH($D214,_Inf_Country,0),MATCH(BU$3-2,_Inf_Day,0))-INDEX(_Inf_Data,MATCH($D214,_Inf_Country,0),MATCH(BU$3-3,_Inf_Day,0))*$C$2
+INDEX(_Inf_Data,MATCH($D214,_Inf_Country,0),MATCH(BU$3-3,_Inf_Day,0))-INDEX(_Inf_Data,MATCH($D214,_Inf_Country,0),MATCH(BU$3-4,_Inf_Day,0))*$C$2
+INDEX(_Inf_Data,MATCH($D214,_Inf_Country,0),MATCH(BU$3-4,_Inf_Day,0))-INDEX(_Inf_Data,MATCH($D214,_Inf_Country,0),MATCH(BU$3-5,_Inf_Day,0))*$C$2)/5</f>
        <v>13.6</v>
      </c>
      <c r="BV214" s="81">
        <f>(INDEX(_Inf_Data,MATCH($D214,_Inf_Country,0),MATCH(BV$3,_Inf_Day,0))-INDEX(_Inf_Data,MATCH($D214,_Inf_Country,0),MATCH(BV$3-1,_Inf_Day,0))*$C$2
+INDEX(_Inf_Data,MATCH($D214,_Inf_Country,0),MATCH(BV$3-1,_Inf_Day,0))-INDEX(_Inf_Data,MATCH($D214,_Inf_Country,0),MATCH(BV$3-2,_Inf_Day,0))*$C$2
+INDEX(_Inf_Data,MATCH($D214,_Inf_Country,0),MATCH(BV$3-2,_Inf_Day,0))-INDEX(_Inf_Data,MATCH($D214,_Inf_Country,0),MATCH(BV$3-3,_Inf_Day,0))*$C$2
+INDEX(_Inf_Data,MATCH($D214,_Inf_Country,0),MATCH(BV$3-3,_Inf_Day,0))-INDEX(_Inf_Data,MATCH($D214,_Inf_Country,0),MATCH(BV$3-4,_Inf_Day,0))*$C$2
+INDEX(_Inf_Data,MATCH($D214,_Inf_Country,0),MATCH(BV$3-4,_Inf_Day,0))-INDEX(_Inf_Data,MATCH($D214,_Inf_Country,0),MATCH(BV$3-5,_Inf_Day,0))*$C$2)/5</f>
        <v>17.8</v>
      </c>
      <c r="BW214" s="81">
        <f>(INDEX(_Inf_Data,MATCH($D214,_Inf_Country,0),MATCH(BW$3,_Inf_Day,0))-INDEX(_Inf_Data,MATCH($D214,_Inf_Country,0),MATCH(BW$3-1,_Inf_Day,0))*$C$2
+INDEX(_Inf_Data,MATCH($D214,_Inf_Country,0),MATCH(BW$3-1,_Inf_Day,0))-INDEX(_Inf_Data,MATCH($D214,_Inf_Country,0),MATCH(BW$3-2,_Inf_Day,0))*$C$2
+INDEX(_Inf_Data,MATCH($D214,_Inf_Country,0),MATCH(BW$3-2,_Inf_Day,0))-INDEX(_Inf_Data,MATCH($D214,_Inf_Country,0),MATCH(BW$3-3,_Inf_Day,0))*$C$2
+INDEX(_Inf_Data,MATCH($D214,_Inf_Country,0),MATCH(BW$3-3,_Inf_Day,0))-INDEX(_Inf_Data,MATCH($D214,_Inf_Country,0),MATCH(BW$3-4,_Inf_Day,0))*$C$2
+INDEX(_Inf_Data,MATCH($D214,_Inf_Country,0),MATCH(BW$3-4,_Inf_Day,0))-INDEX(_Inf_Data,MATCH($D214,_Inf_Country,0),MATCH(BW$3-5,_Inf_Day,0))*$C$2)/5</f>
        <v>21.6</v>
      </c>
      <c r="BX214" s="81">
        <f>(INDEX(_Inf_Data,MATCH($D214,_Inf_Country,0),MATCH(BX$3,_Inf_Day,0))-INDEX(_Inf_Data,MATCH($D214,_Inf_Country,0),MATCH(BX$3-1,_Inf_Day,0))*$C$2
+INDEX(_Inf_Data,MATCH($D214,_Inf_Country,0),MATCH(BX$3-1,_Inf_Day,0))-INDEX(_Inf_Data,MATCH($D214,_Inf_Country,0),MATCH(BX$3-2,_Inf_Day,0))*$C$2
+INDEX(_Inf_Data,MATCH($D214,_Inf_Country,0),MATCH(BX$3-2,_Inf_Day,0))-INDEX(_Inf_Data,MATCH($D214,_Inf_Country,0),MATCH(BX$3-3,_Inf_Day,0))*$C$2
+INDEX(_Inf_Data,MATCH($D214,_Inf_Country,0),MATCH(BX$3-3,_Inf_Day,0))-INDEX(_Inf_Data,MATCH($D214,_Inf_Country,0),MATCH(BX$3-4,_Inf_Day,0))*$C$2
+INDEX(_Inf_Data,MATCH($D214,_Inf_Country,0),MATCH(BX$3-4,_Inf_Day,0))-INDEX(_Inf_Data,MATCH($D214,_Inf_Country,0),MATCH(BX$3-5,_Inf_Day,0))*$C$2)/5</f>
        <v>31.2</v>
      </c>
      <c r="BY214" s="81">
        <f>(INDEX(_Inf_Data,MATCH($D214,_Inf_Country,0),MATCH(BY$3,_Inf_Day,0))-INDEX(_Inf_Data,MATCH($D214,_Inf_Country,0),MATCH(BY$3-1,_Inf_Day,0))*$C$2
+INDEX(_Inf_Data,MATCH($D214,_Inf_Country,0),MATCH(BY$3-1,_Inf_Day,0))-INDEX(_Inf_Data,MATCH($D214,_Inf_Country,0),MATCH(BY$3-2,_Inf_Day,0))*$C$2
+INDEX(_Inf_Data,MATCH($D214,_Inf_Country,0),MATCH(BY$3-2,_Inf_Day,0))-INDEX(_Inf_Data,MATCH($D214,_Inf_Country,0),MATCH(BY$3-3,_Inf_Day,0))*$C$2
+INDEX(_Inf_Data,MATCH($D214,_Inf_Country,0),MATCH(BY$3-3,_Inf_Day,0))-INDEX(_Inf_Data,MATCH($D214,_Inf_Country,0),MATCH(BY$3-4,_Inf_Day,0))*$C$2
+INDEX(_Inf_Data,MATCH($D214,_Inf_Country,0),MATCH(BY$3-4,_Inf_Day,0))-INDEX(_Inf_Data,MATCH($D214,_Inf_Country,0),MATCH(BY$3-5,_Inf_Day,0))*$C$2)/5</f>
        <v>46.4</v>
      </c>
      <c r="BZ214" s="81">
        <f>(INDEX(_Inf_Data,MATCH($D214,_Inf_Country,0),MATCH(BZ$3,_Inf_Day,0))-INDEX(_Inf_Data,MATCH($D214,_Inf_Country,0),MATCH(BZ$3-1,_Inf_Day,0))*$C$2
+INDEX(_Inf_Data,MATCH($D214,_Inf_Country,0),MATCH(BZ$3-1,_Inf_Day,0))-INDEX(_Inf_Data,MATCH($D214,_Inf_Country,0),MATCH(BZ$3-2,_Inf_Day,0))*$C$2
+INDEX(_Inf_Data,MATCH($D214,_Inf_Country,0),MATCH(BZ$3-2,_Inf_Day,0))-INDEX(_Inf_Data,MATCH($D214,_Inf_Country,0),MATCH(BZ$3-3,_Inf_Day,0))*$C$2
+INDEX(_Inf_Data,MATCH($D214,_Inf_Country,0),MATCH(BZ$3-3,_Inf_Day,0))-INDEX(_Inf_Data,MATCH($D214,_Inf_Country,0),MATCH(BZ$3-4,_Inf_Day,0))*$C$2
+INDEX(_Inf_Data,MATCH($D214,_Inf_Country,0),MATCH(BZ$3-4,_Inf_Day,0))-INDEX(_Inf_Data,MATCH($D214,_Inf_Country,0),MATCH(BZ$3-5,_Inf_Day,0))*$C$2)/5</f>
        <v>54.6</v>
      </c>
      <c r="CA214" s="81">
        <f>(INDEX(_Inf_Data,MATCH($D214,_Inf_Country,0),MATCH(CA$3,_Inf_Day,0))-INDEX(_Inf_Data,MATCH($D214,_Inf_Country,0),MATCH(CA$3-1,_Inf_Day,0))*$C$2
+INDEX(_Inf_Data,MATCH($D214,_Inf_Country,0),MATCH(CA$3-1,_Inf_Day,0))-INDEX(_Inf_Data,MATCH($D214,_Inf_Country,0),MATCH(CA$3-2,_Inf_Day,0))*$C$2
+INDEX(_Inf_Data,MATCH($D214,_Inf_Country,0),MATCH(CA$3-2,_Inf_Day,0))-INDEX(_Inf_Data,MATCH($D214,_Inf_Country,0),MATCH(CA$3-3,_Inf_Day,0))*$C$2
+INDEX(_Inf_Data,MATCH($D214,_Inf_Country,0),MATCH(CA$3-3,_Inf_Day,0))-INDEX(_Inf_Data,MATCH($D214,_Inf_Country,0),MATCH(CA$3-4,_Inf_Day,0))*$C$2
+INDEX(_Inf_Data,MATCH($D214,_Inf_Country,0),MATCH(CA$3-4,_Inf_Day,0))-INDEX(_Inf_Data,MATCH($D214,_Inf_Country,0),MATCH(CA$3-5,_Inf_Day,0))*$C$2)/5</f>
        <v>71.8</v>
      </c>
      <c r="CB214" s="81">
        <f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88.2</v>
      </c>
      <c r="CC214" s="81">
        <f>(INDEX(_Inf_Data,MATCH($D214,_Inf_Country,0),MATCH(CC$3,_Inf_Day,0))-INDEX(_Inf_Data,MATCH($D214,_Inf_Country,0),MATCH(CC$3-1,_Inf_Day,0))*$C$2
+INDEX(_Inf_Data,MATCH($D214,_Inf_Country,0),MATCH(CC$3-1,_Inf_Day,0))-INDEX(_Inf_Data,MATCH($D214,_Inf_Country,0),MATCH(CC$3-2,_Inf_Day,0))*$C$2
+INDEX(_Inf_Data,MATCH($D214,_Inf_Country,0),MATCH(CC$3-2,_Inf_Day,0))-INDEX(_Inf_Data,MATCH($D214,_Inf_Country,0),MATCH(CC$3-3,_Inf_Day,0))*$C$2
+INDEX(_Inf_Data,MATCH($D214,_Inf_Country,0),MATCH(CC$3-3,_Inf_Day,0))-INDEX(_Inf_Data,MATCH($D214,_Inf_Country,0),MATCH(CC$3-4,_Inf_Day,0))*$C$2
+INDEX(_Inf_Data,MATCH($D214,_Inf_Country,0),MATCH(CC$3-4,_Inf_Day,0))-INDEX(_Inf_Data,MATCH($D214,_Inf_Country,0),MATCH(CC$3-5,_Inf_Day,0))*$C$2)/5</f>
        <v>126.4</v>
      </c>
      <c r="CD214" s="81">
        <f>(INDEX(_Inf_Data,MATCH($D214,_Inf_Country,0),MATCH(CD$3,_Inf_Day,0))-INDEX(_Inf_Data,MATCH($D214,_Inf_Country,0),MATCH(CD$3-1,_Inf_Day,0))*$C$2
+INDEX(_Inf_Data,MATCH($D214,_Inf_Country,0),MATCH(CD$3-1,_Inf_Day,0))-INDEX(_Inf_Data,MATCH($D214,_Inf_Country,0),MATCH(CD$3-2,_Inf_Day,0))*$C$2
+INDEX(_Inf_Data,MATCH($D214,_Inf_Country,0),MATCH(CD$3-2,_Inf_Day,0))-INDEX(_Inf_Data,MATCH($D214,_Inf_Country,0),MATCH(CD$3-3,_Inf_Day,0))*$C$2
+INDEX(_Inf_Data,MATCH($D214,_Inf_Country,0),MATCH(CD$3-3,_Inf_Day,0))-INDEX(_Inf_Data,MATCH($D214,_Inf_Country,0),MATCH(CD$3-4,_Inf_Day,0))*$C$2
+INDEX(_Inf_Data,MATCH($D214,_Inf_Country,0),MATCH(CD$3-4,_Inf_Day,0))-INDEX(_Inf_Data,MATCH($D214,_Inf_Country,0),MATCH(CD$3-5,_Inf_Day,0))*$C$2)/5</f>
        <v>164.6</v>
      </c>
      <c r="CE214" s="81">
        <f>(INDEX(_Inf_Data,MATCH($D214,_Inf_Country,0),MATCH(CE$3,_Inf_Day,0))-INDEX(_Inf_Data,MATCH($D214,_Inf_Country,0),MATCH(CE$3-1,_Inf_Day,0))*$C$2
+INDEX(_Inf_Data,MATCH($D214,_Inf_Country,0),MATCH(CE$3-1,_Inf_Day,0))-INDEX(_Inf_Data,MATCH($D214,_Inf_Country,0),MATCH(CE$3-2,_Inf_Day,0))*$C$2
+INDEX(_Inf_Data,MATCH($D214,_Inf_Country,0),MATCH(CE$3-2,_Inf_Day,0))-INDEX(_Inf_Data,MATCH($D214,_Inf_Country,0),MATCH(CE$3-3,_Inf_Day,0))*$C$2
+INDEX(_Inf_Data,MATCH($D214,_Inf_Country,0),MATCH(CE$3-3,_Inf_Day,0))-INDEX(_Inf_Data,MATCH($D214,_Inf_Country,0),MATCH(CE$3-4,_Inf_Day,0))*$C$2
+INDEX(_Inf_Data,MATCH($D214,_Inf_Country,0),MATCH(CE$3-4,_Inf_Day,0))-INDEX(_Inf_Data,MATCH($D214,_Inf_Country,0),MATCH(CE$3-5,_Inf_Day,0))*$C$2)/5</f>
        <v>199.4</v>
      </c>
      <c r="CF214" s="81">
        <f>(INDEX(_Inf_Data,MATCH($D214,_Inf_Country,0),MATCH(CF$3,_Inf_Day,0))-INDEX(_Inf_Data,MATCH($D214,_Inf_Country,0),MATCH(CF$3-1,_Inf_Day,0))*$C$2
+INDEX(_Inf_Data,MATCH($D214,_Inf_Country,0),MATCH(CF$3-1,_Inf_Day,0))-INDEX(_Inf_Data,MATCH($D214,_Inf_Country,0),MATCH(CF$3-2,_Inf_Day,0))*$C$2
+INDEX(_Inf_Data,MATCH($D214,_Inf_Country,0),MATCH(CF$3-2,_Inf_Day,0))-INDEX(_Inf_Data,MATCH($D214,_Inf_Country,0),MATCH(CF$3-3,_Inf_Day,0))*$C$2
+INDEX(_Inf_Data,MATCH($D214,_Inf_Country,0),MATCH(CF$3-3,_Inf_Day,0))-INDEX(_Inf_Data,MATCH($D214,_Inf_Country,0),MATCH(CF$3-4,_Inf_Day,0))*$C$2
+INDEX(_Inf_Data,MATCH($D214,_Inf_Country,0),MATCH(CF$3-4,_Inf_Day,0))-INDEX(_Inf_Data,MATCH($D214,_Inf_Country,0),MATCH(CF$3-5,_Inf_Day,0))*$C$2)/5</f>
        <v>221.6</v>
      </c>
      <c r="CG214" s="81">
        <f>(INDEX(_Inf_Data,MATCH($D214,_Inf_Country,0),MATCH(CG$3,_Inf_Day,0))-INDEX(_Inf_Data,MATCH($D214,_Inf_Country,0),MATCH(CG$3-1,_Inf_Day,0))*$C$2
+INDEX(_Inf_Data,MATCH($D214,_Inf_Country,0),MATCH(CG$3-1,_Inf_Day,0))-INDEX(_Inf_Data,MATCH($D214,_Inf_Country,0),MATCH(CG$3-2,_Inf_Day,0))*$C$2
+INDEX(_Inf_Data,MATCH($D214,_Inf_Country,0),MATCH(CG$3-2,_Inf_Day,0))-INDEX(_Inf_Data,MATCH($D214,_Inf_Country,0),MATCH(CG$3-3,_Inf_Day,0))*$C$2
+INDEX(_Inf_Data,MATCH($D214,_Inf_Country,0),MATCH(CG$3-3,_Inf_Day,0))-INDEX(_Inf_Data,MATCH($D214,_Inf_Country,0),MATCH(CG$3-4,_Inf_Day,0))*$C$2
+INDEX(_Inf_Data,MATCH($D214,_Inf_Country,0),MATCH(CG$3-4,_Inf_Day,0))-INDEX(_Inf_Data,MATCH($D214,_Inf_Country,0),MATCH(CG$3-5,_Inf_Day,0))*$C$2)/5</f>
        <v>227</v>
      </c>
      <c r="CH214" s="81">
        <f>(INDEX(_Inf_Data,MATCH($D214,_Inf_Country,0),MATCH(CH$3,_Inf_Day,0))-INDEX(_Inf_Data,MATCH($D214,_Inf_Country,0),MATCH(CH$3-1,_Inf_Day,0))*$C$2
+INDEX(_Inf_Data,MATCH($D214,_Inf_Country,0),MATCH(CH$3-1,_Inf_Day,0))-INDEX(_Inf_Data,MATCH($D214,_Inf_Country,0),MATCH(CH$3-2,_Inf_Day,0))*$C$2
+INDEX(_Inf_Data,MATCH($D214,_Inf_Country,0),MATCH(CH$3-2,_Inf_Day,0))-INDEX(_Inf_Data,MATCH($D214,_Inf_Country,0),MATCH(CH$3-3,_Inf_Day,0))*$C$2
+INDEX(_Inf_Data,MATCH($D214,_Inf_Country,0),MATCH(CH$3-3,_Inf_Day,0))-INDEX(_Inf_Data,MATCH($D214,_Inf_Country,0),MATCH(CH$3-4,_Inf_Day,0))*$C$2
+INDEX(_Inf_Data,MATCH($D214,_Inf_Country,0),MATCH(CH$3-4,_Inf_Day,0))-INDEX(_Inf_Data,MATCH($D214,_Inf_Country,0),MATCH(CH$3-5,_Inf_Day,0))*$C$2)/5</f>
        <v>210.2</v>
      </c>
      <c r="CI214" s="81">
        <f>(INDEX(_Inf_Data,MATCH($D214,_Inf_Country,0),MATCH(CI$3,_Inf_Day,0))-INDEX(_Inf_Data,MATCH($D214,_Inf_Country,0),MATCH(CI$3-1,_Inf_Day,0))*$C$2
+INDEX(_Inf_Data,MATCH($D214,_Inf_Country,0),MATCH(CI$3-1,_Inf_Day,0))-INDEX(_Inf_Data,MATCH($D214,_Inf_Country,0),MATCH(CI$3-2,_Inf_Day,0))*$C$2
+INDEX(_Inf_Data,MATCH($D214,_Inf_Country,0),MATCH(CI$3-2,_Inf_Day,0))-INDEX(_Inf_Data,MATCH($D214,_Inf_Country,0),MATCH(CI$3-3,_Inf_Day,0))*$C$2
+INDEX(_Inf_Data,MATCH($D214,_Inf_Country,0),MATCH(CI$3-3,_Inf_Day,0))-INDEX(_Inf_Data,MATCH($D214,_Inf_Country,0),MATCH(CI$3-4,_Inf_Day,0))*$C$2
+INDEX(_Inf_Data,MATCH($D214,_Inf_Country,0),MATCH(CI$3-4,_Inf_Day,0))-INDEX(_Inf_Data,MATCH($D214,_Inf_Country,0),MATCH(CI$3-5,_Inf_Day,0))*$C$2)/5</f>
        <v>181.6</v>
      </c>
      <c r="CJ214" s="81">
        <f>(INDEX(_Inf_Data,MATCH($D214,_Inf_Country,0),MATCH(CJ$3,_Inf_Day,0))-INDEX(_Inf_Data,MATCH($D214,_Inf_Country,0),MATCH(CJ$3-1,_Inf_Day,0))*$C$2
+INDEX(_Inf_Data,MATCH($D214,_Inf_Country,0),MATCH(CJ$3-1,_Inf_Day,0))-INDEX(_Inf_Data,MATCH($D214,_Inf_Country,0),MATCH(CJ$3-2,_Inf_Day,0))*$C$2
+INDEX(_Inf_Data,MATCH($D214,_Inf_Country,0),MATCH(CJ$3-2,_Inf_Day,0))-INDEX(_Inf_Data,MATCH($D214,_Inf_Country,0),MATCH(CJ$3-3,_Inf_Day,0))*$C$2
+INDEX(_Inf_Data,MATCH($D214,_Inf_Country,0),MATCH(CJ$3-3,_Inf_Day,0))-INDEX(_Inf_Data,MATCH($D214,_Inf_Country,0),MATCH(CJ$3-4,_Inf_Day,0))*$C$2
+INDEX(_Inf_Data,MATCH($D214,_Inf_Country,0),MATCH(CJ$3-4,_Inf_Day,0))-INDEX(_Inf_Data,MATCH($D214,_Inf_Country,0),MATCH(CJ$3-5,_Inf_Day,0))*$C$2)/5</f>
        <v>179.2</v>
      </c>
      <c r="CK214" s="81">
        <f>(INDEX(_Inf_Data,MATCH($D214,_Inf_Country,0),MATCH(CK$3,_Inf_Day,0))-INDEX(_Inf_Data,MATCH($D214,_Inf_Country,0),MATCH(CK$3-1,_Inf_Day,0))*$C$2
+INDEX(_Inf_Data,MATCH($D214,_Inf_Country,0),MATCH(CK$3-1,_Inf_Day,0))-INDEX(_Inf_Data,MATCH($D214,_Inf_Country,0),MATCH(CK$3-2,_Inf_Day,0))*$C$2
+INDEX(_Inf_Data,MATCH($D214,_Inf_Country,0),MATCH(CK$3-2,_Inf_Day,0))-INDEX(_Inf_Data,MATCH($D214,_Inf_Country,0),MATCH(CK$3-3,_Inf_Day,0))*$C$2
+INDEX(_Inf_Data,MATCH($D214,_Inf_Country,0),MATCH(CK$3-3,_Inf_Day,0))-INDEX(_Inf_Data,MATCH($D214,_Inf_Country,0),MATCH(CK$3-4,_Inf_Day,0))*$C$2
+INDEX(_Inf_Data,MATCH($D214,_Inf_Country,0),MATCH(CK$3-4,_Inf_Day,0))-INDEX(_Inf_Data,MATCH($D214,_Inf_Country,0),MATCH(CK$3-5,_Inf_Day,0))*$C$2)/5</f>
        <v>184.4</v>
      </c>
      <c r="CL214" s="81">
        <f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204.2</v>
      </c>
      <c r="CM214" s="81">
        <f>(INDEX(_Inf_Data,MATCH($D214,_Inf_Country,0),MATCH(CM$3,_Inf_Day,0))-INDEX(_Inf_Data,MATCH($D214,_Inf_Country,0),MATCH(CM$3-1,_Inf_Day,0))*$C$2
+INDEX(_Inf_Data,MATCH($D214,_Inf_Country,0),MATCH(CM$3-1,_Inf_Day,0))-INDEX(_Inf_Data,MATCH($D214,_Inf_Country,0),MATCH(CM$3-2,_Inf_Day,0))*$C$2
+INDEX(_Inf_Data,MATCH($D214,_Inf_Country,0),MATCH(CM$3-2,_Inf_Day,0))-INDEX(_Inf_Data,MATCH($D214,_Inf_Country,0),MATCH(CM$3-3,_Inf_Day,0))*$C$2
+INDEX(_Inf_Data,MATCH($D214,_Inf_Country,0),MATCH(CM$3-3,_Inf_Day,0))-INDEX(_Inf_Data,MATCH($D214,_Inf_Country,0),MATCH(CM$3-4,_Inf_Day,0))*$C$2
+INDEX(_Inf_Data,MATCH($D214,_Inf_Country,0),MATCH(CM$3-4,_Inf_Day,0))-INDEX(_Inf_Data,MATCH($D214,_Inf_Country,0),MATCH(CM$3-5,_Inf_Day,0))*$C$2)/5</f>
        <v>210.4</v>
      </c>
      <c r="CN214" s="81">
        <f>(INDEX(_Inf_Data,MATCH($D214,_Inf_Country,0),MATCH(CN$3,_Inf_Day,0))-INDEX(_Inf_Data,MATCH($D214,_Inf_Country,0),MATCH(CN$3-1,_Inf_Day,0))*$C$2
+INDEX(_Inf_Data,MATCH($D214,_Inf_Country,0),MATCH(CN$3-1,_Inf_Day,0))-INDEX(_Inf_Data,MATCH($D214,_Inf_Country,0),MATCH(CN$3-2,_Inf_Day,0))*$C$2
+INDEX(_Inf_Data,MATCH($D214,_Inf_Country,0),MATCH(CN$3-2,_Inf_Day,0))-INDEX(_Inf_Data,MATCH($D214,_Inf_Country,0),MATCH(CN$3-3,_Inf_Day,0))*$C$2
+INDEX(_Inf_Data,MATCH($D214,_Inf_Country,0),MATCH(CN$3-3,_Inf_Day,0))-INDEX(_Inf_Data,MATCH($D214,_Inf_Country,0),MATCH(CN$3-4,_Inf_Day,0))*$C$2
+INDEX(_Inf_Data,MATCH($D214,_Inf_Country,0),MATCH(CN$3-4,_Inf_Day,0))-INDEX(_Inf_Data,MATCH($D214,_Inf_Country,0),MATCH(CN$3-5,_Inf_Day,0))*$C$2)/5</f>
        <v>239.8</v>
      </c>
      <c r="CO214" s="81">
        <f>(INDEX(_Inf_Data,MATCH($D214,_Inf_Country,0),MATCH(CO$3,_Inf_Day,0))-INDEX(_Inf_Data,MATCH($D214,_Inf_Country,0),MATCH(CO$3-1,_Inf_Day,0))*$C$2
+INDEX(_Inf_Data,MATCH($D214,_Inf_Country,0),MATCH(CO$3-1,_Inf_Day,0))-INDEX(_Inf_Data,MATCH($D214,_Inf_Country,0),MATCH(CO$3-2,_Inf_Day,0))*$C$2
+INDEX(_Inf_Data,MATCH($D214,_Inf_Country,0),MATCH(CO$3-2,_Inf_Day,0))-INDEX(_Inf_Data,MATCH($D214,_Inf_Country,0),MATCH(CO$3-3,_Inf_Day,0))*$C$2
+INDEX(_Inf_Data,MATCH($D214,_Inf_Country,0),MATCH(CO$3-3,_Inf_Day,0))-INDEX(_Inf_Data,MATCH($D214,_Inf_Country,0),MATCH(CO$3-4,_Inf_Day,0))*$C$2
+INDEX(_Inf_Data,MATCH($D214,_Inf_Country,0),MATCH(CO$3-4,_Inf_Day,0))-INDEX(_Inf_Data,MATCH($D214,_Inf_Country,0),MATCH(CO$3-5,_Inf_Day,0))*$C$2)/5</f>
        <v>275</v>
      </c>
      <c r="CP214" s="81">
        <f>(INDEX(_Inf_Data,MATCH($D214,_Inf_Country,0),MATCH(CP$3,_Inf_Day,0))-INDEX(_Inf_Data,MATCH($D214,_Inf_Country,0),MATCH(CP$3-1,_Inf_Day,0))*$C$2
+INDEX(_Inf_Data,MATCH($D214,_Inf_Country,0),MATCH(CP$3-1,_Inf_Day,0))-INDEX(_Inf_Data,MATCH($D214,_Inf_Country,0),MATCH(CP$3-2,_Inf_Day,0))*$C$2
+INDEX(_Inf_Data,MATCH($D214,_Inf_Country,0),MATCH(CP$3-2,_Inf_Day,0))-INDEX(_Inf_Data,MATCH($D214,_Inf_Country,0),MATCH(CP$3-3,_Inf_Day,0))*$C$2
+INDEX(_Inf_Data,MATCH($D214,_Inf_Country,0),MATCH(CP$3-3,_Inf_Day,0))-INDEX(_Inf_Data,MATCH($D214,_Inf_Country,0),MATCH(CP$3-4,_Inf_Day,0))*$C$2
+INDEX(_Inf_Data,MATCH($D214,_Inf_Country,0),MATCH(CP$3-4,_Inf_Day,0))-INDEX(_Inf_Data,MATCH($D214,_Inf_Country,0),MATCH(CP$3-5,_Inf_Day,0))*$C$2)/5</f>
        <v>336.8</v>
      </c>
      <c r="CQ214" s="81">
        <f>(INDEX(_Inf_Data,MATCH($D214,_Inf_Country,0),MATCH(CQ$3,_Inf_Day,0))-INDEX(_Inf_Data,MATCH($D214,_Inf_Country,0),MATCH(CQ$3-1,_Inf_Day,0))*$C$2
+INDEX(_Inf_Data,MATCH($D214,_Inf_Country,0),MATCH(CQ$3-1,_Inf_Day,0))-INDEX(_Inf_Data,MATCH($D214,_Inf_Country,0),MATCH(CQ$3-2,_Inf_Day,0))*$C$2
+INDEX(_Inf_Data,MATCH($D214,_Inf_Country,0),MATCH(CQ$3-2,_Inf_Day,0))-INDEX(_Inf_Data,MATCH($D214,_Inf_Country,0),MATCH(CQ$3-3,_Inf_Day,0))*$C$2
+INDEX(_Inf_Data,MATCH($D214,_Inf_Country,0),MATCH(CQ$3-3,_Inf_Day,0))-INDEX(_Inf_Data,MATCH($D214,_Inf_Country,0),MATCH(CQ$3-4,_Inf_Day,0))*$C$2
+INDEX(_Inf_Data,MATCH($D214,_Inf_Country,0),MATCH(CQ$3-4,_Inf_Day,0))-INDEX(_Inf_Data,MATCH($D214,_Inf_Country,0),MATCH(CQ$3-5,_Inf_Day,0))*$C$2)/5</f>
        <v>355.4</v>
      </c>
      <c r="CR214" s="81">
        <f>(INDEX(_Inf_Data,MATCH($D214,_Inf_Country,0),MATCH(CR$3,_Inf_Day,0))-INDEX(_Inf_Data,MATCH($D214,_Inf_Country,0),MATCH(CR$3-1,_Inf_Day,0))*$C$2
+INDEX(_Inf_Data,MATCH($D214,_Inf_Country,0),MATCH(CR$3-1,_Inf_Day,0))-INDEX(_Inf_Data,MATCH($D214,_Inf_Country,0),MATCH(CR$3-2,_Inf_Day,0))*$C$2
+INDEX(_Inf_Data,MATCH($D214,_Inf_Country,0),MATCH(CR$3-2,_Inf_Day,0))-INDEX(_Inf_Data,MATCH($D214,_Inf_Country,0),MATCH(CR$3-3,_Inf_Day,0))*$C$2
+INDEX(_Inf_Data,MATCH($D214,_Inf_Country,0),MATCH(CR$3-3,_Inf_Day,0))-INDEX(_Inf_Data,MATCH($D214,_Inf_Country,0),MATCH(CR$3-4,_Inf_Day,0))*$C$2
+INDEX(_Inf_Data,MATCH($D214,_Inf_Country,0),MATCH(CR$3-4,_Inf_Day,0))-INDEX(_Inf_Data,MATCH($D214,_Inf_Country,0),MATCH(CR$3-5,_Inf_Day,0))*$C$2)/5</f>
        <v>404</v>
      </c>
      <c r="CS214" s="81">
        <f>(INDEX(_Inf_Data,MATCH($D214,_Inf_Country,0),MATCH(CS$3,_Inf_Day,0))-INDEX(_Inf_Data,MATCH($D214,_Inf_Country,0),MATCH(CS$3-1,_Inf_Day,0))*$C$2
+INDEX(_Inf_Data,MATCH($D214,_Inf_Country,0),MATCH(CS$3-1,_Inf_Day,0))-INDEX(_Inf_Data,MATCH($D214,_Inf_Country,0),MATCH(CS$3-2,_Inf_Day,0))*$C$2
+INDEX(_Inf_Data,MATCH($D214,_Inf_Country,0),MATCH(CS$3-2,_Inf_Day,0))-INDEX(_Inf_Data,MATCH($D214,_Inf_Country,0),MATCH(CS$3-3,_Inf_Day,0))*$C$2
+INDEX(_Inf_Data,MATCH($D214,_Inf_Country,0),MATCH(CS$3-3,_Inf_Day,0))-INDEX(_Inf_Data,MATCH($D214,_Inf_Country,0),MATCH(CS$3-4,_Inf_Day,0))*$C$2
+INDEX(_Inf_Data,MATCH($D214,_Inf_Country,0),MATCH(CS$3-4,_Inf_Day,0))-INDEX(_Inf_Data,MATCH($D214,_Inf_Country,0),MATCH(CS$3-5,_Inf_Day,0))*$C$2)/5</f>
        <v>460.8</v>
      </c>
      <c r="CT214" s="81">
        <f>(INDEX(_Inf_Data,MATCH($D214,_Inf_Country,0),MATCH(CT$3,_Inf_Day,0))-INDEX(_Inf_Data,MATCH($D214,_Inf_Country,0),MATCH(CT$3-1,_Inf_Day,0))*$C$2
+INDEX(_Inf_Data,MATCH($D214,_Inf_Country,0),MATCH(CT$3-1,_Inf_Day,0))-INDEX(_Inf_Data,MATCH($D214,_Inf_Country,0),MATCH(CT$3-2,_Inf_Day,0))*$C$2
+INDEX(_Inf_Data,MATCH($D214,_Inf_Country,0),MATCH(CT$3-2,_Inf_Day,0))-INDEX(_Inf_Data,MATCH($D214,_Inf_Country,0),MATCH(CT$3-3,_Inf_Day,0))*$C$2
+INDEX(_Inf_Data,MATCH($D214,_Inf_Country,0),MATCH(CT$3-3,_Inf_Day,0))-INDEX(_Inf_Data,MATCH($D214,_Inf_Country,0),MATCH(CT$3-4,_Inf_Day,0))*$C$2
+INDEX(_Inf_Data,MATCH($D214,_Inf_Country,0),MATCH(CT$3-4,_Inf_Day,0))-INDEX(_Inf_Data,MATCH($D214,_Inf_Country,0),MATCH(CT$3-5,_Inf_Day,0))*$C$2)/5</f>
        <v>486</v>
      </c>
      <c r="CU214" s="81">
        <f>(INDEX(_Inf_Data,MATCH($D214,_Inf_Country,0),MATCH(CU$3,_Inf_Day,0))-INDEX(_Inf_Data,MATCH($D214,_Inf_Country,0),MATCH(CU$3-1,_Inf_Day,0))*$C$2
+INDEX(_Inf_Data,MATCH($D214,_Inf_Country,0),MATCH(CU$3-1,_Inf_Day,0))-INDEX(_Inf_Data,MATCH($D214,_Inf_Country,0),MATCH(CU$3-2,_Inf_Day,0))*$C$2
+INDEX(_Inf_Data,MATCH($D214,_Inf_Country,0),MATCH(CU$3-2,_Inf_Day,0))-INDEX(_Inf_Data,MATCH($D214,_Inf_Country,0),MATCH(CU$3-3,_Inf_Day,0))*$C$2
+INDEX(_Inf_Data,MATCH($D214,_Inf_Country,0),MATCH(CU$3-3,_Inf_Day,0))-INDEX(_Inf_Data,MATCH($D214,_Inf_Country,0),MATCH(CU$3-4,_Inf_Day,0))*$C$2
+INDEX(_Inf_Data,MATCH($D214,_Inf_Country,0),MATCH(CU$3-4,_Inf_Day,0))-INDEX(_Inf_Data,MATCH($D214,_Inf_Country,0),MATCH(CU$3-5,_Inf_Day,0))*$C$2)/5</f>
        <v>495.6</v>
      </c>
      <c r="CV214" s="81">
        <f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551.20000000000005</v>
      </c>
      <c r="CW214" s="81">
        <f>(INDEX(_Inf_Data,MATCH($D214,_Inf_Country,0),MATCH(CW$3,_Inf_Day,0))-INDEX(_Inf_Data,MATCH($D214,_Inf_Country,0),MATCH(CW$3-1,_Inf_Day,0))*$C$2
+INDEX(_Inf_Data,MATCH($D214,_Inf_Country,0),MATCH(CW$3-1,_Inf_Day,0))-INDEX(_Inf_Data,MATCH($D214,_Inf_Country,0),MATCH(CW$3-2,_Inf_Day,0))*$C$2
+INDEX(_Inf_Data,MATCH($D214,_Inf_Country,0),MATCH(CW$3-2,_Inf_Day,0))-INDEX(_Inf_Data,MATCH($D214,_Inf_Country,0),MATCH(CW$3-3,_Inf_Day,0))*$C$2
+INDEX(_Inf_Data,MATCH($D214,_Inf_Country,0),MATCH(CW$3-3,_Inf_Day,0))-INDEX(_Inf_Data,MATCH($D214,_Inf_Country,0),MATCH(CW$3-4,_Inf_Day,0))*$C$2
+INDEX(_Inf_Data,MATCH($D214,_Inf_Country,0),MATCH(CW$3-4,_Inf_Day,0))-INDEX(_Inf_Data,MATCH($D214,_Inf_Country,0),MATCH(CW$3-5,_Inf_Day,0))*$C$2)/5</f>
        <v>615.4</v>
      </c>
      <c r="CX214" s="81">
        <f>(INDEX(_Inf_Data,MATCH($D214,_Inf_Country,0),MATCH(CX$3,_Inf_Day,0))-INDEX(_Inf_Data,MATCH($D214,_Inf_Country,0),MATCH(CX$3-1,_Inf_Day,0))*$C$2
+INDEX(_Inf_Data,MATCH($D214,_Inf_Country,0),MATCH(CX$3-1,_Inf_Day,0))-INDEX(_Inf_Data,MATCH($D214,_Inf_Country,0),MATCH(CX$3-2,_Inf_Day,0))*$C$2
+INDEX(_Inf_Data,MATCH($D214,_Inf_Country,0),MATCH(CX$3-2,_Inf_Day,0))-INDEX(_Inf_Data,MATCH($D214,_Inf_Country,0),MATCH(CX$3-3,_Inf_Day,0))*$C$2
+INDEX(_Inf_Data,MATCH($D214,_Inf_Country,0),MATCH(CX$3-3,_Inf_Day,0))-INDEX(_Inf_Data,MATCH($D214,_Inf_Country,0),MATCH(CX$3-4,_Inf_Day,0))*$C$2
+INDEX(_Inf_Data,MATCH($D214,_Inf_Country,0),MATCH(CX$3-4,_Inf_Day,0))-INDEX(_Inf_Data,MATCH($D214,_Inf_Country,0),MATCH(CX$3-5,_Inf_Day,0))*$C$2)/5</f>
        <v>668.6</v>
      </c>
      <c r="CY214" s="81">
        <f>(INDEX(_Inf_Data,MATCH($D214,_Inf_Country,0),MATCH(CY$3,_Inf_Day,0))-INDEX(_Inf_Data,MATCH($D214,_Inf_Country,0),MATCH(CY$3-1,_Inf_Day,0))*$C$2
+INDEX(_Inf_Data,MATCH($D214,_Inf_Country,0),MATCH(CY$3-1,_Inf_Day,0))-INDEX(_Inf_Data,MATCH($D214,_Inf_Country,0),MATCH(CY$3-2,_Inf_Day,0))*$C$2
+INDEX(_Inf_Data,MATCH($D214,_Inf_Country,0),MATCH(CY$3-2,_Inf_Day,0))-INDEX(_Inf_Data,MATCH($D214,_Inf_Country,0),MATCH(CY$3-3,_Inf_Day,0))*$C$2
+INDEX(_Inf_Data,MATCH($D214,_Inf_Country,0),MATCH(CY$3-3,_Inf_Day,0))-INDEX(_Inf_Data,MATCH($D214,_Inf_Country,0),MATCH(CY$3-4,_Inf_Day,0))*$C$2
+INDEX(_Inf_Data,MATCH($D214,_Inf_Country,0),MATCH(CY$3-4,_Inf_Day,0))-INDEX(_Inf_Data,MATCH($D214,_Inf_Country,0),MATCH(CY$3-5,_Inf_Day,0))*$C$2)/5</f>
        <v>750.8</v>
      </c>
      <c r="CZ214" s="81">
        <f>(INDEX(_Inf_Data,MATCH($D214,_Inf_Country,0),MATCH(CZ$3,_Inf_Day,0))-INDEX(_Inf_Data,MATCH($D214,_Inf_Country,0),MATCH(CZ$3-1,_Inf_Day,0))*$C$2
+INDEX(_Inf_Data,MATCH($D214,_Inf_Country,0),MATCH(CZ$3-1,_Inf_Day,0))-INDEX(_Inf_Data,MATCH($D214,_Inf_Country,0),MATCH(CZ$3-2,_Inf_Day,0))*$C$2
+INDEX(_Inf_Data,MATCH($D214,_Inf_Country,0),MATCH(CZ$3-2,_Inf_Day,0))-INDEX(_Inf_Data,MATCH($D214,_Inf_Country,0),MATCH(CZ$3-3,_Inf_Day,0))*$C$2
+INDEX(_Inf_Data,MATCH($D214,_Inf_Country,0),MATCH(CZ$3-3,_Inf_Day,0))-INDEX(_Inf_Data,MATCH($D214,_Inf_Country,0),MATCH(CZ$3-4,_Inf_Day,0))*$C$2
+INDEX(_Inf_Data,MATCH($D214,_Inf_Country,0),MATCH(CZ$3-4,_Inf_Day,0))-INDEX(_Inf_Data,MATCH($D214,_Inf_Country,0),MATCH(CZ$3-5,_Inf_Day,0))*$C$2)/5</f>
        <v>820.6</v>
      </c>
      <c r="DA214" s="81">
        <f>(INDEX(_Inf_Data,MATCH($D214,_Inf_Country,0),MATCH(DA$3,_Inf_Day,0))-INDEX(_Inf_Data,MATCH($D214,_Inf_Country,0),MATCH(DA$3-1,_Inf_Day,0))*$C$2
+INDEX(_Inf_Data,MATCH($D214,_Inf_Country,0),MATCH(DA$3-1,_Inf_Day,0))-INDEX(_Inf_Data,MATCH($D214,_Inf_Country,0),MATCH(DA$3-2,_Inf_Day,0))*$C$2
+INDEX(_Inf_Data,MATCH($D214,_Inf_Country,0),MATCH(DA$3-2,_Inf_Day,0))-INDEX(_Inf_Data,MATCH($D214,_Inf_Country,0),MATCH(DA$3-3,_Inf_Day,0))*$C$2
+INDEX(_Inf_Data,MATCH($D214,_Inf_Country,0),MATCH(DA$3-3,_Inf_Day,0))-INDEX(_Inf_Data,MATCH($D214,_Inf_Country,0),MATCH(DA$3-4,_Inf_Day,0))*$C$2
+INDEX(_Inf_Data,MATCH($D214,_Inf_Country,0),MATCH(DA$3-4,_Inf_Day,0))-INDEX(_Inf_Data,MATCH($D214,_Inf_Country,0),MATCH(DA$3-5,_Inf_Day,0))*$C$2)/5</f>
        <v>831.4</v>
      </c>
      <c r="DB214" s="81">
        <f>(INDEX(_Inf_Data,MATCH($D214,_Inf_Country,0),MATCH(DB$3,_Inf_Day,0))-INDEX(_Inf_Data,MATCH($D214,_Inf_Country,0),MATCH(DB$3-1,_Inf_Day,0))*$C$2
+INDEX(_Inf_Data,MATCH($D214,_Inf_Country,0),MATCH(DB$3-1,_Inf_Day,0))-INDEX(_Inf_Data,MATCH($D214,_Inf_Country,0),MATCH(DB$3-2,_Inf_Day,0))*$C$2
+INDEX(_Inf_Data,MATCH($D214,_Inf_Country,0),MATCH(DB$3-2,_Inf_Day,0))-INDEX(_Inf_Data,MATCH($D214,_Inf_Country,0),MATCH(DB$3-3,_Inf_Day,0))*$C$2
+INDEX(_Inf_Data,MATCH($D214,_Inf_Country,0),MATCH(DB$3-3,_Inf_Day,0))-INDEX(_Inf_Data,MATCH($D214,_Inf_Country,0),MATCH(DB$3-4,_Inf_Day,0))*$C$2
+INDEX(_Inf_Data,MATCH($D214,_Inf_Country,0),MATCH(DB$3-4,_Inf_Day,0))-INDEX(_Inf_Data,MATCH($D214,_Inf_Country,0),MATCH(DB$3-5,_Inf_Day,0))*$C$2)/5</f>
        <v>807.8</v>
      </c>
      <c r="DC214" s="81">
        <f>(INDEX(_Inf_Data,MATCH($D214,_Inf_Country,0),MATCH(DC$3,_Inf_Day,0))-INDEX(_Inf_Data,MATCH($D214,_Inf_Country,0),MATCH(DC$3-1,_Inf_Day,0))*$C$2
+INDEX(_Inf_Data,MATCH($D214,_Inf_Country,0),MATCH(DC$3-1,_Inf_Day,0))-INDEX(_Inf_Data,MATCH($D214,_Inf_Country,0),MATCH(DC$3-2,_Inf_Day,0))*$C$2
+INDEX(_Inf_Data,MATCH($D214,_Inf_Country,0),MATCH(DC$3-2,_Inf_Day,0))-INDEX(_Inf_Data,MATCH($D214,_Inf_Country,0),MATCH(DC$3-3,_Inf_Day,0))*$C$2
+INDEX(_Inf_Data,MATCH($D214,_Inf_Country,0),MATCH(DC$3-3,_Inf_Day,0))-INDEX(_Inf_Data,MATCH($D214,_Inf_Country,0),MATCH(DC$3-4,_Inf_Day,0))*$C$2
+INDEX(_Inf_Data,MATCH($D214,_Inf_Country,0),MATCH(DC$3-4,_Inf_Day,0))-INDEX(_Inf_Data,MATCH($D214,_Inf_Country,0),MATCH(DC$3-5,_Inf_Day,0))*$C$2)/5</f>
        <v>810.2</v>
      </c>
      <c r="DD214" s="81">
        <f>(INDEX(_Inf_Data,MATCH($D214,_Inf_Country,0),MATCH(DD$3,_Inf_Day,0))-INDEX(_Inf_Data,MATCH($D214,_Inf_Country,0),MATCH(DD$3-1,_Inf_Day,0))*$C$2
+INDEX(_Inf_Data,MATCH($D214,_Inf_Country,0),MATCH(DD$3-1,_Inf_Day,0))-INDEX(_Inf_Data,MATCH($D214,_Inf_Country,0),MATCH(DD$3-2,_Inf_Day,0))*$C$2
+INDEX(_Inf_Data,MATCH($D214,_Inf_Country,0),MATCH(DD$3-2,_Inf_Day,0))-INDEX(_Inf_Data,MATCH($D214,_Inf_Country,0),MATCH(DD$3-3,_Inf_Day,0))*$C$2
+INDEX(_Inf_Data,MATCH($D214,_Inf_Country,0),MATCH(DD$3-3,_Inf_Day,0))-INDEX(_Inf_Data,MATCH($D214,_Inf_Country,0),MATCH(DD$3-4,_Inf_Day,0))*$C$2
+INDEX(_Inf_Data,MATCH($D214,_Inf_Country,0),MATCH(DD$3-4,_Inf_Day,0))-INDEX(_Inf_Data,MATCH($D214,_Inf_Country,0),MATCH(DD$3-5,_Inf_Day,0))*$C$2)/5</f>
        <v>761.8</v>
      </c>
      <c r="DE214" s="81">
        <f>(INDEX(_Inf_Data,MATCH($D214,_Inf_Country,0),MATCH(DE$3,_Inf_Day,0))-INDEX(_Inf_Data,MATCH($D214,_Inf_Country,0),MATCH(DE$3-1,_Inf_Day,0))*$C$2
+INDEX(_Inf_Data,MATCH($D214,_Inf_Country,0),MATCH(DE$3-1,_Inf_Day,0))-INDEX(_Inf_Data,MATCH($D214,_Inf_Country,0),MATCH(DE$3-2,_Inf_Day,0))*$C$2
+INDEX(_Inf_Data,MATCH($D214,_Inf_Country,0),MATCH(DE$3-2,_Inf_Day,0))-INDEX(_Inf_Data,MATCH($D214,_Inf_Country,0),MATCH(DE$3-3,_Inf_Day,0))*$C$2
+INDEX(_Inf_Data,MATCH($D214,_Inf_Country,0),MATCH(DE$3-3,_Inf_Day,0))-INDEX(_Inf_Data,MATCH($D214,_Inf_Country,0),MATCH(DE$3-4,_Inf_Day,0))*$C$2
+INDEX(_Inf_Data,MATCH($D214,_Inf_Country,0),MATCH(DE$3-4,_Inf_Day,0))-INDEX(_Inf_Data,MATCH($D214,_Inf_Country,0),MATCH(DE$3-5,_Inf_Day,0))*$C$2)/5</f>
        <v>725.6</v>
      </c>
      <c r="DF214" s="81">
        <f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726</v>
      </c>
      <c r="DG214" s="81">
        <f>(INDEX(_Inf_Data,MATCH($D214,_Inf_Country,0),MATCH(DG$3,_Inf_Day,0))-INDEX(_Inf_Data,MATCH($D214,_Inf_Country,0),MATCH(DG$3-1,_Inf_Day,0))*$C$2
+INDEX(_Inf_Data,MATCH($D214,_Inf_Country,0),MATCH(DG$3-1,_Inf_Day,0))-INDEX(_Inf_Data,MATCH($D214,_Inf_Country,0),MATCH(DG$3-2,_Inf_Day,0))*$C$2
+INDEX(_Inf_Data,MATCH($D214,_Inf_Country,0),MATCH(DG$3-2,_Inf_Day,0))-INDEX(_Inf_Data,MATCH($D214,_Inf_Country,0),MATCH(DG$3-3,_Inf_Day,0))*$C$2
+INDEX(_Inf_Data,MATCH($D214,_Inf_Country,0),MATCH(DG$3-3,_Inf_Day,0))-INDEX(_Inf_Data,MATCH($D214,_Inf_Country,0),MATCH(DG$3-4,_Inf_Day,0))*$C$2
+INDEX(_Inf_Data,MATCH($D214,_Inf_Country,0),MATCH(DG$3-4,_Inf_Day,0))-INDEX(_Inf_Data,MATCH($D214,_Inf_Country,0),MATCH(DG$3-5,_Inf_Day,0))*$C$2)/5</f>
        <v>725.4</v>
      </c>
      <c r="DH214" s="81">
        <f>(INDEX(_Inf_Data,MATCH($D214,_Inf_Country,0),MATCH(DH$3,_Inf_Day,0))-INDEX(_Inf_Data,MATCH($D214,_Inf_Country,0),MATCH(DH$3-1,_Inf_Day,0))*$C$2
+INDEX(_Inf_Data,MATCH($D214,_Inf_Country,0),MATCH(DH$3-1,_Inf_Day,0))-INDEX(_Inf_Data,MATCH($D214,_Inf_Country,0),MATCH(DH$3-2,_Inf_Day,0))*$C$2
+INDEX(_Inf_Data,MATCH($D214,_Inf_Country,0),MATCH(DH$3-2,_Inf_Day,0))-INDEX(_Inf_Data,MATCH($D214,_Inf_Country,0),MATCH(DH$3-3,_Inf_Day,0))*$C$2
+INDEX(_Inf_Data,MATCH($D214,_Inf_Country,0),MATCH(DH$3-3,_Inf_Day,0))-INDEX(_Inf_Data,MATCH($D214,_Inf_Country,0),MATCH(DH$3-4,_Inf_Day,0))*$C$2
+INDEX(_Inf_Data,MATCH($D214,_Inf_Country,0),MATCH(DH$3-4,_Inf_Day,0))-INDEX(_Inf_Data,MATCH($D214,_Inf_Country,0),MATCH(DH$3-5,_Inf_Day,0))*$C$2)/5</f>
        <v>746.6</v>
      </c>
      <c r="DI214" s="81">
        <f>(INDEX(_Inf_Data,MATCH($D214,_Inf_Country,0),MATCH(DI$3,_Inf_Day,0))-INDEX(_Inf_Data,MATCH($D214,_Inf_Country,0),MATCH(DI$3-1,_Inf_Day,0))*$C$2
+INDEX(_Inf_Data,MATCH($D214,_Inf_Country,0),MATCH(DI$3-1,_Inf_Day,0))-INDEX(_Inf_Data,MATCH($D214,_Inf_Country,0),MATCH(DI$3-2,_Inf_Day,0))*$C$2
+INDEX(_Inf_Data,MATCH($D214,_Inf_Country,0),MATCH(DI$3-2,_Inf_Day,0))-INDEX(_Inf_Data,MATCH($D214,_Inf_Country,0),MATCH(DI$3-3,_Inf_Day,0))*$C$2
+INDEX(_Inf_Data,MATCH($D214,_Inf_Country,0),MATCH(DI$3-3,_Inf_Day,0))-INDEX(_Inf_Data,MATCH($D214,_Inf_Country,0),MATCH(DI$3-4,_Inf_Day,0))*$C$2
+INDEX(_Inf_Data,MATCH($D214,_Inf_Country,0),MATCH(DI$3-4,_Inf_Day,0))-INDEX(_Inf_Data,MATCH($D214,_Inf_Country,0),MATCH(DI$3-5,_Inf_Day,0))*$C$2)/5</f>
        <v>775.2</v>
      </c>
      <c r="DJ214" s="81">
        <f>(INDEX(_Inf_Data,MATCH($D214,_Inf_Country,0),MATCH(DJ$3,_Inf_Day,0))-INDEX(_Inf_Data,MATCH($D214,_Inf_Country,0),MATCH(DJ$3-1,_Inf_Day,0))*$C$2
+INDEX(_Inf_Data,MATCH($D214,_Inf_Country,0),MATCH(DJ$3-1,_Inf_Day,0))-INDEX(_Inf_Data,MATCH($D214,_Inf_Country,0),MATCH(DJ$3-2,_Inf_Day,0))*$C$2
+INDEX(_Inf_Data,MATCH($D214,_Inf_Country,0),MATCH(DJ$3-2,_Inf_Day,0))-INDEX(_Inf_Data,MATCH($D214,_Inf_Country,0),MATCH(DJ$3-3,_Inf_Day,0))*$C$2
+INDEX(_Inf_Data,MATCH($D214,_Inf_Country,0),MATCH(DJ$3-3,_Inf_Day,0))-INDEX(_Inf_Data,MATCH($D214,_Inf_Country,0),MATCH(DJ$3-4,_Inf_Day,0))*$C$2
+INDEX(_Inf_Data,MATCH($D214,_Inf_Country,0),MATCH(DJ$3-4,_Inf_Day,0))-INDEX(_Inf_Data,MATCH($D214,_Inf_Country,0),MATCH(DJ$3-5,_Inf_Day,0))*$C$2)/5</f>
        <v>803.6</v>
      </c>
      <c r="DK214" s="81">
        <f>(INDEX(_Inf_Data,MATCH($D214,_Inf_Country,0),MATCH(DK$3,_Inf_Day,0))-INDEX(_Inf_Data,MATCH($D214,_Inf_Country,0),MATCH(DK$3-1,_Inf_Day,0))*$C$2
+INDEX(_Inf_Data,MATCH($D214,_Inf_Country,0),MATCH(DK$3-1,_Inf_Day,0))-INDEX(_Inf_Data,MATCH($D214,_Inf_Country,0),MATCH(DK$3-2,_Inf_Day,0))*$C$2
+INDEX(_Inf_Data,MATCH($D214,_Inf_Country,0),MATCH(DK$3-2,_Inf_Day,0))-INDEX(_Inf_Data,MATCH($D214,_Inf_Country,0),MATCH(DK$3-3,_Inf_Day,0))*$C$2
+INDEX(_Inf_Data,MATCH($D214,_Inf_Country,0),MATCH(DK$3-3,_Inf_Day,0))-INDEX(_Inf_Data,MATCH($D214,_Inf_Country,0),MATCH(DK$3-4,_Inf_Day,0))*$C$2
+INDEX(_Inf_Data,MATCH($D214,_Inf_Country,0),MATCH(DK$3-4,_Inf_Day,0))-INDEX(_Inf_Data,MATCH($D214,_Inf_Country,0),MATCH(DK$3-5,_Inf_Day,0))*$C$2)/5</f>
        <v>930</v>
      </c>
      <c r="DL214" s="81">
        <f>(INDEX(_Inf_Data,MATCH($D214,_Inf_Country,0),MATCH(DL$3,_Inf_Day,0))-INDEX(_Inf_Data,MATCH($D214,_Inf_Country,0),MATCH(DL$3-1,_Inf_Day,0))*$C$2
+INDEX(_Inf_Data,MATCH($D214,_Inf_Country,0),MATCH(DL$3-1,_Inf_Day,0))-INDEX(_Inf_Data,MATCH($D214,_Inf_Country,0),MATCH(DL$3-2,_Inf_Day,0))*$C$2
+INDEX(_Inf_Data,MATCH($D214,_Inf_Country,0),MATCH(DL$3-2,_Inf_Day,0))-INDEX(_Inf_Data,MATCH($D214,_Inf_Country,0),MATCH(DL$3-3,_Inf_Day,0))*$C$2
+INDEX(_Inf_Data,MATCH($D214,_Inf_Country,0),MATCH(DL$3-3,_Inf_Day,0))-INDEX(_Inf_Data,MATCH($D214,_Inf_Country,0),MATCH(DL$3-4,_Inf_Day,0))*$C$2
+INDEX(_Inf_Data,MATCH($D214,_Inf_Country,0),MATCH(DL$3-4,_Inf_Day,0))-INDEX(_Inf_Data,MATCH($D214,_Inf_Country,0),MATCH(DL$3-5,_Inf_Day,0))*$C$2)/5</f>
        <v>1028</v>
      </c>
      <c r="DM214" s="81">
        <f>(INDEX(_Inf_Data,MATCH($D214,_Inf_Country,0),MATCH(DM$3,_Inf_Day,0))-INDEX(_Inf_Data,MATCH($D214,_Inf_Country,0),MATCH(DM$3-1,_Inf_Day,0))*$C$2
+INDEX(_Inf_Data,MATCH($D214,_Inf_Country,0),MATCH(DM$3-1,_Inf_Day,0))-INDEX(_Inf_Data,MATCH($D214,_Inf_Country,0),MATCH(DM$3-2,_Inf_Day,0))*$C$2
+INDEX(_Inf_Data,MATCH($D214,_Inf_Country,0),MATCH(DM$3-2,_Inf_Day,0))-INDEX(_Inf_Data,MATCH($D214,_Inf_Country,0),MATCH(DM$3-3,_Inf_Day,0))*$C$2
+INDEX(_Inf_Data,MATCH($D214,_Inf_Country,0),MATCH(DM$3-3,_Inf_Day,0))-INDEX(_Inf_Data,MATCH($D214,_Inf_Country,0),MATCH(DM$3-4,_Inf_Day,0))*$C$2
+INDEX(_Inf_Data,MATCH($D214,_Inf_Country,0),MATCH(DM$3-4,_Inf_Day,0))-INDEX(_Inf_Data,MATCH($D214,_Inf_Country,0),MATCH(DM$3-5,_Inf_Day,0))*$C$2)/5</f>
        <v>1075.5999999999999</v>
      </c>
      <c r="DN214" s="81">
        <f>(INDEX(_Inf_Data,MATCH($D214,_Inf_Country,0),MATCH(DN$3,_Inf_Day,0))-INDEX(_Inf_Data,MATCH($D214,_Inf_Country,0),MATCH(DN$3-1,_Inf_Day,0))*$C$2
+INDEX(_Inf_Data,MATCH($D214,_Inf_Country,0),MATCH(DN$3-1,_Inf_Day,0))-INDEX(_Inf_Data,MATCH($D214,_Inf_Country,0),MATCH(DN$3-2,_Inf_Day,0))*$C$2
+INDEX(_Inf_Data,MATCH($D214,_Inf_Country,0),MATCH(DN$3-2,_Inf_Day,0))-INDEX(_Inf_Data,MATCH($D214,_Inf_Country,0),MATCH(DN$3-3,_Inf_Day,0))*$C$2
+INDEX(_Inf_Data,MATCH($D214,_Inf_Country,0),MATCH(DN$3-3,_Inf_Day,0))-INDEX(_Inf_Data,MATCH($D214,_Inf_Country,0),MATCH(DN$3-4,_Inf_Day,0))*$C$2
+INDEX(_Inf_Data,MATCH($D214,_Inf_Country,0),MATCH(DN$3-4,_Inf_Day,0))-INDEX(_Inf_Data,MATCH($D214,_Inf_Country,0),MATCH(DN$3-5,_Inf_Day,0))*$C$2)/5</f>
        <v>1130.2</v>
      </c>
      <c r="DO214" s="81">
        <f>(INDEX(_Inf_Data,MATCH($D214,_Inf_Country,0),MATCH(DO$3,_Inf_Day,0))-INDEX(_Inf_Data,MATCH($D214,_Inf_Country,0),MATCH(DO$3-1,_Inf_Day,0))*$C$2
+INDEX(_Inf_Data,MATCH($D214,_Inf_Country,0),MATCH(DO$3-1,_Inf_Day,0))-INDEX(_Inf_Data,MATCH($D214,_Inf_Country,0),MATCH(DO$3-2,_Inf_Day,0))*$C$2
+INDEX(_Inf_Data,MATCH($D214,_Inf_Country,0),MATCH(DO$3-2,_Inf_Day,0))-INDEX(_Inf_Data,MATCH($D214,_Inf_Country,0),MATCH(DO$3-3,_Inf_Day,0))*$C$2
+INDEX(_Inf_Data,MATCH($D214,_Inf_Country,0),MATCH(DO$3-3,_Inf_Day,0))-INDEX(_Inf_Data,MATCH($D214,_Inf_Country,0),MATCH(DO$3-4,_Inf_Day,0))*$C$2
+INDEX(_Inf_Data,MATCH($D214,_Inf_Country,0),MATCH(DO$3-4,_Inf_Day,0))-INDEX(_Inf_Data,MATCH($D214,_Inf_Country,0),MATCH(DO$3-5,_Inf_Day,0))*$C$2)/5</f>
        <v>1251.8</v>
      </c>
      <c r="DP214" s="81">
        <f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1267.5999999999999</v>
      </c>
      <c r="DQ214" s="81">
        <f>(INDEX(_Inf_Data,MATCH($D214,_Inf_Country,0),MATCH(DQ$3,_Inf_Day,0))-INDEX(_Inf_Data,MATCH($D214,_Inf_Country,0),MATCH(DQ$3-1,_Inf_Day,0))*$C$2
+INDEX(_Inf_Data,MATCH($D214,_Inf_Country,0),MATCH(DQ$3-1,_Inf_Day,0))-INDEX(_Inf_Data,MATCH($D214,_Inf_Country,0),MATCH(DQ$3-2,_Inf_Day,0))*$C$2
+INDEX(_Inf_Data,MATCH($D214,_Inf_Country,0),MATCH(DQ$3-2,_Inf_Day,0))-INDEX(_Inf_Data,MATCH($D214,_Inf_Country,0),MATCH(DQ$3-3,_Inf_Day,0))*$C$2
+INDEX(_Inf_Data,MATCH($D214,_Inf_Country,0),MATCH(DQ$3-3,_Inf_Day,0))-INDEX(_Inf_Data,MATCH($D214,_Inf_Country,0),MATCH(DQ$3-4,_Inf_Day,0))*$C$2
+INDEX(_Inf_Data,MATCH($D214,_Inf_Country,0),MATCH(DQ$3-4,_Inf_Day,0))-INDEX(_Inf_Data,MATCH($D214,_Inf_Country,0),MATCH(DQ$3-5,_Inf_Day,0))*$C$2)/5</f>
        <v>1388.2</v>
      </c>
      <c r="DR214" s="81">
        <f>(INDEX(_Inf_Data,MATCH($D214,_Inf_Country,0),MATCH(DR$3,_Inf_Day,0))-INDEX(_Inf_Data,MATCH($D214,_Inf_Country,0),MATCH(DR$3-1,_Inf_Day,0))*$C$2
+INDEX(_Inf_Data,MATCH($D214,_Inf_Country,0),MATCH(DR$3-1,_Inf_Day,0))-INDEX(_Inf_Data,MATCH($D214,_Inf_Country,0),MATCH(DR$3-2,_Inf_Day,0))*$C$2
+INDEX(_Inf_Data,MATCH($D214,_Inf_Country,0),MATCH(DR$3-2,_Inf_Day,0))-INDEX(_Inf_Data,MATCH($D214,_Inf_Country,0),MATCH(DR$3-3,_Inf_Day,0))*$C$2
+INDEX(_Inf_Data,MATCH($D214,_Inf_Country,0),MATCH(DR$3-3,_Inf_Day,0))-INDEX(_Inf_Data,MATCH($D214,_Inf_Country,0),MATCH(DR$3-4,_Inf_Day,0))*$C$2
+INDEX(_Inf_Data,MATCH($D214,_Inf_Country,0),MATCH(DR$3-4,_Inf_Day,0))-INDEX(_Inf_Data,MATCH($D214,_Inf_Country,0),MATCH(DR$3-5,_Inf_Day,0))*$C$2)/5</f>
        <v>1381</v>
      </c>
      <c r="DS214" s="81">
        <f>(INDEX(_Inf_Data,MATCH($D214,_Inf_Country,0),MATCH(DS$3,_Inf_Day,0))-INDEX(_Inf_Data,MATCH($D214,_Inf_Country,0),MATCH(DS$3-1,_Inf_Day,0))*$C$2
+INDEX(_Inf_Data,MATCH($D214,_Inf_Country,0),MATCH(DS$3-1,_Inf_Day,0))-INDEX(_Inf_Data,MATCH($D214,_Inf_Country,0),MATCH(DS$3-2,_Inf_Day,0))*$C$2
+INDEX(_Inf_Data,MATCH($D214,_Inf_Country,0),MATCH(DS$3-2,_Inf_Day,0))-INDEX(_Inf_Data,MATCH($D214,_Inf_Country,0),MATCH(DS$3-3,_Inf_Day,0))*$C$2
+INDEX(_Inf_Data,MATCH($D214,_Inf_Country,0),MATCH(DS$3-3,_Inf_Day,0))-INDEX(_Inf_Data,MATCH($D214,_Inf_Country,0),MATCH(DS$3-4,_Inf_Day,0))*$C$2
+INDEX(_Inf_Data,MATCH($D214,_Inf_Country,0),MATCH(DS$3-4,_Inf_Day,0))-INDEX(_Inf_Data,MATCH($D214,_Inf_Country,0),MATCH(DS$3-5,_Inf_Day,0))*$C$2)/5</f>
        <v>1469.8</v>
      </c>
      <c r="DT214" s="81" t="e">
        <f>(INDEX(_Inf_Data,MATCH($D214,_Inf_Country,0),MATCH(DT$3,_Inf_Day,0))-INDEX(_Inf_Data,MATCH($D214,_Inf_Country,0),MATCH(DT$3-1,_Inf_Day,0))*$C$2
+INDEX(_Inf_Data,MATCH($D214,_Inf_Country,0),MATCH(DT$3-1,_Inf_Day,0))-INDEX(_Inf_Data,MATCH($D214,_Inf_Country,0),MATCH(DT$3-2,_Inf_Day,0))*$C$2
+INDEX(_Inf_Data,MATCH($D214,_Inf_Country,0),MATCH(DT$3-2,_Inf_Day,0))-INDEX(_Inf_Data,MATCH($D214,_Inf_Country,0),MATCH(DT$3-3,_Inf_Day,0))*$C$2
+INDEX(_Inf_Data,MATCH($D214,_Inf_Country,0),MATCH(DT$3-3,_Inf_Day,0))-INDEX(_Inf_Data,MATCH($D214,_Inf_Country,0),MATCH(DT$3-4,_Inf_Day,0))*$C$2
+INDEX(_Inf_Data,MATCH($D214,_Inf_Country,0),MATCH(DT$3-4,_Inf_Day,0))-INDEX(_Inf_Data,MATCH($D214,_Inf_Country,0),MATCH(DT$3-5,_Inf_Day,0))*$C$2)/5</f>
        <v>#N/A</v>
      </c>
      <c r="DU214" s="81" t="e">
        <f>(INDEX(_Inf_Data,MATCH($D214,_Inf_Country,0),MATCH(DU$3,_Inf_Day,0))-INDEX(_Inf_Data,MATCH($D214,_Inf_Country,0),MATCH(DU$3-1,_Inf_Day,0))*$C$2
+INDEX(_Inf_Data,MATCH($D214,_Inf_Country,0),MATCH(DU$3-1,_Inf_Day,0))-INDEX(_Inf_Data,MATCH($D214,_Inf_Country,0),MATCH(DU$3-2,_Inf_Day,0))*$C$2
+INDEX(_Inf_Data,MATCH($D214,_Inf_Country,0),MATCH(DU$3-2,_Inf_Day,0))-INDEX(_Inf_Data,MATCH($D214,_Inf_Country,0),MATCH(DU$3-3,_Inf_Day,0))*$C$2
+INDEX(_Inf_Data,MATCH($D214,_Inf_Country,0),MATCH(DU$3-3,_Inf_Day,0))-INDEX(_Inf_Data,MATCH($D214,_Inf_Country,0),MATCH(DU$3-4,_Inf_Day,0))*$C$2
+INDEX(_Inf_Data,MATCH($D214,_Inf_Country,0),MATCH(DU$3-4,_Inf_Day,0))-INDEX(_Inf_Data,MATCH($D214,_Inf_Country,0),MATCH(DU$3-5,_Inf_Day,0))*$C$2)/5</f>
        <v>#N/A</v>
      </c>
      <c r="DV214" s="81" t="e">
        <f>(INDEX(_Inf_Data,MATCH($D214,_Inf_Country,0),MATCH(DV$3,_Inf_Day,0))-INDEX(_Inf_Data,MATCH($D214,_Inf_Country,0),MATCH(DV$3-1,_Inf_Day,0))*$C$2
+INDEX(_Inf_Data,MATCH($D214,_Inf_Country,0),MATCH(DV$3-1,_Inf_Day,0))-INDEX(_Inf_Data,MATCH($D214,_Inf_Country,0),MATCH(DV$3-2,_Inf_Day,0))*$C$2
+INDEX(_Inf_Data,MATCH($D214,_Inf_Country,0),MATCH(DV$3-2,_Inf_Day,0))-INDEX(_Inf_Data,MATCH($D214,_Inf_Country,0),MATCH(DV$3-3,_Inf_Day,0))*$C$2
+INDEX(_Inf_Data,MATCH($D214,_Inf_Country,0),MATCH(DV$3-3,_Inf_Day,0))-INDEX(_Inf_Data,MATCH($D214,_Inf_Country,0),MATCH(DV$3-4,_Inf_Day,0))*$C$2
+INDEX(_Inf_Data,MATCH($D214,_Inf_Country,0),MATCH(DV$3-4,_Inf_Day,0))-INDEX(_Inf_Data,MATCH($D214,_Inf_Country,0),MATCH(DV$3-5,_Inf_Day,0))*$C$2)/5</f>
        <v>#N/A</v>
      </c>
      <c r="DW214" s="81" t="e">
        <f>(INDEX(_Inf_Data,MATCH($D214,_Inf_Country,0),MATCH(DW$3,_Inf_Day,0))-INDEX(_Inf_Data,MATCH($D214,_Inf_Country,0),MATCH(DW$3-1,_Inf_Day,0))*$C$2
+INDEX(_Inf_Data,MATCH($D214,_Inf_Country,0),MATCH(DW$3-1,_Inf_Day,0))-INDEX(_Inf_Data,MATCH($D214,_Inf_Country,0),MATCH(DW$3-2,_Inf_Day,0))*$C$2
+INDEX(_Inf_Data,MATCH($D214,_Inf_Country,0),MATCH(DW$3-2,_Inf_Day,0))-INDEX(_Inf_Data,MATCH($D214,_Inf_Country,0),MATCH(DW$3-3,_Inf_Day,0))*$C$2
+INDEX(_Inf_Data,MATCH($D214,_Inf_Country,0),MATCH(DW$3-3,_Inf_Day,0))-INDEX(_Inf_Data,MATCH($D214,_Inf_Country,0),MATCH(DW$3-4,_Inf_Day,0))*$C$2
+INDEX(_Inf_Data,MATCH($D214,_Inf_Country,0),MATCH(DW$3-4,_Inf_Day,0))-INDEX(_Inf_Data,MATCH($D214,_Inf_Country,0),MATCH(DW$3-5,_Inf_Day,0))*$C$2)/5</f>
        <v>#N/A</v>
      </c>
      <c r="DX214" s="81" t="e">
        <f>(INDEX(_Inf_Data,MATCH($D214,_Inf_Country,0),MATCH(DX$3,_Inf_Day,0))-INDEX(_Inf_Data,MATCH($D214,_Inf_Country,0),MATCH(DX$3-1,_Inf_Day,0))*$C$2
+INDEX(_Inf_Data,MATCH($D214,_Inf_Country,0),MATCH(DX$3-1,_Inf_Day,0))-INDEX(_Inf_Data,MATCH($D214,_Inf_Country,0),MATCH(DX$3-2,_Inf_Day,0))*$C$2
+INDEX(_Inf_Data,MATCH($D214,_Inf_Country,0),MATCH(DX$3-2,_Inf_Day,0))-INDEX(_Inf_Data,MATCH($D214,_Inf_Country,0),MATCH(DX$3-3,_Inf_Day,0))*$C$2
+INDEX(_Inf_Data,MATCH($D214,_Inf_Country,0),MATCH(DX$3-3,_Inf_Day,0))-INDEX(_Inf_Data,MATCH($D214,_Inf_Country,0),MATCH(DX$3-4,_Inf_Day,0))*$C$2
+INDEX(_Inf_Data,MATCH($D214,_Inf_Country,0),MATCH(DX$3-4,_Inf_Day,0))-INDEX(_Inf_Data,MATCH($D214,_Inf_Country,0),MATCH(DX$3-5,_Inf_Day,0))*$C$2)/5</f>
        <v>#N/A</v>
      </c>
      <c r="DY214" s="81" t="e">
        <f>(INDEX(_Inf_Data,MATCH($D214,_Inf_Country,0),MATCH(DY$3,_Inf_Day,0))-INDEX(_Inf_Data,MATCH($D214,_Inf_Country,0),MATCH(DY$3-1,_Inf_Day,0))*$C$2
+INDEX(_Inf_Data,MATCH($D214,_Inf_Country,0),MATCH(DY$3-1,_Inf_Day,0))-INDEX(_Inf_Data,MATCH($D214,_Inf_Country,0),MATCH(DY$3-2,_Inf_Day,0))*$C$2
+INDEX(_Inf_Data,MATCH($D214,_Inf_Country,0),MATCH(DY$3-2,_Inf_Day,0))-INDEX(_Inf_Data,MATCH($D214,_Inf_Country,0),MATCH(DY$3-3,_Inf_Day,0))*$C$2
+INDEX(_Inf_Data,MATCH($D214,_Inf_Country,0),MATCH(DY$3-3,_Inf_Day,0))-INDEX(_Inf_Data,MATCH($D214,_Inf_Country,0),MATCH(DY$3-4,_Inf_Day,0))*$C$2
+INDEX(_Inf_Data,MATCH($D214,_Inf_Country,0),MATCH(DY$3-4,_Inf_Day,0))-INDEX(_Inf_Data,MATCH($D214,_Inf_Country,0),MATCH(DY$3-5,_Inf_Day,0))*$C$2)/5</f>
        <v>#N/A</v>
      </c>
      <c r="DZ214" s="81" t="e">
        <f>(INDEX(_Inf_Data,MATCH($D214,_Inf_Country,0),MATCH(DZ$3,_Inf_Day,0))-INDEX(_Inf_Data,MATCH($D214,_Inf_Country,0),MATCH(DZ$3-1,_Inf_Day,0))*$C$2
+INDEX(_Inf_Data,MATCH($D214,_Inf_Country,0),MATCH(DZ$3-1,_Inf_Day,0))-INDEX(_Inf_Data,MATCH($D214,_Inf_Country,0),MATCH(DZ$3-2,_Inf_Day,0))*$C$2
+INDEX(_Inf_Data,MATCH($D214,_Inf_Country,0),MATCH(DZ$3-2,_Inf_Day,0))-INDEX(_Inf_Data,MATCH($D214,_Inf_Country,0),MATCH(DZ$3-3,_Inf_Day,0))*$C$2
+INDEX(_Inf_Data,MATCH($D214,_Inf_Country,0),MATCH(DZ$3-3,_Inf_Day,0))-INDEX(_Inf_Data,MATCH($D214,_Inf_Country,0),MATCH(DZ$3-4,_Inf_Day,0))*$C$2
+INDEX(_Inf_Data,MATCH($D214,_Inf_Country,0),MATCH(DZ$3-4,_Inf_Day,0))-INDEX(_Inf_Data,MATCH($D214,_Inf_Country,0),MATCH(DZ$3-5,_Inf_Day,0))*$C$2)/5</f>
        <v>#N/A</v>
      </c>
      <c r="EA214" s="81" t="e">
        <f>(INDEX(_Inf_Data,MATCH($D214,_Inf_Country,0),MATCH(EA$3,_Inf_Day,0))-INDEX(_Inf_Data,MATCH($D214,_Inf_Country,0),MATCH(EA$3-1,_Inf_Day,0))*$C$2
+INDEX(_Inf_Data,MATCH($D214,_Inf_Country,0),MATCH(EA$3-1,_Inf_Day,0))-INDEX(_Inf_Data,MATCH($D214,_Inf_Country,0),MATCH(EA$3-2,_Inf_Day,0))*$C$2
+INDEX(_Inf_Data,MATCH($D214,_Inf_Country,0),MATCH(EA$3-2,_Inf_Day,0))-INDEX(_Inf_Data,MATCH($D214,_Inf_Country,0),MATCH(EA$3-3,_Inf_Day,0))*$C$2
+INDEX(_Inf_Data,MATCH($D214,_Inf_Country,0),MATCH(EA$3-3,_Inf_Day,0))-INDEX(_Inf_Data,MATCH($D214,_Inf_Country,0),MATCH(EA$3-4,_Inf_Day,0))*$C$2
+INDEX(_Inf_Data,MATCH($D214,_Inf_Country,0),MATCH(EA$3-4,_Inf_Day,0))-INDEX(_Inf_Data,MATCH($D214,_Inf_Country,0),MATCH(EA$3-5,_Inf_Day,0))*$C$2)/5</f>
        <v>#N/A</v>
      </c>
      <c r="EB214" s="81" t="e">
        <f>(INDEX(_Inf_Data,MATCH($D214,_Inf_Country,0),MATCH(EB$3,_Inf_Day,0))-INDEX(_Inf_Data,MATCH($D214,_Inf_Country,0),MATCH(EB$3-1,_Inf_Day,0))*$C$2
+INDEX(_Inf_Data,MATCH($D214,_Inf_Country,0),MATCH(EB$3-1,_Inf_Day,0))-INDEX(_Inf_Data,MATCH($D214,_Inf_Country,0),MATCH(EB$3-2,_Inf_Day,0))*$C$2
+INDEX(_Inf_Data,MATCH($D214,_Inf_Country,0),MATCH(EB$3-2,_Inf_Day,0))-INDEX(_Inf_Data,MATCH($D214,_Inf_Country,0),MATCH(EB$3-3,_Inf_Day,0))*$C$2
+INDEX(_Inf_Data,MATCH($D214,_Inf_Country,0),MATCH(EB$3-3,_Inf_Day,0))-INDEX(_Inf_Data,MATCH($D214,_Inf_Country,0),MATCH(EB$3-4,_Inf_Day,0))*$C$2
+INDEX(_Inf_Data,MATCH($D214,_Inf_Country,0),MATCH(EB$3-4,_Inf_Day,0))-INDEX(_Inf_Data,MATCH($D214,_Inf_Country,0),MATCH(EB$3-5,_Inf_Day,0))*$C$2)/5</f>
        <v>#N/A</v>
      </c>
      <c r="EC214" s="81" t="e">
        <f>(INDEX(_Inf_Data,MATCH($D214,_Inf_Country,0),MATCH(EC$3,_Inf_Day,0))-INDEX(_Inf_Data,MATCH($D214,_Inf_Country,0),MATCH(EC$3-1,_Inf_Day,0))*$C$2
+INDEX(_Inf_Data,MATCH($D214,_Inf_Country,0),MATCH(EC$3-1,_Inf_Day,0))-INDEX(_Inf_Data,MATCH($D214,_Inf_Country,0),MATCH(EC$3-2,_Inf_Day,0))*$C$2
+INDEX(_Inf_Data,MATCH($D214,_Inf_Country,0),MATCH(EC$3-2,_Inf_Day,0))-INDEX(_Inf_Data,MATCH($D214,_Inf_Country,0),MATCH(EC$3-3,_Inf_Day,0))*$C$2
+INDEX(_Inf_Data,MATCH($D214,_Inf_Country,0),MATCH(EC$3-3,_Inf_Day,0))-INDEX(_Inf_Data,MATCH($D214,_Inf_Country,0),MATCH(EC$3-4,_Inf_Day,0))*$C$2
+INDEX(_Inf_Data,MATCH($D214,_Inf_Country,0),MATCH(EC$3-4,_Inf_Day,0))-INDEX(_Inf_Data,MATCH($D214,_Inf_Country,0),MATCH(EC$3-5,_Inf_Day,0))*$C$2)/5</f>
        <v>#N/A</v>
      </c>
      <c r="ED214">
        <v>1</v>
      </c>
      <c r="EF214" s="10">
        <f ca="1">HLOOKUP(TODAY()-EF$3,$B$3:$EC$252,ROW()-2)</f>
        <v>1075.5999999999999</v>
      </c>
      <c r="EG214" s="10">
        <f ca="1">HLOOKUP(TODAY()-EG$3,$B$3:$EC$252,ROW()-2)</f>
        <v>1130.2</v>
      </c>
      <c r="EH214" s="10">
        <f ca="1">HLOOKUP(TODAY()-EH$3,$B$3:$EC$252,ROW()-2)</f>
        <v>1251.8</v>
      </c>
      <c r="EI214" s="10">
        <f ca="1">HLOOKUP(TODAY()-EI$3,$B$3:$EC$252,ROW()-2)</f>
        <v>1267.5999999999999</v>
      </c>
      <c r="EJ214" s="10">
        <f ca="1">HLOOKUP(TODAY()-EJ$3,$B$3:$EC$252,ROW()-2)</f>
        <v>1388.2</v>
      </c>
      <c r="EK214" s="10">
        <f ca="1">HLOOKUP(TODAY()-EK$3,$B$3:$EC$252,ROW()-2)</f>
        <v>1381</v>
      </c>
      <c r="EL214" s="10">
        <f ca="1">HLOOKUP(TODAY()-EL$3,$B$3:$EC$252,ROW()-2)</f>
        <v>1469.8</v>
      </c>
      <c r="EM214" s="10">
        <f ca="1">SUM(EF214:EL214)/7</f>
        <v>1280.6000000000001</v>
      </c>
      <c r="EO214" s="10">
        <f t="array" ref="EO214">MAX(IF(ISNA(J214:EC214),"",J214:EC214))</f>
        <v>1469.8</v>
      </c>
      <c r="EP214" s="52">
        <f ca="1">EM214/EO214</f>
        <v>0.87127500340182351</v>
      </c>
    </row>
    <row r="215" spans="1:146" ht="30" customHeight="1">
      <c r="A215" s="82">
        <f>VLOOKUP(D215,Countries!$D$5:$F$254,3,FALSE)</f>
        <v>12600000</v>
      </c>
      <c r="B215" s="87">
        <f ca="1">EP215</f>
        <v>0.32857142857142863</v>
      </c>
      <c r="C215" s="81" t="str">
        <f>VLOOKUP(D215,Countries!$D$5:$E$254,2,FALSE)</f>
        <v>Africa</v>
      </c>
      <c r="D215" s="81" t="str">
        <f>Infections!A188</f>
        <v>Zimbabwe</v>
      </c>
      <c r="E215" s="81">
        <f ca="1">INDEX(_Inf_Data,MATCH($D215,_Inf_Country,0),MATCH(E$2,_Inf_Day,0))</f>
        <v>42</v>
      </c>
      <c r="F215" s="82">
        <f ca="1">EM215</f>
        <v>0.65714285714285725</v>
      </c>
      <c r="G215" s="81"/>
      <c r="H215" s="81">
        <f>INDEX(_Inf_Data,MATCH($D215,_Inf_Country,0),MATCH(H$3,_Inf_Day,0))</f>
        <v>0</v>
      </c>
      <c r="I215" s="81">
        <f>INDEX(_Inf_Data,MATCH($D215,_Inf_Country,0),MATCH(I$3,_Inf_Day,0))-INDEX(_Inf_Data,MATCH($D215,_Inf_Country,0),MATCH(H$3,_Inf_Day,0))*$C$2</f>
        <v>0</v>
      </c>
      <c r="J215" s="81" t="e">
        <f>(INDEX(_Inf_Data,MATCH($D215,_Inf_Country,0),MATCH(J$3,_Inf_Day,0))-INDEX(_Inf_Data,MATCH($D215,_Inf_Country,0),MATCH(J$3-1,_Inf_Day,0))*$C$2
+INDEX(_Inf_Data,MATCH($D215,_Inf_Country,0),MATCH(J$3-1,_Inf_Day,0))-INDEX(_Inf_Data,MATCH($D215,_Inf_Country,0),MATCH(J$3-2,_Inf_Day,0))*$C$2
+INDEX(_Inf_Data,MATCH($D215,_Inf_Country,0),MATCH(J$3-2,_Inf_Day,0))-INDEX(_Inf_Data,MATCH($D215,_Inf_Country,0),MATCH(J$3-3,_Inf_Day,0))*$C$2
+INDEX(_Inf_Data,MATCH($D215,_Inf_Country,0),MATCH(J$3-3,_Inf_Day,0))-INDEX(_Inf_Data,MATCH($D215,_Inf_Country,0),MATCH(J$3-4,_Inf_Day,0))*$C$2
+INDEX(_Inf_Data,MATCH($D215,_Inf_Country,0),MATCH(J$3-4,_Inf_Day,0))-INDEX(_Inf_Data,MATCH($D215,_Inf_Country,0),MATCH(J$3-5,_Inf_Day,0))*$C$2)/5</f>
        <v>#N/A</v>
      </c>
      <c r="K215" s="81" t="e">
        <f>(INDEX(_Inf_Data,MATCH($D215,_Inf_Country,0),MATCH(K$3,_Inf_Day,0))-INDEX(_Inf_Data,MATCH($D215,_Inf_Country,0),MATCH(K$3-1,_Inf_Day,0))*$C$2
+INDEX(_Inf_Data,MATCH($D215,_Inf_Country,0),MATCH(K$3-1,_Inf_Day,0))-INDEX(_Inf_Data,MATCH($D215,_Inf_Country,0),MATCH(K$3-2,_Inf_Day,0))*$C$2
+INDEX(_Inf_Data,MATCH($D215,_Inf_Country,0),MATCH(K$3-2,_Inf_Day,0))-INDEX(_Inf_Data,MATCH($D215,_Inf_Country,0),MATCH(K$3-3,_Inf_Day,0))*$C$2
+INDEX(_Inf_Data,MATCH($D215,_Inf_Country,0),MATCH(K$3-3,_Inf_Day,0))-INDEX(_Inf_Data,MATCH($D215,_Inf_Country,0),MATCH(K$3-4,_Inf_Day,0))*$C$2
+INDEX(_Inf_Data,MATCH($D215,_Inf_Country,0),MATCH(K$3-4,_Inf_Day,0))-INDEX(_Inf_Data,MATCH($D215,_Inf_Country,0),MATCH(K$3-5,_Inf_Day,0))*$C$2)/5</f>
        <v>#N/A</v>
      </c>
      <c r="L215" s="81" t="e">
        <f>(INDEX(_Inf_Data,MATCH($D215,_Inf_Country,0),MATCH(L$3,_Inf_Day,0))-INDEX(_Inf_Data,MATCH($D215,_Inf_Country,0),MATCH(L$3-1,_Inf_Day,0))*$C$2
+INDEX(_Inf_Data,MATCH($D215,_Inf_Country,0),MATCH(L$3-1,_Inf_Day,0))-INDEX(_Inf_Data,MATCH($D215,_Inf_Country,0),MATCH(L$3-2,_Inf_Day,0))*$C$2
+INDEX(_Inf_Data,MATCH($D215,_Inf_Country,0),MATCH(L$3-2,_Inf_Day,0))-INDEX(_Inf_Data,MATCH($D215,_Inf_Country,0),MATCH(L$3-3,_Inf_Day,0))*$C$2
+INDEX(_Inf_Data,MATCH($D215,_Inf_Country,0),MATCH(L$3-3,_Inf_Day,0))-INDEX(_Inf_Data,MATCH($D215,_Inf_Country,0),MATCH(L$3-4,_Inf_Day,0))*$C$2
+INDEX(_Inf_Data,MATCH($D215,_Inf_Country,0),MATCH(L$3-4,_Inf_Day,0))-INDEX(_Inf_Data,MATCH($D215,_Inf_Country,0),MATCH(L$3-5,_Inf_Day,0))*$C$2)/5</f>
        <v>#N/A</v>
      </c>
      <c r="M215" s="81">
        <f>(INDEX(_Inf_Data,MATCH($D215,_Inf_Country,0),MATCH(M$3,_Inf_Day,0))-INDEX(_Inf_Data,MATCH($D215,_Inf_Country,0),MATCH(M$3-1,_Inf_Day,0))*$C$2
+INDEX(_Inf_Data,MATCH($D215,_Inf_Country,0),MATCH(M$3-1,_Inf_Day,0))-INDEX(_Inf_Data,MATCH($D215,_Inf_Country,0),MATCH(M$3-2,_Inf_Day,0))*$C$2
+INDEX(_Inf_Data,MATCH($D215,_Inf_Country,0),MATCH(M$3-2,_Inf_Day,0))-INDEX(_Inf_Data,MATCH($D215,_Inf_Country,0),MATCH(M$3-3,_Inf_Day,0))*$C$2
+INDEX(_Inf_Data,MATCH($D215,_Inf_Country,0),MATCH(M$3-3,_Inf_Day,0))-INDEX(_Inf_Data,MATCH($D215,_Inf_Country,0),MATCH(M$3-4,_Inf_Day,0))*$C$2
+INDEX(_Inf_Data,MATCH($D215,_Inf_Country,0),MATCH(M$3-4,_Inf_Day,0))-INDEX(_Inf_Data,MATCH($D215,_Inf_Country,0),MATCH(M$3-5,_Inf_Day,0))*$C$2)/5</f>
        <v>0</v>
      </c>
      <c r="N215" s="81">
        <f>(INDEX(_Inf_Data,MATCH($D215,_Inf_Country,0),MATCH(N$3,_Inf_Day,0))-INDEX(_Inf_Data,MATCH($D215,_Inf_Country,0),MATCH(N$3-1,_Inf_Day,0))*$C$2
+INDEX(_Inf_Data,MATCH($D215,_Inf_Country,0),MATCH(N$3-1,_Inf_Day,0))-INDEX(_Inf_Data,MATCH($D215,_Inf_Country,0),MATCH(N$3-2,_Inf_Day,0))*$C$2
+INDEX(_Inf_Data,MATCH($D215,_Inf_Country,0),MATCH(N$3-2,_Inf_Day,0))-INDEX(_Inf_Data,MATCH($D215,_Inf_Country,0),MATCH(N$3-3,_Inf_Day,0))*$C$2
+INDEX(_Inf_Data,MATCH($D215,_Inf_Country,0),MATCH(N$3-3,_Inf_Day,0))-INDEX(_Inf_Data,MATCH($D215,_Inf_Country,0),MATCH(N$3-4,_Inf_Day,0))*$C$2
+INDEX(_Inf_Data,MATCH($D215,_Inf_Country,0),MATCH(N$3-4,_Inf_Day,0))-INDEX(_Inf_Data,MATCH($D215,_Inf_Country,0),MATCH(N$3-5,_Inf_Day,0))*$C$2)/5</f>
        <v>0</v>
      </c>
      <c r="O215" s="81">
        <f>(INDEX(_Inf_Data,MATCH($D215,_Inf_Country,0),MATCH(O$3,_Inf_Day,0))-INDEX(_Inf_Data,MATCH($D215,_Inf_Country,0),MATCH(O$3-1,_Inf_Day,0))*$C$2
+INDEX(_Inf_Data,MATCH($D215,_Inf_Country,0),MATCH(O$3-1,_Inf_Day,0))-INDEX(_Inf_Data,MATCH($D215,_Inf_Country,0),MATCH(O$3-2,_Inf_Day,0))*$C$2
+INDEX(_Inf_Data,MATCH($D215,_Inf_Country,0),MATCH(O$3-2,_Inf_Day,0))-INDEX(_Inf_Data,MATCH($D215,_Inf_Country,0),MATCH(O$3-3,_Inf_Day,0))*$C$2
+INDEX(_Inf_Data,MATCH($D215,_Inf_Country,0),MATCH(O$3-3,_Inf_Day,0))-INDEX(_Inf_Data,MATCH($D215,_Inf_Country,0),MATCH(O$3-4,_Inf_Day,0))*$C$2
+INDEX(_Inf_Data,MATCH($D215,_Inf_Country,0),MATCH(O$3-4,_Inf_Day,0))-INDEX(_Inf_Data,MATCH($D215,_Inf_Country,0),MATCH(O$3-5,_Inf_Day,0))*$C$2)/5</f>
        <v>0</v>
      </c>
      <c r="P215" s="81">
        <f>(INDEX(_Inf_Data,MATCH($D215,_Inf_Country,0),MATCH(P$3,_Inf_Day,0))-INDEX(_Inf_Data,MATCH($D215,_Inf_Country,0),MATCH(P$3-1,_Inf_Day,0))*$C$2
+INDEX(_Inf_Data,MATCH($D215,_Inf_Country,0),MATCH(P$3-1,_Inf_Day,0))-INDEX(_Inf_Data,MATCH($D215,_Inf_Country,0),MATCH(P$3-2,_Inf_Day,0))*$C$2
+INDEX(_Inf_Data,MATCH($D215,_Inf_Country,0),MATCH(P$3-2,_Inf_Day,0))-INDEX(_Inf_Data,MATCH($D215,_Inf_Country,0),MATCH(P$3-3,_Inf_Day,0))*$C$2
+INDEX(_Inf_Data,MATCH($D215,_Inf_Country,0),MATCH(P$3-3,_Inf_Day,0))-INDEX(_Inf_Data,MATCH($D215,_Inf_Country,0),MATCH(P$3-4,_Inf_Day,0))*$C$2
+INDEX(_Inf_Data,MATCH($D215,_Inf_Country,0),MATCH(P$3-4,_Inf_Day,0))-INDEX(_Inf_Data,MATCH($D215,_Inf_Country,0),MATCH(P$3-5,_Inf_Day,0))*$C$2)/5</f>
        <v>0</v>
      </c>
      <c r="Q215" s="81">
        <f>(INDEX(_Inf_Data,MATCH($D215,_Inf_Country,0),MATCH(Q$3,_Inf_Day,0))-INDEX(_Inf_Data,MATCH($D215,_Inf_Country,0),MATCH(Q$3-1,_Inf_Day,0))*$C$2
+INDEX(_Inf_Data,MATCH($D215,_Inf_Country,0),MATCH(Q$3-1,_Inf_Day,0))-INDEX(_Inf_Data,MATCH($D215,_Inf_Country,0),MATCH(Q$3-2,_Inf_Day,0))*$C$2
+INDEX(_Inf_Data,MATCH($D215,_Inf_Country,0),MATCH(Q$3-2,_Inf_Day,0))-INDEX(_Inf_Data,MATCH($D215,_Inf_Country,0),MATCH(Q$3-3,_Inf_Day,0))*$C$2
+INDEX(_Inf_Data,MATCH($D215,_Inf_Country,0),MATCH(Q$3-3,_Inf_Day,0))-INDEX(_Inf_Data,MATCH($D215,_Inf_Country,0),MATCH(Q$3-4,_Inf_Day,0))*$C$2
+INDEX(_Inf_Data,MATCH($D215,_Inf_Country,0),MATCH(Q$3-4,_Inf_Day,0))-INDEX(_Inf_Data,MATCH($D215,_Inf_Country,0),MATCH(Q$3-5,_Inf_Day,0))*$C$2)/5</f>
        <v>0</v>
      </c>
      <c r="R215" s="81">
        <f>(INDEX(_Inf_Data,MATCH($D215,_Inf_Country,0),MATCH(R$3,_Inf_Day,0))-INDEX(_Inf_Data,MATCH($D215,_Inf_Country,0),MATCH(R$3-1,_Inf_Day,0))*$C$2
+INDEX(_Inf_Data,MATCH($D215,_Inf_Country,0),MATCH(R$3-1,_Inf_Day,0))-INDEX(_Inf_Data,MATCH($D215,_Inf_Country,0),MATCH(R$3-2,_Inf_Day,0))*$C$2
+INDEX(_Inf_Data,MATCH($D215,_Inf_Country,0),MATCH(R$3-2,_Inf_Day,0))-INDEX(_Inf_Data,MATCH($D215,_Inf_Country,0),MATCH(R$3-3,_Inf_Day,0))*$C$2
+INDEX(_Inf_Data,MATCH($D215,_Inf_Country,0),MATCH(R$3-3,_Inf_Day,0))-INDEX(_Inf_Data,MATCH($D215,_Inf_Country,0),MATCH(R$3-4,_Inf_Day,0))*$C$2
+INDEX(_Inf_Data,MATCH($D215,_Inf_Country,0),MATCH(R$3-4,_Inf_Day,0))-INDEX(_Inf_Data,MATCH($D215,_Inf_Country,0),MATCH(R$3-5,_Inf_Day,0))*$C$2)/5</f>
        <v>0</v>
      </c>
      <c r="S215" s="81">
        <f>(INDEX(_Inf_Data,MATCH($D215,_Inf_Country,0),MATCH(S$3,_Inf_Day,0))-INDEX(_Inf_Data,MATCH($D215,_Inf_Country,0),MATCH(S$3-1,_Inf_Day,0))*$C$2
+INDEX(_Inf_Data,MATCH($D215,_Inf_Country,0),MATCH(S$3-1,_Inf_Day,0))-INDEX(_Inf_Data,MATCH($D215,_Inf_Country,0),MATCH(S$3-2,_Inf_Day,0))*$C$2
+INDEX(_Inf_Data,MATCH($D215,_Inf_Country,0),MATCH(S$3-2,_Inf_Day,0))-INDEX(_Inf_Data,MATCH($D215,_Inf_Country,0),MATCH(S$3-3,_Inf_Day,0))*$C$2
+INDEX(_Inf_Data,MATCH($D215,_Inf_Country,0),MATCH(S$3-3,_Inf_Day,0))-INDEX(_Inf_Data,MATCH($D215,_Inf_Country,0),MATCH(S$3-4,_Inf_Day,0))*$C$2
+INDEX(_Inf_Data,MATCH($D215,_Inf_Country,0),MATCH(S$3-4,_Inf_Day,0))-INDEX(_Inf_Data,MATCH($D215,_Inf_Country,0),MATCH(S$3-5,_Inf_Day,0))*$C$2)/5</f>
        <v>0</v>
      </c>
      <c r="T215" s="81">
        <f>(INDEX(_Inf_Data,MATCH($D215,_Inf_Country,0),MATCH(T$3,_Inf_Day,0))-INDEX(_Inf_Data,MATCH($D215,_Inf_Country,0),MATCH(T$3-1,_Inf_Day,0))*$C$2
+INDEX(_Inf_Data,MATCH($D215,_Inf_Country,0),MATCH(T$3-1,_Inf_Day,0))-INDEX(_Inf_Data,MATCH($D215,_Inf_Country,0),MATCH(T$3-2,_Inf_Day,0))*$C$2
+INDEX(_Inf_Data,MATCH($D215,_Inf_Country,0),MATCH(T$3-2,_Inf_Day,0))-INDEX(_Inf_Data,MATCH($D215,_Inf_Country,0),MATCH(T$3-3,_Inf_Day,0))*$C$2
+INDEX(_Inf_Data,MATCH($D215,_Inf_Country,0),MATCH(T$3-3,_Inf_Day,0))-INDEX(_Inf_Data,MATCH($D215,_Inf_Country,0),MATCH(T$3-4,_Inf_Day,0))*$C$2
+INDEX(_Inf_Data,MATCH($D215,_Inf_Country,0),MATCH(T$3-4,_Inf_Day,0))-INDEX(_Inf_Data,MATCH($D215,_Inf_Country,0),MATCH(T$3-5,_Inf_Day,0))*$C$2)/5</f>
        <v>0</v>
      </c>
      <c r="U215" s="81">
        <f>(INDEX(_Inf_Data,MATCH($D215,_Inf_Country,0),MATCH(U$3,_Inf_Day,0))-INDEX(_Inf_Data,MATCH($D215,_Inf_Country,0),MATCH(U$3-1,_Inf_Day,0))*$C$2
+INDEX(_Inf_Data,MATCH($D215,_Inf_Country,0),MATCH(U$3-1,_Inf_Day,0))-INDEX(_Inf_Data,MATCH($D215,_Inf_Country,0),MATCH(U$3-2,_Inf_Day,0))*$C$2
+INDEX(_Inf_Data,MATCH($D215,_Inf_Country,0),MATCH(U$3-2,_Inf_Day,0))-INDEX(_Inf_Data,MATCH($D215,_Inf_Country,0),MATCH(U$3-3,_Inf_Day,0))*$C$2
+INDEX(_Inf_Data,MATCH($D215,_Inf_Country,0),MATCH(U$3-3,_Inf_Day,0))-INDEX(_Inf_Data,MATCH($D215,_Inf_Country,0),MATCH(U$3-4,_Inf_Day,0))*$C$2
+INDEX(_Inf_Data,MATCH($D215,_Inf_Country,0),MATCH(U$3-4,_Inf_Day,0))-INDEX(_Inf_Data,MATCH($D215,_Inf_Country,0),MATCH(U$3-5,_Inf_Day,0))*$C$2)/5</f>
        <v>0</v>
      </c>
      <c r="V215" s="81">
        <f>(INDEX(_Inf_Data,MATCH($D215,_Inf_Country,0),MATCH(V$3,_Inf_Day,0))-INDEX(_Inf_Data,MATCH($D215,_Inf_Country,0),MATCH(V$3-1,_Inf_Day,0))*$C$2
+INDEX(_Inf_Data,MATCH($D215,_Inf_Country,0),MATCH(V$3-1,_Inf_Day,0))-INDEX(_Inf_Data,MATCH($D215,_Inf_Country,0),MATCH(V$3-2,_Inf_Day,0))*$C$2
+INDEX(_Inf_Data,MATCH($D215,_Inf_Country,0),MATCH(V$3-2,_Inf_Day,0))-INDEX(_Inf_Data,MATCH($D215,_Inf_Country,0),MATCH(V$3-3,_Inf_Day,0))*$C$2
+INDEX(_Inf_Data,MATCH($D215,_Inf_Country,0),MATCH(V$3-3,_Inf_Day,0))-INDEX(_Inf_Data,MATCH($D215,_Inf_Country,0),MATCH(V$3-4,_Inf_Day,0))*$C$2
+INDEX(_Inf_Data,MATCH($D215,_Inf_Country,0),MATCH(V$3-4,_Inf_Day,0))-INDEX(_Inf_Data,MATCH($D215,_Inf_Country,0),MATCH(V$3-5,_Inf_Day,0))*$C$2)/5</f>
        <v>0</v>
      </c>
      <c r="W215" s="81">
        <f>(INDEX(_Inf_Data,MATCH($D215,_Inf_Country,0),MATCH(W$3,_Inf_Day,0))-INDEX(_Inf_Data,MATCH($D215,_Inf_Country,0),MATCH(W$3-1,_Inf_Day,0))*$C$2
+INDEX(_Inf_Data,MATCH($D215,_Inf_Country,0),MATCH(W$3-1,_Inf_Day,0))-INDEX(_Inf_Data,MATCH($D215,_Inf_Country,0),MATCH(W$3-2,_Inf_Day,0))*$C$2
+INDEX(_Inf_Data,MATCH($D215,_Inf_Country,0),MATCH(W$3-2,_Inf_Day,0))-INDEX(_Inf_Data,MATCH($D215,_Inf_Country,0),MATCH(W$3-3,_Inf_Day,0))*$C$2
+INDEX(_Inf_Data,MATCH($D215,_Inf_Country,0),MATCH(W$3-3,_Inf_Day,0))-INDEX(_Inf_Data,MATCH($D215,_Inf_Country,0),MATCH(W$3-4,_Inf_Day,0))*$C$2
+INDEX(_Inf_Data,MATCH($D215,_Inf_Country,0),MATCH(W$3-4,_Inf_Day,0))-INDEX(_Inf_Data,MATCH($D215,_Inf_Country,0),MATCH(W$3-5,_Inf_Day,0))*$C$2)/5</f>
        <v>0</v>
      </c>
      <c r="X215" s="81">
        <f>(INDEX(_Inf_Data,MATCH($D215,_Inf_Country,0),MATCH(X$3,_Inf_Day,0))-INDEX(_Inf_Data,MATCH($D215,_Inf_Country,0),MATCH(X$3-1,_Inf_Day,0))*$C$2
+INDEX(_Inf_Data,MATCH($D215,_Inf_Country,0),MATCH(X$3-1,_Inf_Day,0))-INDEX(_Inf_Data,MATCH($D215,_Inf_Country,0),MATCH(X$3-2,_Inf_Day,0))*$C$2
+INDEX(_Inf_Data,MATCH($D215,_Inf_Country,0),MATCH(X$3-2,_Inf_Day,0))-INDEX(_Inf_Data,MATCH($D215,_Inf_Country,0),MATCH(X$3-3,_Inf_Day,0))*$C$2
+INDEX(_Inf_Data,MATCH($D215,_Inf_Country,0),MATCH(X$3-3,_Inf_Day,0))-INDEX(_Inf_Data,MATCH($D215,_Inf_Country,0),MATCH(X$3-4,_Inf_Day,0))*$C$2
+INDEX(_Inf_Data,MATCH($D215,_Inf_Country,0),MATCH(X$3-4,_Inf_Day,0))-INDEX(_Inf_Data,MATCH($D215,_Inf_Country,0),MATCH(X$3-5,_Inf_Day,0))*$C$2)/5</f>
        <v>0</v>
      </c>
      <c r="Y215" s="81">
        <f>(INDEX(_Inf_Data,MATCH($D215,_Inf_Country,0),MATCH(Y$3,_Inf_Day,0))-INDEX(_Inf_Data,MATCH($D215,_Inf_Country,0),MATCH(Y$3-1,_Inf_Day,0))*$C$2
+INDEX(_Inf_Data,MATCH($D215,_Inf_Country,0),MATCH(Y$3-1,_Inf_Day,0))-INDEX(_Inf_Data,MATCH($D215,_Inf_Country,0),MATCH(Y$3-2,_Inf_Day,0))*$C$2
+INDEX(_Inf_Data,MATCH($D215,_Inf_Country,0),MATCH(Y$3-2,_Inf_Day,0))-INDEX(_Inf_Data,MATCH($D215,_Inf_Country,0),MATCH(Y$3-3,_Inf_Day,0))*$C$2
+INDEX(_Inf_Data,MATCH($D215,_Inf_Country,0),MATCH(Y$3-3,_Inf_Day,0))-INDEX(_Inf_Data,MATCH($D215,_Inf_Country,0),MATCH(Y$3-4,_Inf_Day,0))*$C$2
+INDEX(_Inf_Data,MATCH($D215,_Inf_Country,0),MATCH(Y$3-4,_Inf_Day,0))-INDEX(_Inf_Data,MATCH($D215,_Inf_Country,0),MATCH(Y$3-5,_Inf_Day,0))*$C$2)/5</f>
        <v>0</v>
      </c>
      <c r="Z215" s="81">
        <f>(INDEX(_Inf_Data,MATCH($D215,_Inf_Country,0),MATCH(Z$3,_Inf_Day,0))-INDEX(_Inf_Data,MATCH($D215,_Inf_Country,0),MATCH(Z$3-1,_Inf_Day,0))*$C$2
+INDEX(_Inf_Data,MATCH($D215,_Inf_Country,0),MATCH(Z$3-1,_Inf_Day,0))-INDEX(_Inf_Data,MATCH($D215,_Inf_Country,0),MATCH(Z$3-2,_Inf_Day,0))*$C$2
+INDEX(_Inf_Data,MATCH($D215,_Inf_Country,0),MATCH(Z$3-2,_Inf_Day,0))-INDEX(_Inf_Data,MATCH($D215,_Inf_Country,0),MATCH(Z$3-3,_Inf_Day,0))*$C$2
+INDEX(_Inf_Data,MATCH($D215,_Inf_Country,0),MATCH(Z$3-3,_Inf_Day,0))-INDEX(_Inf_Data,MATCH($D215,_Inf_Country,0),MATCH(Z$3-4,_Inf_Day,0))*$C$2
+INDEX(_Inf_Data,MATCH($D215,_Inf_Country,0),MATCH(Z$3-4,_Inf_Day,0))-INDEX(_Inf_Data,MATCH($D215,_Inf_Country,0),MATCH(Z$3-5,_Inf_Day,0))*$C$2)/5</f>
        <v>0</v>
      </c>
      <c r="AA215" s="81">
        <f>(INDEX(_Inf_Data,MATCH($D215,_Inf_Country,0),MATCH(AA$3,_Inf_Day,0))-INDEX(_Inf_Data,MATCH($D215,_Inf_Country,0),MATCH(AA$3-1,_Inf_Day,0))*$C$2
+INDEX(_Inf_Data,MATCH($D215,_Inf_Country,0),MATCH(AA$3-1,_Inf_Day,0))-INDEX(_Inf_Data,MATCH($D215,_Inf_Country,0),MATCH(AA$3-2,_Inf_Day,0))*$C$2
+INDEX(_Inf_Data,MATCH($D215,_Inf_Country,0),MATCH(AA$3-2,_Inf_Day,0))-INDEX(_Inf_Data,MATCH($D215,_Inf_Country,0),MATCH(AA$3-3,_Inf_Day,0))*$C$2
+INDEX(_Inf_Data,MATCH($D215,_Inf_Country,0),MATCH(AA$3-3,_Inf_Day,0))-INDEX(_Inf_Data,MATCH($D215,_Inf_Country,0),MATCH(AA$3-4,_Inf_Day,0))*$C$2
+INDEX(_Inf_Data,MATCH($D215,_Inf_Country,0),MATCH(AA$3-4,_Inf_Day,0))-INDEX(_Inf_Data,MATCH($D215,_Inf_Country,0),MATCH(AA$3-5,_Inf_Day,0))*$C$2)/5</f>
        <v>0</v>
      </c>
      <c r="AB215" s="81">
        <f>(INDEX(_Inf_Data,MATCH($D215,_Inf_Country,0),MATCH(AB$3,_Inf_Day,0))-INDEX(_Inf_Data,MATCH($D215,_Inf_Country,0),MATCH(AB$3-1,_Inf_Day,0))*$C$2
+INDEX(_Inf_Data,MATCH($D215,_Inf_Country,0),MATCH(AB$3-1,_Inf_Day,0))-INDEX(_Inf_Data,MATCH($D215,_Inf_Country,0),MATCH(AB$3-2,_Inf_Day,0))*$C$2
+INDEX(_Inf_Data,MATCH($D215,_Inf_Country,0),MATCH(AB$3-2,_Inf_Day,0))-INDEX(_Inf_Data,MATCH($D215,_Inf_Country,0),MATCH(AB$3-3,_Inf_Day,0))*$C$2
+INDEX(_Inf_Data,MATCH($D215,_Inf_Country,0),MATCH(AB$3-3,_Inf_Day,0))-INDEX(_Inf_Data,MATCH($D215,_Inf_Country,0),MATCH(AB$3-4,_Inf_Day,0))*$C$2
+INDEX(_Inf_Data,MATCH($D215,_Inf_Country,0),MATCH(AB$3-4,_Inf_Day,0))-INDEX(_Inf_Data,MATCH($D215,_Inf_Country,0),MATCH(AB$3-5,_Inf_Day,0))*$C$2)/5</f>
        <v>0</v>
      </c>
      <c r="AC215" s="81">
        <f>(INDEX(_Inf_Data,MATCH($D215,_Inf_Country,0),MATCH(AC$3,_Inf_Day,0))-INDEX(_Inf_Data,MATCH($D215,_Inf_Country,0),MATCH(AC$3-1,_Inf_Day,0))*$C$2
+INDEX(_Inf_Data,MATCH($D215,_Inf_Country,0),MATCH(AC$3-1,_Inf_Day,0))-INDEX(_Inf_Data,MATCH($D215,_Inf_Country,0),MATCH(AC$3-2,_Inf_Day,0))*$C$2
+INDEX(_Inf_Data,MATCH($D215,_Inf_Country,0),MATCH(AC$3-2,_Inf_Day,0))-INDEX(_Inf_Data,MATCH($D215,_Inf_Country,0),MATCH(AC$3-3,_Inf_Day,0))*$C$2
+INDEX(_Inf_Data,MATCH($D215,_Inf_Country,0),MATCH(AC$3-3,_Inf_Day,0))-INDEX(_Inf_Data,MATCH($D215,_Inf_Country,0),MATCH(AC$3-4,_Inf_Day,0))*$C$2
+INDEX(_Inf_Data,MATCH($D215,_Inf_Country,0),MATCH(AC$3-4,_Inf_Day,0))-INDEX(_Inf_Data,MATCH($D215,_Inf_Country,0),MATCH(AC$3-5,_Inf_Day,0))*$C$2)/5</f>
        <v>0</v>
      </c>
      <c r="AD215" s="81">
        <f>(INDEX(_Inf_Data,MATCH($D215,_Inf_Country,0),MATCH(AD$3,_Inf_Day,0))-INDEX(_Inf_Data,MATCH($D215,_Inf_Country,0),MATCH(AD$3-1,_Inf_Day,0))*$C$2
+INDEX(_Inf_Data,MATCH($D215,_Inf_Country,0),MATCH(AD$3-1,_Inf_Day,0))-INDEX(_Inf_Data,MATCH($D215,_Inf_Country,0),MATCH(AD$3-2,_Inf_Day,0))*$C$2
+INDEX(_Inf_Data,MATCH($D215,_Inf_Country,0),MATCH(AD$3-2,_Inf_Day,0))-INDEX(_Inf_Data,MATCH($D215,_Inf_Country,0),MATCH(AD$3-3,_Inf_Day,0))*$C$2
+INDEX(_Inf_Data,MATCH($D215,_Inf_Country,0),MATCH(AD$3-3,_Inf_Day,0))-INDEX(_Inf_Data,MATCH($D215,_Inf_Country,0),MATCH(AD$3-4,_Inf_Day,0))*$C$2
+INDEX(_Inf_Data,MATCH($D215,_Inf_Country,0),MATCH(AD$3-4,_Inf_Day,0))-INDEX(_Inf_Data,MATCH($D215,_Inf_Country,0),MATCH(AD$3-5,_Inf_Day,0))*$C$2)/5</f>
        <v>0</v>
      </c>
      <c r="AE215" s="81">
        <f>(INDEX(_Inf_Data,MATCH($D215,_Inf_Country,0),MATCH(AE$3,_Inf_Day,0))-INDEX(_Inf_Data,MATCH($D215,_Inf_Country,0),MATCH(AE$3-1,_Inf_Day,0))*$C$2
+INDEX(_Inf_Data,MATCH($D215,_Inf_Country,0),MATCH(AE$3-1,_Inf_Day,0))-INDEX(_Inf_Data,MATCH($D215,_Inf_Country,0),MATCH(AE$3-2,_Inf_Day,0))*$C$2
+INDEX(_Inf_Data,MATCH($D215,_Inf_Country,0),MATCH(AE$3-2,_Inf_Day,0))-INDEX(_Inf_Data,MATCH($D215,_Inf_Country,0),MATCH(AE$3-3,_Inf_Day,0))*$C$2
+INDEX(_Inf_Data,MATCH($D215,_Inf_Country,0),MATCH(AE$3-3,_Inf_Day,0))-INDEX(_Inf_Data,MATCH($D215,_Inf_Country,0),MATCH(AE$3-4,_Inf_Day,0))*$C$2
+INDEX(_Inf_Data,MATCH($D215,_Inf_Country,0),MATCH(AE$3-4,_Inf_Day,0))-INDEX(_Inf_Data,MATCH($D215,_Inf_Country,0),MATCH(AE$3-5,_Inf_Day,0))*$C$2)/5</f>
        <v>0</v>
      </c>
      <c r="AF215" s="81">
        <f>(INDEX(_Inf_Data,MATCH($D215,_Inf_Country,0),MATCH(AF$3,_Inf_Day,0))-INDEX(_Inf_Data,MATCH($D215,_Inf_Country,0),MATCH(AF$3-1,_Inf_Day,0))*$C$2
+INDEX(_Inf_Data,MATCH($D215,_Inf_Country,0),MATCH(AF$3-1,_Inf_Day,0))-INDEX(_Inf_Data,MATCH($D215,_Inf_Country,0),MATCH(AF$3-2,_Inf_Day,0))*$C$2
+INDEX(_Inf_Data,MATCH($D215,_Inf_Country,0),MATCH(AF$3-2,_Inf_Day,0))-INDEX(_Inf_Data,MATCH($D215,_Inf_Country,0),MATCH(AF$3-3,_Inf_Day,0))*$C$2
+INDEX(_Inf_Data,MATCH($D215,_Inf_Country,0),MATCH(AF$3-3,_Inf_Day,0))-INDEX(_Inf_Data,MATCH($D215,_Inf_Country,0),MATCH(AF$3-4,_Inf_Day,0))*$C$2
+INDEX(_Inf_Data,MATCH($D215,_Inf_Country,0),MATCH(AF$3-4,_Inf_Day,0))-INDEX(_Inf_Data,MATCH($D215,_Inf_Country,0),MATCH(AF$3-5,_Inf_Day,0))*$C$2)/5</f>
        <v>0</v>
      </c>
      <c r="AG215" s="81">
        <f>(INDEX(_Inf_Data,MATCH($D215,_Inf_Country,0),MATCH(AG$3,_Inf_Day,0))-INDEX(_Inf_Data,MATCH($D215,_Inf_Country,0),MATCH(AG$3-1,_Inf_Day,0))*$C$2
+INDEX(_Inf_Data,MATCH($D215,_Inf_Country,0),MATCH(AG$3-1,_Inf_Day,0))-INDEX(_Inf_Data,MATCH($D215,_Inf_Country,0),MATCH(AG$3-2,_Inf_Day,0))*$C$2
+INDEX(_Inf_Data,MATCH($D215,_Inf_Country,0),MATCH(AG$3-2,_Inf_Day,0))-INDEX(_Inf_Data,MATCH($D215,_Inf_Country,0),MATCH(AG$3-3,_Inf_Day,0))*$C$2
+INDEX(_Inf_Data,MATCH($D215,_Inf_Country,0),MATCH(AG$3-3,_Inf_Day,0))-INDEX(_Inf_Data,MATCH($D215,_Inf_Country,0),MATCH(AG$3-4,_Inf_Day,0))*$C$2
+INDEX(_Inf_Data,MATCH($D215,_Inf_Country,0),MATCH(AG$3-4,_Inf_Day,0))-INDEX(_Inf_Data,MATCH($D215,_Inf_Country,0),MATCH(AG$3-5,_Inf_Day,0))*$C$2)/5</f>
        <v>0</v>
      </c>
      <c r="AH215" s="81">
        <f>(INDEX(_Inf_Data,MATCH($D215,_Inf_Country,0),MATCH(AH$3,_Inf_Day,0))-INDEX(_Inf_Data,MATCH($D215,_Inf_Country,0),MATCH(AH$3-1,_Inf_Day,0))*$C$2
+INDEX(_Inf_Data,MATCH($D215,_Inf_Country,0),MATCH(AH$3-1,_Inf_Day,0))-INDEX(_Inf_Data,MATCH($D215,_Inf_Country,0),MATCH(AH$3-2,_Inf_Day,0))*$C$2
+INDEX(_Inf_Data,MATCH($D215,_Inf_Country,0),MATCH(AH$3-2,_Inf_Day,0))-INDEX(_Inf_Data,MATCH($D215,_Inf_Country,0),MATCH(AH$3-3,_Inf_Day,0))*$C$2
+INDEX(_Inf_Data,MATCH($D215,_Inf_Country,0),MATCH(AH$3-3,_Inf_Day,0))-INDEX(_Inf_Data,MATCH($D215,_Inf_Country,0),MATCH(AH$3-4,_Inf_Day,0))*$C$2
+INDEX(_Inf_Data,MATCH($D215,_Inf_Country,0),MATCH(AH$3-4,_Inf_Day,0))-INDEX(_Inf_Data,MATCH($D215,_Inf_Country,0),MATCH(AH$3-5,_Inf_Day,0))*$C$2)/5</f>
        <v>0</v>
      </c>
      <c r="AI215" s="81">
        <f>(INDEX(_Inf_Data,MATCH($D215,_Inf_Country,0),MATCH(AI$3,_Inf_Day,0))-INDEX(_Inf_Data,MATCH($D215,_Inf_Country,0),MATCH(AI$3-1,_Inf_Day,0))*$C$2
+INDEX(_Inf_Data,MATCH($D215,_Inf_Country,0),MATCH(AI$3-1,_Inf_Day,0))-INDEX(_Inf_Data,MATCH($D215,_Inf_Country,0),MATCH(AI$3-2,_Inf_Day,0))*$C$2
+INDEX(_Inf_Data,MATCH($D215,_Inf_Country,0),MATCH(AI$3-2,_Inf_Day,0))-INDEX(_Inf_Data,MATCH($D215,_Inf_Country,0),MATCH(AI$3-3,_Inf_Day,0))*$C$2
+INDEX(_Inf_Data,MATCH($D215,_Inf_Country,0),MATCH(AI$3-3,_Inf_Day,0))-INDEX(_Inf_Data,MATCH($D215,_Inf_Country,0),MATCH(AI$3-4,_Inf_Day,0))*$C$2
+INDEX(_Inf_Data,MATCH($D215,_Inf_Country,0),MATCH(AI$3-4,_Inf_Day,0))-INDEX(_Inf_Data,MATCH($D215,_Inf_Country,0),MATCH(AI$3-5,_Inf_Day,0))*$C$2)/5</f>
        <v>0</v>
      </c>
      <c r="AJ215" s="81">
        <f>(INDEX(_Inf_Data,MATCH($D215,_Inf_Country,0),MATCH(AJ$3,_Inf_Day,0))-INDEX(_Inf_Data,MATCH($D215,_Inf_Country,0),MATCH(AJ$3-1,_Inf_Day,0))*$C$2
+INDEX(_Inf_Data,MATCH($D215,_Inf_Country,0),MATCH(AJ$3-1,_Inf_Day,0))-INDEX(_Inf_Data,MATCH($D215,_Inf_Country,0),MATCH(AJ$3-2,_Inf_Day,0))*$C$2
+INDEX(_Inf_Data,MATCH($D215,_Inf_Country,0),MATCH(AJ$3-2,_Inf_Day,0))-INDEX(_Inf_Data,MATCH($D215,_Inf_Country,0),MATCH(AJ$3-3,_Inf_Day,0))*$C$2
+INDEX(_Inf_Data,MATCH($D215,_Inf_Country,0),MATCH(AJ$3-3,_Inf_Day,0))-INDEX(_Inf_Data,MATCH($D215,_Inf_Country,0),MATCH(AJ$3-4,_Inf_Day,0))*$C$2
+INDEX(_Inf_Data,MATCH($D215,_Inf_Country,0),MATCH(AJ$3-4,_Inf_Day,0))-INDEX(_Inf_Data,MATCH($D215,_Inf_Country,0),MATCH(AJ$3-5,_Inf_Day,0))*$C$2)/5</f>
        <v>0</v>
      </c>
      <c r="AK215" s="81">
        <f>(INDEX(_Inf_Data,MATCH($D215,_Inf_Country,0),MATCH(AK$3,_Inf_Day,0))-INDEX(_Inf_Data,MATCH($D215,_Inf_Country,0),MATCH(AK$3-1,_Inf_Day,0))*$C$2
+INDEX(_Inf_Data,MATCH($D215,_Inf_Country,0),MATCH(AK$3-1,_Inf_Day,0))-INDEX(_Inf_Data,MATCH($D215,_Inf_Country,0),MATCH(AK$3-2,_Inf_Day,0))*$C$2
+INDEX(_Inf_Data,MATCH($D215,_Inf_Country,0),MATCH(AK$3-2,_Inf_Day,0))-INDEX(_Inf_Data,MATCH($D215,_Inf_Country,0),MATCH(AK$3-3,_Inf_Day,0))*$C$2
+INDEX(_Inf_Data,MATCH($D215,_Inf_Country,0),MATCH(AK$3-3,_Inf_Day,0))-INDEX(_Inf_Data,MATCH($D215,_Inf_Country,0),MATCH(AK$3-4,_Inf_Day,0))*$C$2
+INDEX(_Inf_Data,MATCH($D215,_Inf_Country,0),MATCH(AK$3-4,_Inf_Day,0))-INDEX(_Inf_Data,MATCH($D215,_Inf_Country,0),MATCH(AK$3-5,_Inf_Day,0))*$C$2)/5</f>
        <v>0</v>
      </c>
      <c r="AL215" s="81">
        <f>(INDEX(_Inf_Data,MATCH($D215,_Inf_Country,0),MATCH(AL$3,_Inf_Day,0))-INDEX(_Inf_Data,MATCH($D215,_Inf_Country,0),MATCH(AL$3-1,_Inf_Day,0))*$C$2
+INDEX(_Inf_Data,MATCH($D215,_Inf_Country,0),MATCH(AL$3-1,_Inf_Day,0))-INDEX(_Inf_Data,MATCH($D215,_Inf_Country,0),MATCH(AL$3-2,_Inf_Day,0))*$C$2
+INDEX(_Inf_Data,MATCH($D215,_Inf_Country,0),MATCH(AL$3-2,_Inf_Day,0))-INDEX(_Inf_Data,MATCH($D215,_Inf_Country,0),MATCH(AL$3-3,_Inf_Day,0))*$C$2
+INDEX(_Inf_Data,MATCH($D215,_Inf_Country,0),MATCH(AL$3-3,_Inf_Day,0))-INDEX(_Inf_Data,MATCH($D215,_Inf_Country,0),MATCH(AL$3-4,_Inf_Day,0))*$C$2
+INDEX(_Inf_Data,MATCH($D215,_Inf_Country,0),MATCH(AL$3-4,_Inf_Day,0))-INDEX(_Inf_Data,MATCH($D215,_Inf_Country,0),MATCH(AL$3-5,_Inf_Day,0))*$C$2)/5</f>
        <v>0</v>
      </c>
      <c r="AM215" s="81">
        <f>(INDEX(_Inf_Data,MATCH($D215,_Inf_Country,0),MATCH(AM$3,_Inf_Day,0))-INDEX(_Inf_Data,MATCH($D215,_Inf_Country,0),MATCH(AM$3-1,_Inf_Day,0))*$C$2
+INDEX(_Inf_Data,MATCH($D215,_Inf_Country,0),MATCH(AM$3-1,_Inf_Day,0))-INDEX(_Inf_Data,MATCH($D215,_Inf_Country,0),MATCH(AM$3-2,_Inf_Day,0))*$C$2
+INDEX(_Inf_Data,MATCH($D215,_Inf_Country,0),MATCH(AM$3-2,_Inf_Day,0))-INDEX(_Inf_Data,MATCH($D215,_Inf_Country,0),MATCH(AM$3-3,_Inf_Day,0))*$C$2
+INDEX(_Inf_Data,MATCH($D215,_Inf_Country,0),MATCH(AM$3-3,_Inf_Day,0))-INDEX(_Inf_Data,MATCH($D215,_Inf_Country,0),MATCH(AM$3-4,_Inf_Day,0))*$C$2
+INDEX(_Inf_Data,MATCH($D215,_Inf_Country,0),MATCH(AM$3-4,_Inf_Day,0))-INDEX(_Inf_Data,MATCH($D215,_Inf_Country,0),MATCH(AM$3-5,_Inf_Day,0))*$C$2)/5</f>
        <v>0</v>
      </c>
      <c r="AN215" s="81">
        <f>(INDEX(_Inf_Data,MATCH($D215,_Inf_Country,0),MATCH(AN$3,_Inf_Day,0))-INDEX(_Inf_Data,MATCH($D215,_Inf_Country,0),MATCH(AN$3-1,_Inf_Day,0))*$C$2
+INDEX(_Inf_Data,MATCH($D215,_Inf_Country,0),MATCH(AN$3-1,_Inf_Day,0))-INDEX(_Inf_Data,MATCH($D215,_Inf_Country,0),MATCH(AN$3-2,_Inf_Day,0))*$C$2
+INDEX(_Inf_Data,MATCH($D215,_Inf_Country,0),MATCH(AN$3-2,_Inf_Day,0))-INDEX(_Inf_Data,MATCH($D215,_Inf_Country,0),MATCH(AN$3-3,_Inf_Day,0))*$C$2
+INDEX(_Inf_Data,MATCH($D215,_Inf_Country,0),MATCH(AN$3-3,_Inf_Day,0))-INDEX(_Inf_Data,MATCH($D215,_Inf_Country,0),MATCH(AN$3-4,_Inf_Day,0))*$C$2
+INDEX(_Inf_Data,MATCH($D215,_Inf_Country,0),MATCH(AN$3-4,_Inf_Day,0))-INDEX(_Inf_Data,MATCH($D215,_Inf_Country,0),MATCH(AN$3-5,_Inf_Day,0))*$C$2)/5</f>
        <v>0</v>
      </c>
      <c r="AO215" s="81">
        <f>(INDEX(_Inf_Data,MATCH($D215,_Inf_Country,0),MATCH(AO$3,_Inf_Day,0))-INDEX(_Inf_Data,MATCH($D215,_Inf_Country,0),MATCH(AO$3-1,_Inf_Day,0))*$C$2
+INDEX(_Inf_Data,MATCH($D215,_Inf_Country,0),MATCH(AO$3-1,_Inf_Day,0))-INDEX(_Inf_Data,MATCH($D215,_Inf_Country,0),MATCH(AO$3-2,_Inf_Day,0))*$C$2
+INDEX(_Inf_Data,MATCH($D215,_Inf_Country,0),MATCH(AO$3-2,_Inf_Day,0))-INDEX(_Inf_Data,MATCH($D215,_Inf_Country,0),MATCH(AO$3-3,_Inf_Day,0))*$C$2
+INDEX(_Inf_Data,MATCH($D215,_Inf_Country,0),MATCH(AO$3-3,_Inf_Day,0))-INDEX(_Inf_Data,MATCH($D215,_Inf_Country,0),MATCH(AO$3-4,_Inf_Day,0))*$C$2
+INDEX(_Inf_Data,MATCH($D215,_Inf_Country,0),MATCH(AO$3-4,_Inf_Day,0))-INDEX(_Inf_Data,MATCH($D215,_Inf_Country,0),MATCH(AO$3-5,_Inf_Day,0))*$C$2)/5</f>
        <v>0</v>
      </c>
      <c r="AP215" s="81">
        <f>(INDEX(_Inf_Data,MATCH($D215,_Inf_Country,0),MATCH(AP$3,_Inf_Day,0))-INDEX(_Inf_Data,MATCH($D215,_Inf_Country,0),MATCH(AP$3-1,_Inf_Day,0))*$C$2
+INDEX(_Inf_Data,MATCH($D215,_Inf_Country,0),MATCH(AP$3-1,_Inf_Day,0))-INDEX(_Inf_Data,MATCH($D215,_Inf_Country,0),MATCH(AP$3-2,_Inf_Day,0))*$C$2
+INDEX(_Inf_Data,MATCH($D215,_Inf_Country,0),MATCH(AP$3-2,_Inf_Day,0))-INDEX(_Inf_Data,MATCH($D215,_Inf_Country,0),MATCH(AP$3-3,_Inf_Day,0))*$C$2
+INDEX(_Inf_Data,MATCH($D215,_Inf_Country,0),MATCH(AP$3-3,_Inf_Day,0))-INDEX(_Inf_Data,MATCH($D215,_Inf_Country,0),MATCH(AP$3-4,_Inf_Day,0))*$C$2
+INDEX(_Inf_Data,MATCH($D215,_Inf_Country,0),MATCH(AP$3-4,_Inf_Day,0))-INDEX(_Inf_Data,MATCH($D215,_Inf_Country,0),MATCH(AP$3-5,_Inf_Day,0))*$C$2)/5</f>
        <v>0</v>
      </c>
      <c r="AQ215" s="81">
        <f>(INDEX(_Inf_Data,MATCH($D215,_Inf_Country,0),MATCH(AQ$3,_Inf_Day,0))-INDEX(_Inf_Data,MATCH($D215,_Inf_Country,0),MATCH(AQ$3-1,_Inf_Day,0))*$C$2
+INDEX(_Inf_Data,MATCH($D215,_Inf_Country,0),MATCH(AQ$3-1,_Inf_Day,0))-INDEX(_Inf_Data,MATCH($D215,_Inf_Country,0),MATCH(AQ$3-2,_Inf_Day,0))*$C$2
+INDEX(_Inf_Data,MATCH($D215,_Inf_Country,0),MATCH(AQ$3-2,_Inf_Day,0))-INDEX(_Inf_Data,MATCH($D215,_Inf_Country,0),MATCH(AQ$3-3,_Inf_Day,0))*$C$2
+INDEX(_Inf_Data,MATCH($D215,_Inf_Country,0),MATCH(AQ$3-3,_Inf_Day,0))-INDEX(_Inf_Data,MATCH($D215,_Inf_Country,0),MATCH(AQ$3-4,_Inf_Day,0))*$C$2
+INDEX(_Inf_Data,MATCH($D215,_Inf_Country,0),MATCH(AQ$3-4,_Inf_Day,0))-INDEX(_Inf_Data,MATCH($D215,_Inf_Country,0),MATCH(AQ$3-5,_Inf_Day,0))*$C$2)/5</f>
        <v>0</v>
      </c>
      <c r="AR215" s="81">
        <f>(INDEX(_Inf_Data,MATCH($D215,_Inf_Country,0),MATCH(AR$3,_Inf_Day,0))-INDEX(_Inf_Data,MATCH($D215,_Inf_Country,0),MATCH(AR$3-1,_Inf_Day,0))*$C$2
+INDEX(_Inf_Data,MATCH($D215,_Inf_Country,0),MATCH(AR$3-1,_Inf_Day,0))-INDEX(_Inf_Data,MATCH($D215,_Inf_Country,0),MATCH(AR$3-2,_Inf_Day,0))*$C$2
+INDEX(_Inf_Data,MATCH($D215,_Inf_Country,0),MATCH(AR$3-2,_Inf_Day,0))-INDEX(_Inf_Data,MATCH($D215,_Inf_Country,0),MATCH(AR$3-3,_Inf_Day,0))*$C$2
+INDEX(_Inf_Data,MATCH($D215,_Inf_Country,0),MATCH(AR$3-3,_Inf_Day,0))-INDEX(_Inf_Data,MATCH($D215,_Inf_Country,0),MATCH(AR$3-4,_Inf_Day,0))*$C$2
+INDEX(_Inf_Data,MATCH($D215,_Inf_Country,0),MATCH(AR$3-4,_Inf_Day,0))-INDEX(_Inf_Data,MATCH($D215,_Inf_Country,0),MATCH(AR$3-5,_Inf_Day,0))*$C$2)/5</f>
        <v>0</v>
      </c>
      <c r="AS215" s="81">
        <f>(INDEX(_Inf_Data,MATCH($D215,_Inf_Country,0),MATCH(AS$3,_Inf_Day,0))-INDEX(_Inf_Data,MATCH($D215,_Inf_Country,0),MATCH(AS$3-1,_Inf_Day,0))*$C$2
+INDEX(_Inf_Data,MATCH($D215,_Inf_Country,0),MATCH(AS$3-1,_Inf_Day,0))-INDEX(_Inf_Data,MATCH($D215,_Inf_Country,0),MATCH(AS$3-2,_Inf_Day,0))*$C$2
+INDEX(_Inf_Data,MATCH($D215,_Inf_Country,0),MATCH(AS$3-2,_Inf_Day,0))-INDEX(_Inf_Data,MATCH($D215,_Inf_Country,0),MATCH(AS$3-3,_Inf_Day,0))*$C$2
+INDEX(_Inf_Data,MATCH($D215,_Inf_Country,0),MATCH(AS$3-3,_Inf_Day,0))-INDEX(_Inf_Data,MATCH($D215,_Inf_Country,0),MATCH(AS$3-4,_Inf_Day,0))*$C$2
+INDEX(_Inf_Data,MATCH($D215,_Inf_Country,0),MATCH(AS$3-4,_Inf_Day,0))-INDEX(_Inf_Data,MATCH($D215,_Inf_Country,0),MATCH(AS$3-5,_Inf_Day,0))*$C$2)/5</f>
        <v>0</v>
      </c>
      <c r="AT215" s="81">
        <f>(INDEX(_Inf_Data,MATCH($D215,_Inf_Country,0),MATCH(AT$3,_Inf_Day,0))-INDEX(_Inf_Data,MATCH($D215,_Inf_Country,0),MATCH(AT$3-1,_Inf_Day,0))*$C$2
+INDEX(_Inf_Data,MATCH($D215,_Inf_Country,0),MATCH(AT$3-1,_Inf_Day,0))-INDEX(_Inf_Data,MATCH($D215,_Inf_Country,0),MATCH(AT$3-2,_Inf_Day,0))*$C$2
+INDEX(_Inf_Data,MATCH($D215,_Inf_Country,0),MATCH(AT$3-2,_Inf_Day,0))-INDEX(_Inf_Data,MATCH($D215,_Inf_Country,0),MATCH(AT$3-3,_Inf_Day,0))*$C$2
+INDEX(_Inf_Data,MATCH($D215,_Inf_Country,0),MATCH(AT$3-3,_Inf_Day,0))-INDEX(_Inf_Data,MATCH($D215,_Inf_Country,0),MATCH(AT$3-4,_Inf_Day,0))*$C$2
+INDEX(_Inf_Data,MATCH($D215,_Inf_Country,0),MATCH(AT$3-4,_Inf_Day,0))-INDEX(_Inf_Data,MATCH($D215,_Inf_Country,0),MATCH(AT$3-5,_Inf_Day,0))*$C$2)/5</f>
        <v>0</v>
      </c>
      <c r="AU215" s="81">
        <f>(INDEX(_Inf_Data,MATCH($D215,_Inf_Country,0),MATCH(AU$3,_Inf_Day,0))-INDEX(_Inf_Data,MATCH($D215,_Inf_Country,0),MATCH(AU$3-1,_Inf_Day,0))*$C$2
+INDEX(_Inf_Data,MATCH($D215,_Inf_Country,0),MATCH(AU$3-1,_Inf_Day,0))-INDEX(_Inf_Data,MATCH($D215,_Inf_Country,0),MATCH(AU$3-2,_Inf_Day,0))*$C$2
+INDEX(_Inf_Data,MATCH($D215,_Inf_Country,0),MATCH(AU$3-2,_Inf_Day,0))-INDEX(_Inf_Data,MATCH($D215,_Inf_Country,0),MATCH(AU$3-3,_Inf_Day,0))*$C$2
+INDEX(_Inf_Data,MATCH($D215,_Inf_Country,0),MATCH(AU$3-3,_Inf_Day,0))-INDEX(_Inf_Data,MATCH($D215,_Inf_Country,0),MATCH(AU$3-4,_Inf_Day,0))*$C$2
+INDEX(_Inf_Data,MATCH($D215,_Inf_Country,0),MATCH(AU$3-4,_Inf_Day,0))-INDEX(_Inf_Data,MATCH($D215,_Inf_Country,0),MATCH(AU$3-5,_Inf_Day,0))*$C$2)/5</f>
        <v>0</v>
      </c>
      <c r="AV215" s="81">
        <f>(INDEX(_Inf_Data,MATCH($D215,_Inf_Country,0),MATCH(AV$3,_Inf_Day,0))-INDEX(_Inf_Data,MATCH($D215,_Inf_Country,0),MATCH(AV$3-1,_Inf_Day,0))*$C$2
+INDEX(_Inf_Data,MATCH($D215,_Inf_Country,0),MATCH(AV$3-1,_Inf_Day,0))-INDEX(_Inf_Data,MATCH($D215,_Inf_Country,0),MATCH(AV$3-2,_Inf_Day,0))*$C$2
+INDEX(_Inf_Data,MATCH($D215,_Inf_Country,0),MATCH(AV$3-2,_Inf_Day,0))-INDEX(_Inf_Data,MATCH($D215,_Inf_Country,0),MATCH(AV$3-3,_Inf_Day,0))*$C$2
+INDEX(_Inf_Data,MATCH($D215,_Inf_Country,0),MATCH(AV$3-3,_Inf_Day,0))-INDEX(_Inf_Data,MATCH($D215,_Inf_Country,0),MATCH(AV$3-4,_Inf_Day,0))*$C$2
+INDEX(_Inf_Data,MATCH($D215,_Inf_Country,0),MATCH(AV$3-4,_Inf_Day,0))-INDEX(_Inf_Data,MATCH($D215,_Inf_Country,0),MATCH(AV$3-5,_Inf_Day,0))*$C$2)/5</f>
        <v>0</v>
      </c>
      <c r="AW215" s="81">
        <f>(INDEX(_Inf_Data,MATCH($D215,_Inf_Country,0),MATCH(AW$3,_Inf_Day,0))-INDEX(_Inf_Data,MATCH($D215,_Inf_Country,0),MATCH(AW$3-1,_Inf_Day,0))*$C$2
+INDEX(_Inf_Data,MATCH($D215,_Inf_Country,0),MATCH(AW$3-1,_Inf_Day,0))-INDEX(_Inf_Data,MATCH($D215,_Inf_Country,0),MATCH(AW$3-2,_Inf_Day,0))*$C$2
+INDEX(_Inf_Data,MATCH($D215,_Inf_Country,0),MATCH(AW$3-2,_Inf_Day,0))-INDEX(_Inf_Data,MATCH($D215,_Inf_Country,0),MATCH(AW$3-3,_Inf_Day,0))*$C$2
+INDEX(_Inf_Data,MATCH($D215,_Inf_Country,0),MATCH(AW$3-3,_Inf_Day,0))-INDEX(_Inf_Data,MATCH($D215,_Inf_Country,0),MATCH(AW$3-4,_Inf_Day,0))*$C$2
+INDEX(_Inf_Data,MATCH($D215,_Inf_Country,0),MATCH(AW$3-4,_Inf_Day,0))-INDEX(_Inf_Data,MATCH($D215,_Inf_Country,0),MATCH(AW$3-5,_Inf_Day,0))*$C$2)/5</f>
        <v>0</v>
      </c>
      <c r="AX215" s="81">
        <f>(INDEX(_Inf_Data,MATCH($D215,_Inf_Country,0),MATCH(AX$3,_Inf_Day,0))-INDEX(_Inf_Data,MATCH($D215,_Inf_Country,0),MATCH(AX$3-1,_Inf_Day,0))*$C$2
+INDEX(_Inf_Data,MATCH($D215,_Inf_Country,0),MATCH(AX$3-1,_Inf_Day,0))-INDEX(_Inf_Data,MATCH($D215,_Inf_Country,0),MATCH(AX$3-2,_Inf_Day,0))*$C$2
+INDEX(_Inf_Data,MATCH($D215,_Inf_Country,0),MATCH(AX$3-2,_Inf_Day,0))-INDEX(_Inf_Data,MATCH($D215,_Inf_Country,0),MATCH(AX$3-3,_Inf_Day,0))*$C$2
+INDEX(_Inf_Data,MATCH($D215,_Inf_Country,0),MATCH(AX$3-3,_Inf_Day,0))-INDEX(_Inf_Data,MATCH($D215,_Inf_Country,0),MATCH(AX$3-4,_Inf_Day,0))*$C$2
+INDEX(_Inf_Data,MATCH($D215,_Inf_Country,0),MATCH(AX$3-4,_Inf_Day,0))-INDEX(_Inf_Data,MATCH($D215,_Inf_Country,0),MATCH(AX$3-5,_Inf_Day,0))*$C$2)/5</f>
        <v>0</v>
      </c>
      <c r="AY215" s="81">
        <f>(INDEX(_Inf_Data,MATCH($D215,_Inf_Country,0),MATCH(AY$3,_Inf_Day,0))-INDEX(_Inf_Data,MATCH($D215,_Inf_Country,0),MATCH(AY$3-1,_Inf_Day,0))*$C$2
+INDEX(_Inf_Data,MATCH($D215,_Inf_Country,0),MATCH(AY$3-1,_Inf_Day,0))-INDEX(_Inf_Data,MATCH($D215,_Inf_Country,0),MATCH(AY$3-2,_Inf_Day,0))*$C$2
+INDEX(_Inf_Data,MATCH($D215,_Inf_Country,0),MATCH(AY$3-2,_Inf_Day,0))-INDEX(_Inf_Data,MATCH($D215,_Inf_Country,0),MATCH(AY$3-3,_Inf_Day,0))*$C$2
+INDEX(_Inf_Data,MATCH($D215,_Inf_Country,0),MATCH(AY$3-3,_Inf_Day,0))-INDEX(_Inf_Data,MATCH($D215,_Inf_Country,0),MATCH(AY$3-4,_Inf_Day,0))*$C$2
+INDEX(_Inf_Data,MATCH($D215,_Inf_Country,0),MATCH(AY$3-4,_Inf_Day,0))-INDEX(_Inf_Data,MATCH($D215,_Inf_Country,0),MATCH(AY$3-5,_Inf_Day,0))*$C$2)/5</f>
        <v>0</v>
      </c>
      <c r="AZ215" s="81">
        <f>(INDEX(_Inf_Data,MATCH($D215,_Inf_Country,0),MATCH(AZ$3,_Inf_Day,0))-INDEX(_Inf_Data,MATCH($D215,_Inf_Country,0),MATCH(AZ$3-1,_Inf_Day,0))*$C$2
+INDEX(_Inf_Data,MATCH($D215,_Inf_Country,0),MATCH(AZ$3-1,_Inf_Day,0))-INDEX(_Inf_Data,MATCH($D215,_Inf_Country,0),MATCH(AZ$3-2,_Inf_Day,0))*$C$2
+INDEX(_Inf_Data,MATCH($D215,_Inf_Country,0),MATCH(AZ$3-2,_Inf_Day,0))-INDEX(_Inf_Data,MATCH($D215,_Inf_Country,0),MATCH(AZ$3-3,_Inf_Day,0))*$C$2
+INDEX(_Inf_Data,MATCH($D215,_Inf_Country,0),MATCH(AZ$3-3,_Inf_Day,0))-INDEX(_Inf_Data,MATCH($D215,_Inf_Country,0),MATCH(AZ$3-4,_Inf_Day,0))*$C$2
+INDEX(_Inf_Data,MATCH($D215,_Inf_Country,0),MATCH(AZ$3-4,_Inf_Day,0))-INDEX(_Inf_Data,MATCH($D215,_Inf_Country,0),MATCH(AZ$3-5,_Inf_Day,0))*$C$2)/5</f>
        <v>0</v>
      </c>
      <c r="BA215" s="81">
        <f>(INDEX(_Inf_Data,MATCH($D215,_Inf_Country,0),MATCH(BA$3,_Inf_Day,0))-INDEX(_Inf_Data,MATCH($D215,_Inf_Country,0),MATCH(BA$3-1,_Inf_Day,0))*$C$2
+INDEX(_Inf_Data,MATCH($D215,_Inf_Country,0),MATCH(BA$3-1,_Inf_Day,0))-INDEX(_Inf_Data,MATCH($D215,_Inf_Country,0),MATCH(BA$3-2,_Inf_Day,0))*$C$2
+INDEX(_Inf_Data,MATCH($D215,_Inf_Country,0),MATCH(BA$3-2,_Inf_Day,0))-INDEX(_Inf_Data,MATCH($D215,_Inf_Country,0),MATCH(BA$3-3,_Inf_Day,0))*$C$2
+INDEX(_Inf_Data,MATCH($D215,_Inf_Country,0),MATCH(BA$3-3,_Inf_Day,0))-INDEX(_Inf_Data,MATCH($D215,_Inf_Country,0),MATCH(BA$3-4,_Inf_Day,0))*$C$2
+INDEX(_Inf_Data,MATCH($D215,_Inf_Country,0),MATCH(BA$3-4,_Inf_Day,0))-INDEX(_Inf_Data,MATCH($D215,_Inf_Country,0),MATCH(BA$3-5,_Inf_Day,0))*$C$2)/5</f>
        <v>0</v>
      </c>
      <c r="BB215" s="81">
        <f>(INDEX(_Inf_Data,MATCH($D215,_Inf_Country,0),MATCH(BB$3,_Inf_Day,0))-INDEX(_Inf_Data,MATCH($D215,_Inf_Country,0),MATCH(BB$3-1,_Inf_Day,0))*$C$2
+INDEX(_Inf_Data,MATCH($D215,_Inf_Country,0),MATCH(BB$3-1,_Inf_Day,0))-INDEX(_Inf_Data,MATCH($D215,_Inf_Country,0),MATCH(BB$3-2,_Inf_Day,0))*$C$2
+INDEX(_Inf_Data,MATCH($D215,_Inf_Country,0),MATCH(BB$3-2,_Inf_Day,0))-INDEX(_Inf_Data,MATCH($D215,_Inf_Country,0),MATCH(BB$3-3,_Inf_Day,0))*$C$2
+INDEX(_Inf_Data,MATCH($D215,_Inf_Country,0),MATCH(BB$3-3,_Inf_Day,0))-INDEX(_Inf_Data,MATCH($D215,_Inf_Country,0),MATCH(BB$3-4,_Inf_Day,0))*$C$2
+INDEX(_Inf_Data,MATCH($D215,_Inf_Country,0),MATCH(BB$3-4,_Inf_Day,0))-INDEX(_Inf_Data,MATCH($D215,_Inf_Country,0),MATCH(BB$3-5,_Inf_Day,0))*$C$2)/5</f>
        <v>0</v>
      </c>
      <c r="BC215" s="81">
        <f>(INDEX(_Inf_Data,MATCH($D215,_Inf_Country,0),MATCH(BC$3,_Inf_Day,0))-INDEX(_Inf_Data,MATCH($D215,_Inf_Country,0),MATCH(BC$3-1,_Inf_Day,0))*$C$2
+INDEX(_Inf_Data,MATCH($D215,_Inf_Country,0),MATCH(BC$3-1,_Inf_Day,0))-INDEX(_Inf_Data,MATCH($D215,_Inf_Country,0),MATCH(BC$3-2,_Inf_Day,0))*$C$2
+INDEX(_Inf_Data,MATCH($D215,_Inf_Country,0),MATCH(BC$3-2,_Inf_Day,0))-INDEX(_Inf_Data,MATCH($D215,_Inf_Country,0),MATCH(BC$3-3,_Inf_Day,0))*$C$2
+INDEX(_Inf_Data,MATCH($D215,_Inf_Country,0),MATCH(BC$3-3,_Inf_Day,0))-INDEX(_Inf_Data,MATCH($D215,_Inf_Country,0),MATCH(BC$3-4,_Inf_Day,0))*$C$2
+INDEX(_Inf_Data,MATCH($D215,_Inf_Country,0),MATCH(BC$3-4,_Inf_Day,0))-INDEX(_Inf_Data,MATCH($D215,_Inf_Country,0),MATCH(BC$3-5,_Inf_Day,0))*$C$2)/5</f>
        <v>0</v>
      </c>
      <c r="BD215" s="81">
        <f>(INDEX(_Inf_Data,MATCH($D215,_Inf_Country,0),MATCH(BD$3,_Inf_Day,0))-INDEX(_Inf_Data,MATCH($D215,_Inf_Country,0),MATCH(BD$3-1,_Inf_Day,0))*$C$2
+INDEX(_Inf_Data,MATCH($D215,_Inf_Country,0),MATCH(BD$3-1,_Inf_Day,0))-INDEX(_Inf_Data,MATCH($D215,_Inf_Country,0),MATCH(BD$3-2,_Inf_Day,0))*$C$2
+INDEX(_Inf_Data,MATCH($D215,_Inf_Country,0),MATCH(BD$3-2,_Inf_Day,0))-INDEX(_Inf_Data,MATCH($D215,_Inf_Country,0),MATCH(BD$3-3,_Inf_Day,0))*$C$2
+INDEX(_Inf_Data,MATCH($D215,_Inf_Country,0),MATCH(BD$3-3,_Inf_Day,0))-INDEX(_Inf_Data,MATCH($D215,_Inf_Country,0),MATCH(BD$3-4,_Inf_Day,0))*$C$2
+INDEX(_Inf_Data,MATCH($D215,_Inf_Country,0),MATCH(BD$3-4,_Inf_Day,0))-INDEX(_Inf_Data,MATCH($D215,_Inf_Country,0),MATCH(BD$3-5,_Inf_Day,0))*$C$2)/5</f>
        <v>0</v>
      </c>
      <c r="BE215" s="81">
        <f>(INDEX(_Inf_Data,MATCH($D215,_Inf_Country,0),MATCH(BE$3,_Inf_Day,0))-INDEX(_Inf_Data,MATCH($D215,_Inf_Country,0),MATCH(BE$3-1,_Inf_Day,0))*$C$2
+INDEX(_Inf_Data,MATCH($D215,_Inf_Country,0),MATCH(BE$3-1,_Inf_Day,0))-INDEX(_Inf_Data,MATCH($D215,_Inf_Country,0),MATCH(BE$3-2,_Inf_Day,0))*$C$2
+INDEX(_Inf_Data,MATCH($D215,_Inf_Country,0),MATCH(BE$3-2,_Inf_Day,0))-INDEX(_Inf_Data,MATCH($D215,_Inf_Country,0),MATCH(BE$3-3,_Inf_Day,0))*$C$2
+INDEX(_Inf_Data,MATCH($D215,_Inf_Country,0),MATCH(BE$3-3,_Inf_Day,0))-INDEX(_Inf_Data,MATCH($D215,_Inf_Country,0),MATCH(BE$3-4,_Inf_Day,0))*$C$2
+INDEX(_Inf_Data,MATCH($D215,_Inf_Country,0),MATCH(BE$3-4,_Inf_Day,0))-INDEX(_Inf_Data,MATCH($D215,_Inf_Country,0),MATCH(BE$3-5,_Inf_Day,0))*$C$2)/5</f>
        <v>0</v>
      </c>
      <c r="BF215" s="81">
        <f>(INDEX(_Inf_Data,MATCH($D215,_Inf_Country,0),MATCH(BF$3,_Inf_Day,0))-INDEX(_Inf_Data,MATCH($D215,_Inf_Country,0),MATCH(BF$3-1,_Inf_Day,0))*$C$2
+INDEX(_Inf_Data,MATCH($D215,_Inf_Country,0),MATCH(BF$3-1,_Inf_Day,0))-INDEX(_Inf_Data,MATCH($D215,_Inf_Country,0),MATCH(BF$3-2,_Inf_Day,0))*$C$2
+INDEX(_Inf_Data,MATCH($D215,_Inf_Country,0),MATCH(BF$3-2,_Inf_Day,0))-INDEX(_Inf_Data,MATCH($D215,_Inf_Country,0),MATCH(BF$3-3,_Inf_Day,0))*$C$2
+INDEX(_Inf_Data,MATCH($D215,_Inf_Country,0),MATCH(BF$3-3,_Inf_Day,0))-INDEX(_Inf_Data,MATCH($D215,_Inf_Country,0),MATCH(BF$3-4,_Inf_Day,0))*$C$2
+INDEX(_Inf_Data,MATCH($D215,_Inf_Country,0),MATCH(BF$3-4,_Inf_Day,0))-INDEX(_Inf_Data,MATCH($D215,_Inf_Country,0),MATCH(BF$3-5,_Inf_Day,0))*$C$2)/5</f>
        <v>0</v>
      </c>
      <c r="BG215" s="81">
        <f>(INDEX(_Inf_Data,MATCH($D215,_Inf_Country,0),MATCH(BG$3,_Inf_Day,0))-INDEX(_Inf_Data,MATCH($D215,_Inf_Country,0),MATCH(BG$3-1,_Inf_Day,0))*$C$2
+INDEX(_Inf_Data,MATCH($D215,_Inf_Country,0),MATCH(BG$3-1,_Inf_Day,0))-INDEX(_Inf_Data,MATCH($D215,_Inf_Country,0),MATCH(BG$3-2,_Inf_Day,0))*$C$2
+INDEX(_Inf_Data,MATCH($D215,_Inf_Country,0),MATCH(BG$3-2,_Inf_Day,0))-INDEX(_Inf_Data,MATCH($D215,_Inf_Country,0),MATCH(BG$3-3,_Inf_Day,0))*$C$2
+INDEX(_Inf_Data,MATCH($D215,_Inf_Country,0),MATCH(BG$3-3,_Inf_Day,0))-INDEX(_Inf_Data,MATCH($D215,_Inf_Country,0),MATCH(BG$3-4,_Inf_Day,0))*$C$2
+INDEX(_Inf_Data,MATCH($D215,_Inf_Country,0),MATCH(BG$3-4,_Inf_Day,0))-INDEX(_Inf_Data,MATCH($D215,_Inf_Country,0),MATCH(BG$3-5,_Inf_Day,0))*$C$2)/5</f>
        <v>0</v>
      </c>
      <c r="BH215" s="81">
        <f>(INDEX(_Inf_Data,MATCH($D215,_Inf_Country,0),MATCH(BH$3,_Inf_Day,0))-INDEX(_Inf_Data,MATCH($D215,_Inf_Country,0),MATCH(BH$3-1,_Inf_Day,0))*$C$2
+INDEX(_Inf_Data,MATCH($D215,_Inf_Country,0),MATCH(BH$3-1,_Inf_Day,0))-INDEX(_Inf_Data,MATCH($D215,_Inf_Country,0),MATCH(BH$3-2,_Inf_Day,0))*$C$2
+INDEX(_Inf_Data,MATCH($D215,_Inf_Country,0),MATCH(BH$3-2,_Inf_Day,0))-INDEX(_Inf_Data,MATCH($D215,_Inf_Country,0),MATCH(BH$3-3,_Inf_Day,0))*$C$2
+INDEX(_Inf_Data,MATCH($D215,_Inf_Country,0),MATCH(BH$3-3,_Inf_Day,0))-INDEX(_Inf_Data,MATCH($D215,_Inf_Country,0),MATCH(BH$3-4,_Inf_Day,0))*$C$2
+INDEX(_Inf_Data,MATCH($D215,_Inf_Country,0),MATCH(BH$3-4,_Inf_Day,0))-INDEX(_Inf_Data,MATCH($D215,_Inf_Country,0),MATCH(BH$3-5,_Inf_Day,0))*$C$2)/5</f>
        <v>0</v>
      </c>
      <c r="BI215" s="81">
        <f>(INDEX(_Inf_Data,MATCH($D215,_Inf_Country,0),MATCH(BI$3,_Inf_Day,0))-INDEX(_Inf_Data,MATCH($D215,_Inf_Country,0),MATCH(BI$3-1,_Inf_Day,0))*$C$2
+INDEX(_Inf_Data,MATCH($D215,_Inf_Country,0),MATCH(BI$3-1,_Inf_Day,0))-INDEX(_Inf_Data,MATCH($D215,_Inf_Country,0),MATCH(BI$3-2,_Inf_Day,0))*$C$2
+INDEX(_Inf_Data,MATCH($D215,_Inf_Country,0),MATCH(BI$3-2,_Inf_Day,0))-INDEX(_Inf_Data,MATCH($D215,_Inf_Country,0),MATCH(BI$3-3,_Inf_Day,0))*$C$2
+INDEX(_Inf_Data,MATCH($D215,_Inf_Country,0),MATCH(BI$3-3,_Inf_Day,0))-INDEX(_Inf_Data,MATCH($D215,_Inf_Country,0),MATCH(BI$3-4,_Inf_Day,0))*$C$2
+INDEX(_Inf_Data,MATCH($D215,_Inf_Country,0),MATCH(BI$3-4,_Inf_Day,0))-INDEX(_Inf_Data,MATCH($D215,_Inf_Country,0),MATCH(BI$3-5,_Inf_Day,0))*$C$2)/5</f>
        <v>0</v>
      </c>
      <c r="BJ215" s="81">
        <f>(INDEX(_Inf_Data,MATCH($D215,_Inf_Country,0),MATCH(BJ$3,_Inf_Day,0))-INDEX(_Inf_Data,MATCH($D215,_Inf_Country,0),MATCH(BJ$3-1,_Inf_Day,0))*$C$2
+INDEX(_Inf_Data,MATCH($D215,_Inf_Country,0),MATCH(BJ$3-1,_Inf_Day,0))-INDEX(_Inf_Data,MATCH($D215,_Inf_Country,0),MATCH(BJ$3-2,_Inf_Day,0))*$C$2
+INDEX(_Inf_Data,MATCH($D215,_Inf_Country,0),MATCH(BJ$3-2,_Inf_Day,0))-INDEX(_Inf_Data,MATCH($D215,_Inf_Country,0),MATCH(BJ$3-3,_Inf_Day,0))*$C$2
+INDEX(_Inf_Data,MATCH($D215,_Inf_Country,0),MATCH(BJ$3-3,_Inf_Day,0))-INDEX(_Inf_Data,MATCH($D215,_Inf_Country,0),MATCH(BJ$3-4,_Inf_Day,0))*$C$2
+INDEX(_Inf_Data,MATCH($D215,_Inf_Country,0),MATCH(BJ$3-4,_Inf_Day,0))-INDEX(_Inf_Data,MATCH($D215,_Inf_Country,0),MATCH(BJ$3-5,_Inf_Day,0))*$C$2)/5</f>
        <v>0</v>
      </c>
      <c r="BK215" s="81">
        <f>(INDEX(_Inf_Data,MATCH($D215,_Inf_Country,0),MATCH(BK$3,_Inf_Day,0))-INDEX(_Inf_Data,MATCH($D215,_Inf_Country,0),MATCH(BK$3-1,_Inf_Day,0))*$C$2
+INDEX(_Inf_Data,MATCH($D215,_Inf_Country,0),MATCH(BK$3-1,_Inf_Day,0))-INDEX(_Inf_Data,MATCH($D215,_Inf_Country,0),MATCH(BK$3-2,_Inf_Day,0))*$C$2
+INDEX(_Inf_Data,MATCH($D215,_Inf_Country,0),MATCH(BK$3-2,_Inf_Day,0))-INDEX(_Inf_Data,MATCH($D215,_Inf_Country,0),MATCH(BK$3-3,_Inf_Day,0))*$C$2
+INDEX(_Inf_Data,MATCH($D215,_Inf_Country,0),MATCH(BK$3-3,_Inf_Day,0))-INDEX(_Inf_Data,MATCH($D215,_Inf_Country,0),MATCH(BK$3-4,_Inf_Day,0))*$C$2
+INDEX(_Inf_Data,MATCH($D215,_Inf_Country,0),MATCH(BK$3-4,_Inf_Day,0))-INDEX(_Inf_Data,MATCH($D215,_Inf_Country,0),MATCH(BK$3-5,_Inf_Day,0))*$C$2)/5</f>
        <v>0</v>
      </c>
      <c r="BL215" s="81">
        <f>(INDEX(_Inf_Data,MATCH($D215,_Inf_Country,0),MATCH(BL$3,_Inf_Day,0))-INDEX(_Inf_Data,MATCH($D215,_Inf_Country,0),MATCH(BL$3-1,_Inf_Day,0))*$C$2
+INDEX(_Inf_Data,MATCH($D215,_Inf_Country,0),MATCH(BL$3-1,_Inf_Day,0))-INDEX(_Inf_Data,MATCH($D215,_Inf_Country,0),MATCH(BL$3-2,_Inf_Day,0))*$C$2
+INDEX(_Inf_Data,MATCH($D215,_Inf_Country,0),MATCH(BL$3-2,_Inf_Day,0))-INDEX(_Inf_Data,MATCH($D215,_Inf_Country,0),MATCH(BL$3-3,_Inf_Day,0))*$C$2
+INDEX(_Inf_Data,MATCH($D215,_Inf_Country,0),MATCH(BL$3-3,_Inf_Day,0))-INDEX(_Inf_Data,MATCH($D215,_Inf_Country,0),MATCH(BL$3-4,_Inf_Day,0))*$C$2
+INDEX(_Inf_Data,MATCH($D215,_Inf_Country,0),MATCH(BL$3-4,_Inf_Day,0))-INDEX(_Inf_Data,MATCH($D215,_Inf_Country,0),MATCH(BL$3-5,_Inf_Day,0))*$C$2)/5</f>
        <v>0</v>
      </c>
      <c r="BM215" s="81">
        <f>(INDEX(_Inf_Data,MATCH($D215,_Inf_Country,0),MATCH(BM$3,_Inf_Day,0))-INDEX(_Inf_Data,MATCH($D215,_Inf_Country,0),MATCH(BM$3-1,_Inf_Day,0))*$C$2
+INDEX(_Inf_Data,MATCH($D215,_Inf_Country,0),MATCH(BM$3-1,_Inf_Day,0))-INDEX(_Inf_Data,MATCH($D215,_Inf_Country,0),MATCH(BM$3-2,_Inf_Day,0))*$C$2
+INDEX(_Inf_Data,MATCH($D215,_Inf_Country,0),MATCH(BM$3-2,_Inf_Day,0))-INDEX(_Inf_Data,MATCH($D215,_Inf_Country,0),MATCH(BM$3-3,_Inf_Day,0))*$C$2
+INDEX(_Inf_Data,MATCH($D215,_Inf_Country,0),MATCH(BM$3-3,_Inf_Day,0))-INDEX(_Inf_Data,MATCH($D215,_Inf_Country,0),MATCH(BM$3-4,_Inf_Day,0))*$C$2
+INDEX(_Inf_Data,MATCH($D215,_Inf_Country,0),MATCH(BM$3-4,_Inf_Day,0))-INDEX(_Inf_Data,MATCH($D215,_Inf_Country,0),MATCH(BM$3-5,_Inf_Day,0))*$C$2)/5</f>
        <v>0</v>
      </c>
      <c r="BN215" s="81">
        <f>(INDEX(_Inf_Data,MATCH($D215,_Inf_Country,0),MATCH(BN$3,_Inf_Day,0))-INDEX(_Inf_Data,MATCH($D215,_Inf_Country,0),MATCH(BN$3-1,_Inf_Day,0))*$C$2
+INDEX(_Inf_Data,MATCH($D215,_Inf_Country,0),MATCH(BN$3-1,_Inf_Day,0))-INDEX(_Inf_Data,MATCH($D215,_Inf_Country,0),MATCH(BN$3-2,_Inf_Day,0))*$C$2
+INDEX(_Inf_Data,MATCH($D215,_Inf_Country,0),MATCH(BN$3-2,_Inf_Day,0))-INDEX(_Inf_Data,MATCH($D215,_Inf_Country,0),MATCH(BN$3-3,_Inf_Day,0))*$C$2
+INDEX(_Inf_Data,MATCH($D215,_Inf_Country,0),MATCH(BN$3-3,_Inf_Day,0))-INDEX(_Inf_Data,MATCH($D215,_Inf_Country,0),MATCH(BN$3-4,_Inf_Day,0))*$C$2
+INDEX(_Inf_Data,MATCH($D215,_Inf_Country,0),MATCH(BN$3-4,_Inf_Day,0))-INDEX(_Inf_Data,MATCH($D215,_Inf_Country,0),MATCH(BN$3-5,_Inf_Day,0))*$C$2)/5</f>
        <v>0.2</v>
      </c>
      <c r="BO215" s="81">
        <f>(INDEX(_Inf_Data,MATCH($D215,_Inf_Country,0),MATCH(BO$3,_Inf_Day,0))-INDEX(_Inf_Data,MATCH($D215,_Inf_Country,0),MATCH(BO$3-1,_Inf_Day,0))*$C$2
+INDEX(_Inf_Data,MATCH($D215,_Inf_Country,0),MATCH(BO$3-1,_Inf_Day,0))-INDEX(_Inf_Data,MATCH($D215,_Inf_Country,0),MATCH(BO$3-2,_Inf_Day,0))*$C$2
+INDEX(_Inf_Data,MATCH($D215,_Inf_Country,0),MATCH(BO$3-2,_Inf_Day,0))-INDEX(_Inf_Data,MATCH($D215,_Inf_Country,0),MATCH(BO$3-3,_Inf_Day,0))*$C$2
+INDEX(_Inf_Data,MATCH($D215,_Inf_Country,0),MATCH(BO$3-3,_Inf_Day,0))-INDEX(_Inf_Data,MATCH($D215,_Inf_Country,0),MATCH(BO$3-4,_Inf_Day,0))*$C$2
+INDEX(_Inf_Data,MATCH($D215,_Inf_Country,0),MATCH(BO$3-4,_Inf_Day,0))-INDEX(_Inf_Data,MATCH($D215,_Inf_Country,0),MATCH(BO$3-5,_Inf_Day,0))*$C$2)/5</f>
        <v>0.6</v>
      </c>
      <c r="BP215" s="81">
        <f>(INDEX(_Inf_Data,MATCH($D215,_Inf_Country,0),MATCH(BP$3,_Inf_Day,0))-INDEX(_Inf_Data,MATCH($D215,_Inf_Country,0),MATCH(BP$3-1,_Inf_Day,0))*$C$2
+INDEX(_Inf_Data,MATCH($D215,_Inf_Country,0),MATCH(BP$3-1,_Inf_Day,0))-INDEX(_Inf_Data,MATCH($D215,_Inf_Country,0),MATCH(BP$3-2,_Inf_Day,0))*$C$2
+INDEX(_Inf_Data,MATCH($D215,_Inf_Country,0),MATCH(BP$3-2,_Inf_Day,0))-INDEX(_Inf_Data,MATCH($D215,_Inf_Country,0),MATCH(BP$3-3,_Inf_Day,0))*$C$2
+INDEX(_Inf_Data,MATCH($D215,_Inf_Country,0),MATCH(BP$3-3,_Inf_Day,0))-INDEX(_Inf_Data,MATCH($D215,_Inf_Country,0),MATCH(BP$3-4,_Inf_Day,0))*$C$2
+INDEX(_Inf_Data,MATCH($D215,_Inf_Country,0),MATCH(BP$3-4,_Inf_Day,0))-INDEX(_Inf_Data,MATCH($D215,_Inf_Country,0),MATCH(BP$3-5,_Inf_Day,0))*$C$2)/5</f>
        <v>0.6</v>
      </c>
      <c r="BQ215" s="81">
        <f>(INDEX(_Inf_Data,MATCH($D215,_Inf_Country,0),MATCH(BQ$3,_Inf_Day,0))-INDEX(_Inf_Data,MATCH($D215,_Inf_Country,0),MATCH(BQ$3-1,_Inf_Day,0))*$C$2
+INDEX(_Inf_Data,MATCH($D215,_Inf_Country,0),MATCH(BQ$3-1,_Inf_Day,0))-INDEX(_Inf_Data,MATCH($D215,_Inf_Country,0),MATCH(BQ$3-2,_Inf_Day,0))*$C$2
+INDEX(_Inf_Data,MATCH($D215,_Inf_Country,0),MATCH(BQ$3-2,_Inf_Day,0))-INDEX(_Inf_Data,MATCH($D215,_Inf_Country,0),MATCH(BQ$3-3,_Inf_Day,0))*$C$2
+INDEX(_Inf_Data,MATCH($D215,_Inf_Country,0),MATCH(BQ$3-3,_Inf_Day,0))-INDEX(_Inf_Data,MATCH($D215,_Inf_Country,0),MATCH(BQ$3-4,_Inf_Day,0))*$C$2
+INDEX(_Inf_Data,MATCH($D215,_Inf_Country,0),MATCH(BQ$3-4,_Inf_Day,0))-INDEX(_Inf_Data,MATCH($D215,_Inf_Country,0),MATCH(BQ$3-5,_Inf_Day,0))*$C$2)/5</f>
        <v>0.6</v>
      </c>
      <c r="BR215" s="81">
        <f>(INDEX(_Inf_Data,MATCH($D215,_Inf_Country,0),MATCH(BR$3,_Inf_Day,0))-INDEX(_Inf_Data,MATCH($D215,_Inf_Country,0),MATCH(BR$3-1,_Inf_Day,0))*$C$2
+INDEX(_Inf_Data,MATCH($D215,_Inf_Country,0),MATCH(BR$3-1,_Inf_Day,0))-INDEX(_Inf_Data,MATCH($D215,_Inf_Country,0),MATCH(BR$3-2,_Inf_Day,0))*$C$2
+INDEX(_Inf_Data,MATCH($D215,_Inf_Country,0),MATCH(BR$3-2,_Inf_Day,0))-INDEX(_Inf_Data,MATCH($D215,_Inf_Country,0),MATCH(BR$3-3,_Inf_Day,0))*$C$2
+INDEX(_Inf_Data,MATCH($D215,_Inf_Country,0),MATCH(BR$3-3,_Inf_Day,0))-INDEX(_Inf_Data,MATCH($D215,_Inf_Country,0),MATCH(BR$3-4,_Inf_Day,0))*$C$2
+INDEX(_Inf_Data,MATCH($D215,_Inf_Country,0),MATCH(BR$3-4,_Inf_Day,0))-INDEX(_Inf_Data,MATCH($D215,_Inf_Country,0),MATCH(BR$3-5,_Inf_Day,0))*$C$2)/5</f>
        <v>0.6</v>
      </c>
      <c r="BS215" s="81">
        <f>(INDEX(_Inf_Data,MATCH($D215,_Inf_Country,0),MATCH(BS$3,_Inf_Day,0))-INDEX(_Inf_Data,MATCH($D215,_Inf_Country,0),MATCH(BS$3-1,_Inf_Day,0))*$C$2
+INDEX(_Inf_Data,MATCH($D215,_Inf_Country,0),MATCH(BS$3-1,_Inf_Day,0))-INDEX(_Inf_Data,MATCH($D215,_Inf_Country,0),MATCH(BS$3-2,_Inf_Day,0))*$C$2
+INDEX(_Inf_Data,MATCH($D215,_Inf_Country,0),MATCH(BS$3-2,_Inf_Day,0))-INDEX(_Inf_Data,MATCH($D215,_Inf_Country,0),MATCH(BS$3-3,_Inf_Day,0))*$C$2
+INDEX(_Inf_Data,MATCH($D215,_Inf_Country,0),MATCH(BS$3-3,_Inf_Day,0))-INDEX(_Inf_Data,MATCH($D215,_Inf_Country,0),MATCH(BS$3-4,_Inf_Day,0))*$C$2
+INDEX(_Inf_Data,MATCH($D215,_Inf_Country,0),MATCH(BS$3-4,_Inf_Day,0))-INDEX(_Inf_Data,MATCH($D215,_Inf_Country,0),MATCH(BS$3-5,_Inf_Day,0))*$C$2)/5</f>
        <v>0.4</v>
      </c>
      <c r="BT215" s="81">
        <f>(INDEX(_Inf_Data,MATCH($D215,_Inf_Country,0),MATCH(BT$3,_Inf_Day,0))-INDEX(_Inf_Data,MATCH($D215,_Inf_Country,0),MATCH(BT$3-1,_Inf_Day,0))*$C$2
+INDEX(_Inf_Data,MATCH($D215,_Inf_Country,0),MATCH(BT$3-1,_Inf_Day,0))-INDEX(_Inf_Data,MATCH($D215,_Inf_Country,0),MATCH(BT$3-2,_Inf_Day,0))*$C$2
+INDEX(_Inf_Data,MATCH($D215,_Inf_Country,0),MATCH(BT$3-2,_Inf_Day,0))-INDEX(_Inf_Data,MATCH($D215,_Inf_Country,0),MATCH(BT$3-3,_Inf_Day,0))*$C$2
+INDEX(_Inf_Data,MATCH($D215,_Inf_Country,0),MATCH(BT$3-3,_Inf_Day,0))-INDEX(_Inf_Data,MATCH($D215,_Inf_Country,0),MATCH(BT$3-4,_Inf_Day,0))*$C$2
+INDEX(_Inf_Data,MATCH($D215,_Inf_Country,0),MATCH(BT$3-4,_Inf_Day,0))-INDEX(_Inf_Data,MATCH($D215,_Inf_Country,0),MATCH(BT$3-5,_Inf_Day,0))*$C$2)/5</f>
        <v>0</v>
      </c>
      <c r="BU215" s="81">
        <f>(INDEX(_Inf_Data,MATCH($D215,_Inf_Country,0),MATCH(BU$3,_Inf_Day,0))-INDEX(_Inf_Data,MATCH($D215,_Inf_Country,0),MATCH(BU$3-1,_Inf_Day,0))*$C$2
+INDEX(_Inf_Data,MATCH($D215,_Inf_Country,0),MATCH(BU$3-1,_Inf_Day,0))-INDEX(_Inf_Data,MATCH($D215,_Inf_Country,0),MATCH(BU$3-2,_Inf_Day,0))*$C$2
+INDEX(_Inf_Data,MATCH($D215,_Inf_Country,0),MATCH(BU$3-2,_Inf_Day,0))-INDEX(_Inf_Data,MATCH($D215,_Inf_Country,0),MATCH(BU$3-3,_Inf_Day,0))*$C$2
+INDEX(_Inf_Data,MATCH($D215,_Inf_Country,0),MATCH(BU$3-3,_Inf_Day,0))-INDEX(_Inf_Data,MATCH($D215,_Inf_Country,0),MATCH(BU$3-4,_Inf_Day,0))*$C$2
+INDEX(_Inf_Data,MATCH($D215,_Inf_Country,0),MATCH(BU$3-4,_Inf_Day,0))-INDEX(_Inf_Data,MATCH($D215,_Inf_Country,0),MATCH(BU$3-5,_Inf_Day,0))*$C$2)/5</f>
        <v>0.4</v>
      </c>
      <c r="BV215" s="81">
        <f>(INDEX(_Inf_Data,MATCH($D215,_Inf_Country,0),MATCH(BV$3,_Inf_Day,0))-INDEX(_Inf_Data,MATCH($D215,_Inf_Country,0),MATCH(BV$3-1,_Inf_Day,0))*$C$2
+INDEX(_Inf_Data,MATCH($D215,_Inf_Country,0),MATCH(BV$3-1,_Inf_Day,0))-INDEX(_Inf_Data,MATCH($D215,_Inf_Country,0),MATCH(BV$3-2,_Inf_Day,0))*$C$2
+INDEX(_Inf_Data,MATCH($D215,_Inf_Country,0),MATCH(BV$3-2,_Inf_Day,0))-INDEX(_Inf_Data,MATCH($D215,_Inf_Country,0),MATCH(BV$3-3,_Inf_Day,0))*$C$2
+INDEX(_Inf_Data,MATCH($D215,_Inf_Country,0),MATCH(BV$3-3,_Inf_Day,0))-INDEX(_Inf_Data,MATCH($D215,_Inf_Country,0),MATCH(BV$3-4,_Inf_Day,0))*$C$2
+INDEX(_Inf_Data,MATCH($D215,_Inf_Country,0),MATCH(BV$3-4,_Inf_Day,0))-INDEX(_Inf_Data,MATCH($D215,_Inf_Country,0),MATCH(BV$3-5,_Inf_Day,0))*$C$2)/5</f>
        <v>0.8</v>
      </c>
      <c r="BW215" s="81">
        <f>(INDEX(_Inf_Data,MATCH($D215,_Inf_Country,0),MATCH(BW$3,_Inf_Day,0))-INDEX(_Inf_Data,MATCH($D215,_Inf_Country,0),MATCH(BW$3-1,_Inf_Day,0))*$C$2
+INDEX(_Inf_Data,MATCH($D215,_Inf_Country,0),MATCH(BW$3-1,_Inf_Day,0))-INDEX(_Inf_Data,MATCH($D215,_Inf_Country,0),MATCH(BW$3-2,_Inf_Day,0))*$C$2
+INDEX(_Inf_Data,MATCH($D215,_Inf_Country,0),MATCH(BW$3-2,_Inf_Day,0))-INDEX(_Inf_Data,MATCH($D215,_Inf_Country,0),MATCH(BW$3-3,_Inf_Day,0))*$C$2
+INDEX(_Inf_Data,MATCH($D215,_Inf_Country,0),MATCH(BW$3-3,_Inf_Day,0))-INDEX(_Inf_Data,MATCH($D215,_Inf_Country,0),MATCH(BW$3-4,_Inf_Day,0))*$C$2
+INDEX(_Inf_Data,MATCH($D215,_Inf_Country,0),MATCH(BW$3-4,_Inf_Day,0))-INDEX(_Inf_Data,MATCH($D215,_Inf_Country,0),MATCH(BW$3-5,_Inf_Day,0))*$C$2)/5</f>
        <v>0.8</v>
      </c>
      <c r="BX215" s="81">
        <f>(INDEX(_Inf_Data,MATCH($D215,_Inf_Country,0),MATCH(BX$3,_Inf_Day,0))-INDEX(_Inf_Data,MATCH($D215,_Inf_Country,0),MATCH(BX$3-1,_Inf_Day,0))*$C$2
+INDEX(_Inf_Data,MATCH($D215,_Inf_Country,0),MATCH(BX$3-1,_Inf_Day,0))-INDEX(_Inf_Data,MATCH($D215,_Inf_Country,0),MATCH(BX$3-2,_Inf_Day,0))*$C$2
+INDEX(_Inf_Data,MATCH($D215,_Inf_Country,0),MATCH(BX$3-2,_Inf_Day,0))-INDEX(_Inf_Data,MATCH($D215,_Inf_Country,0),MATCH(BX$3-3,_Inf_Day,0))*$C$2
+INDEX(_Inf_Data,MATCH($D215,_Inf_Country,0),MATCH(BX$3-3,_Inf_Day,0))-INDEX(_Inf_Data,MATCH($D215,_Inf_Country,0),MATCH(BX$3-4,_Inf_Day,0))*$C$2
+INDEX(_Inf_Data,MATCH($D215,_Inf_Country,0),MATCH(BX$3-4,_Inf_Day,0))-INDEX(_Inf_Data,MATCH($D215,_Inf_Country,0),MATCH(BX$3-5,_Inf_Day,0))*$C$2)/5</f>
        <v>0.8</v>
      </c>
      <c r="BY215" s="81">
        <f>(INDEX(_Inf_Data,MATCH($D215,_Inf_Country,0),MATCH(BY$3,_Inf_Day,0))-INDEX(_Inf_Data,MATCH($D215,_Inf_Country,0),MATCH(BY$3-1,_Inf_Day,0))*$C$2
+INDEX(_Inf_Data,MATCH($D215,_Inf_Country,0),MATCH(BY$3-1,_Inf_Day,0))-INDEX(_Inf_Data,MATCH($D215,_Inf_Country,0),MATCH(BY$3-2,_Inf_Day,0))*$C$2
+INDEX(_Inf_Data,MATCH($D215,_Inf_Country,0),MATCH(BY$3-2,_Inf_Day,0))-INDEX(_Inf_Data,MATCH($D215,_Inf_Country,0),MATCH(BY$3-3,_Inf_Day,0))*$C$2
+INDEX(_Inf_Data,MATCH($D215,_Inf_Country,0),MATCH(BY$3-3,_Inf_Day,0))-INDEX(_Inf_Data,MATCH($D215,_Inf_Country,0),MATCH(BY$3-4,_Inf_Day,0))*$C$2
+INDEX(_Inf_Data,MATCH($D215,_Inf_Country,0),MATCH(BY$3-4,_Inf_Day,0))-INDEX(_Inf_Data,MATCH($D215,_Inf_Country,0),MATCH(BY$3-5,_Inf_Day,0))*$C$2)/5</f>
        <v>1</v>
      </c>
      <c r="BZ215" s="81">
        <f>(INDEX(_Inf_Data,MATCH($D215,_Inf_Country,0),MATCH(BZ$3,_Inf_Day,0))-INDEX(_Inf_Data,MATCH($D215,_Inf_Country,0),MATCH(BZ$3-1,_Inf_Day,0))*$C$2
+INDEX(_Inf_Data,MATCH($D215,_Inf_Country,0),MATCH(BZ$3-1,_Inf_Day,0))-INDEX(_Inf_Data,MATCH($D215,_Inf_Country,0),MATCH(BZ$3-2,_Inf_Day,0))*$C$2
+INDEX(_Inf_Data,MATCH($D215,_Inf_Country,0),MATCH(BZ$3-2,_Inf_Day,0))-INDEX(_Inf_Data,MATCH($D215,_Inf_Country,0),MATCH(BZ$3-3,_Inf_Day,0))*$C$2
+INDEX(_Inf_Data,MATCH($D215,_Inf_Country,0),MATCH(BZ$3-3,_Inf_Day,0))-INDEX(_Inf_Data,MATCH($D215,_Inf_Country,0),MATCH(BZ$3-4,_Inf_Day,0))*$C$2
+INDEX(_Inf_Data,MATCH($D215,_Inf_Country,0),MATCH(BZ$3-4,_Inf_Day,0))-INDEX(_Inf_Data,MATCH($D215,_Inf_Country,0),MATCH(BZ$3-5,_Inf_Day,0))*$C$2)/5</f>
        <v>0.6</v>
      </c>
      <c r="CA215" s="81">
        <f>(INDEX(_Inf_Data,MATCH($D215,_Inf_Country,0),MATCH(CA$3,_Inf_Day,0))-INDEX(_Inf_Data,MATCH($D215,_Inf_Country,0),MATCH(CA$3-1,_Inf_Day,0))*$C$2
+INDEX(_Inf_Data,MATCH($D215,_Inf_Country,0),MATCH(CA$3-1,_Inf_Day,0))-INDEX(_Inf_Data,MATCH($D215,_Inf_Country,0),MATCH(CA$3-2,_Inf_Day,0))*$C$2
+INDEX(_Inf_Data,MATCH($D215,_Inf_Country,0),MATCH(CA$3-2,_Inf_Day,0))-INDEX(_Inf_Data,MATCH($D215,_Inf_Country,0),MATCH(CA$3-3,_Inf_Day,0))*$C$2
+INDEX(_Inf_Data,MATCH($D215,_Inf_Country,0),MATCH(CA$3-3,_Inf_Day,0))-INDEX(_Inf_Data,MATCH($D215,_Inf_Country,0),MATCH(CA$3-4,_Inf_Day,0))*$C$2
+INDEX(_Inf_Data,MATCH($D215,_Inf_Country,0),MATCH(CA$3-4,_Inf_Day,0))-INDEX(_Inf_Data,MATCH($D215,_Inf_Country,0),MATCH(CA$3-5,_Inf_Day,0))*$C$2)/5</f>
        <v>0.4</v>
      </c>
      <c r="CB215" s="81">
        <f>(INDEX(_Inf_Data,MATCH($D215,_Inf_Country,0),MATCH(CB$3,_Inf_Day,0))-INDEX(_Inf_Data,MATCH($D215,_Inf_Country,0),MATCH(CB$3-1,_Inf_Day,0))*$C$2
+INDEX(_Inf_Data,MATCH($D215,_Inf_Country,0),MATCH(CB$3-1,_Inf_Day,0))-INDEX(_Inf_Data,MATCH($D215,_Inf_Country,0),MATCH(CB$3-2,_Inf_Day,0))*$C$2
+INDEX(_Inf_Data,MATCH($D215,_Inf_Country,0),MATCH(CB$3-2,_Inf_Day,0))-INDEX(_Inf_Data,MATCH($D215,_Inf_Country,0),MATCH(CB$3-3,_Inf_Day,0))*$C$2
+INDEX(_Inf_Data,MATCH($D215,_Inf_Country,0),MATCH(CB$3-3,_Inf_Day,0))-INDEX(_Inf_Data,MATCH($D215,_Inf_Country,0),MATCH(CB$3-4,_Inf_Day,0))*$C$2
+INDEX(_Inf_Data,MATCH($D215,_Inf_Country,0),MATCH(CB$3-4,_Inf_Day,0))-INDEX(_Inf_Data,MATCH($D215,_Inf_Country,0),MATCH(CB$3-5,_Inf_Day,0))*$C$2)/5</f>
        <v>0.4</v>
      </c>
      <c r="CC215" s="81">
        <f>(INDEX(_Inf_Data,MATCH($D215,_Inf_Country,0),MATCH(CC$3,_Inf_Day,0))-INDEX(_Inf_Data,MATCH($D215,_Inf_Country,0),MATCH(CC$3-1,_Inf_Day,0))*$C$2
+INDEX(_Inf_Data,MATCH($D215,_Inf_Country,0),MATCH(CC$3-1,_Inf_Day,0))-INDEX(_Inf_Data,MATCH($D215,_Inf_Country,0),MATCH(CC$3-2,_Inf_Day,0))*$C$2
+INDEX(_Inf_Data,MATCH($D215,_Inf_Country,0),MATCH(CC$3-2,_Inf_Day,0))-INDEX(_Inf_Data,MATCH($D215,_Inf_Country,0),MATCH(CC$3-3,_Inf_Day,0))*$C$2
+INDEX(_Inf_Data,MATCH($D215,_Inf_Country,0),MATCH(CC$3-3,_Inf_Day,0))-INDEX(_Inf_Data,MATCH($D215,_Inf_Country,0),MATCH(CC$3-4,_Inf_Day,0))*$C$2
+INDEX(_Inf_Data,MATCH($D215,_Inf_Country,0),MATCH(CC$3-4,_Inf_Day,0))-INDEX(_Inf_Data,MATCH($D215,_Inf_Country,0),MATCH(CC$3-5,_Inf_Day,0))*$C$2)/5</f>
        <v>0.4</v>
      </c>
      <c r="CD215" s="81">
        <f>(INDEX(_Inf_Data,MATCH($D215,_Inf_Country,0),MATCH(CD$3,_Inf_Day,0))-INDEX(_Inf_Data,MATCH($D215,_Inf_Country,0),MATCH(CD$3-1,_Inf_Day,0))*$C$2
+INDEX(_Inf_Data,MATCH($D215,_Inf_Country,0),MATCH(CD$3-1,_Inf_Day,0))-INDEX(_Inf_Data,MATCH($D215,_Inf_Country,0),MATCH(CD$3-2,_Inf_Day,0))*$C$2
+INDEX(_Inf_Data,MATCH($D215,_Inf_Country,0),MATCH(CD$3-2,_Inf_Day,0))-INDEX(_Inf_Data,MATCH($D215,_Inf_Country,0),MATCH(CD$3-3,_Inf_Day,0))*$C$2
+INDEX(_Inf_Data,MATCH($D215,_Inf_Country,0),MATCH(CD$3-3,_Inf_Day,0))-INDEX(_Inf_Data,MATCH($D215,_Inf_Country,0),MATCH(CD$3-4,_Inf_Day,0))*$C$2
+INDEX(_Inf_Data,MATCH($D215,_Inf_Country,0),MATCH(CD$3-4,_Inf_Day,0))-INDEX(_Inf_Data,MATCH($D215,_Inf_Country,0),MATCH(CD$3-5,_Inf_Day,0))*$C$2)/5</f>
        <v>0.2</v>
      </c>
      <c r="CE215" s="81">
        <f>(INDEX(_Inf_Data,MATCH($D215,_Inf_Country,0),MATCH(CE$3,_Inf_Day,0))-INDEX(_Inf_Data,MATCH($D215,_Inf_Country,0),MATCH(CE$3-1,_Inf_Day,0))*$C$2
+INDEX(_Inf_Data,MATCH($D215,_Inf_Country,0),MATCH(CE$3-1,_Inf_Day,0))-INDEX(_Inf_Data,MATCH($D215,_Inf_Country,0),MATCH(CE$3-2,_Inf_Day,0))*$C$2
+INDEX(_Inf_Data,MATCH($D215,_Inf_Country,0),MATCH(CE$3-2,_Inf_Day,0))-INDEX(_Inf_Data,MATCH($D215,_Inf_Country,0),MATCH(CE$3-3,_Inf_Day,0))*$C$2
+INDEX(_Inf_Data,MATCH($D215,_Inf_Country,0),MATCH(CE$3-3,_Inf_Day,0))-INDEX(_Inf_Data,MATCH($D215,_Inf_Country,0),MATCH(CE$3-4,_Inf_Day,0))*$C$2
+INDEX(_Inf_Data,MATCH($D215,_Inf_Country,0),MATCH(CE$3-4,_Inf_Day,0))-INDEX(_Inf_Data,MATCH($D215,_Inf_Country,0),MATCH(CE$3-5,_Inf_Day,0))*$C$2)/5</f>
        <v>0.4</v>
      </c>
      <c r="CF215" s="81">
        <f>(INDEX(_Inf_Data,MATCH($D215,_Inf_Country,0),MATCH(CF$3,_Inf_Day,0))-INDEX(_Inf_Data,MATCH($D215,_Inf_Country,0),MATCH(CF$3-1,_Inf_Day,0))*$C$2
+INDEX(_Inf_Data,MATCH($D215,_Inf_Country,0),MATCH(CF$3-1,_Inf_Day,0))-INDEX(_Inf_Data,MATCH($D215,_Inf_Country,0),MATCH(CF$3-2,_Inf_Day,0))*$C$2
+INDEX(_Inf_Data,MATCH($D215,_Inf_Country,0),MATCH(CF$3-2,_Inf_Day,0))-INDEX(_Inf_Data,MATCH($D215,_Inf_Country,0),MATCH(CF$3-3,_Inf_Day,0))*$C$2
+INDEX(_Inf_Data,MATCH($D215,_Inf_Country,0),MATCH(CF$3-3,_Inf_Day,0))-INDEX(_Inf_Data,MATCH($D215,_Inf_Country,0),MATCH(CF$3-4,_Inf_Day,0))*$C$2
+INDEX(_Inf_Data,MATCH($D215,_Inf_Country,0),MATCH(CF$3-4,_Inf_Day,0))-INDEX(_Inf_Data,MATCH($D215,_Inf_Country,0),MATCH(CF$3-5,_Inf_Day,0))*$C$2)/5</f>
        <v>0.4</v>
      </c>
      <c r="CG215" s="81">
        <f>(INDEX(_Inf_Data,MATCH($D215,_Inf_Country,0),MATCH(CG$3,_Inf_Day,0))-INDEX(_Inf_Data,MATCH($D215,_Inf_Country,0),MATCH(CG$3-1,_Inf_Day,0))*$C$2
+INDEX(_Inf_Data,MATCH($D215,_Inf_Country,0),MATCH(CG$3-1,_Inf_Day,0))-INDEX(_Inf_Data,MATCH($D215,_Inf_Country,0),MATCH(CG$3-2,_Inf_Day,0))*$C$2
+INDEX(_Inf_Data,MATCH($D215,_Inf_Country,0),MATCH(CG$3-2,_Inf_Day,0))-INDEX(_Inf_Data,MATCH($D215,_Inf_Country,0),MATCH(CG$3-3,_Inf_Day,0))*$C$2
+INDEX(_Inf_Data,MATCH($D215,_Inf_Country,0),MATCH(CG$3-3,_Inf_Day,0))-INDEX(_Inf_Data,MATCH($D215,_Inf_Country,0),MATCH(CG$3-4,_Inf_Day,0))*$C$2
+INDEX(_Inf_Data,MATCH($D215,_Inf_Country,0),MATCH(CG$3-4,_Inf_Day,0))-INDEX(_Inf_Data,MATCH($D215,_Inf_Country,0),MATCH(CG$3-5,_Inf_Day,0))*$C$2)/5</f>
        <v>0.4</v>
      </c>
      <c r="CH215" s="81">
        <f>(INDEX(_Inf_Data,MATCH($D215,_Inf_Country,0),MATCH(CH$3,_Inf_Day,0))-INDEX(_Inf_Data,MATCH($D215,_Inf_Country,0),MATCH(CH$3-1,_Inf_Day,0))*$C$2
+INDEX(_Inf_Data,MATCH($D215,_Inf_Country,0),MATCH(CH$3-1,_Inf_Day,0))-INDEX(_Inf_Data,MATCH($D215,_Inf_Country,0),MATCH(CH$3-2,_Inf_Day,0))*$C$2
+INDEX(_Inf_Data,MATCH($D215,_Inf_Country,0),MATCH(CH$3-2,_Inf_Day,0))-INDEX(_Inf_Data,MATCH($D215,_Inf_Country,0),MATCH(CH$3-3,_Inf_Day,0))*$C$2
+INDEX(_Inf_Data,MATCH($D215,_Inf_Country,0),MATCH(CH$3-3,_Inf_Day,0))-INDEX(_Inf_Data,MATCH($D215,_Inf_Country,0),MATCH(CH$3-4,_Inf_Day,0))*$C$2
+INDEX(_Inf_Data,MATCH($D215,_Inf_Country,0),MATCH(CH$3-4,_Inf_Day,0))-INDEX(_Inf_Data,MATCH($D215,_Inf_Country,0),MATCH(CH$3-5,_Inf_Day,0))*$C$2)/5</f>
        <v>0.4</v>
      </c>
      <c r="CI215" s="81">
        <f>(INDEX(_Inf_Data,MATCH($D215,_Inf_Country,0),MATCH(CI$3,_Inf_Day,0))-INDEX(_Inf_Data,MATCH($D215,_Inf_Country,0),MATCH(CI$3-1,_Inf_Day,0))*$C$2
+INDEX(_Inf_Data,MATCH($D215,_Inf_Country,0),MATCH(CI$3-1,_Inf_Day,0))-INDEX(_Inf_Data,MATCH($D215,_Inf_Country,0),MATCH(CI$3-2,_Inf_Day,0))*$C$2
+INDEX(_Inf_Data,MATCH($D215,_Inf_Country,0),MATCH(CI$3-2,_Inf_Day,0))-INDEX(_Inf_Data,MATCH($D215,_Inf_Country,0),MATCH(CI$3-3,_Inf_Day,0))*$C$2
+INDEX(_Inf_Data,MATCH($D215,_Inf_Country,0),MATCH(CI$3-3,_Inf_Day,0))-INDEX(_Inf_Data,MATCH($D215,_Inf_Country,0),MATCH(CI$3-4,_Inf_Day,0))*$C$2
+INDEX(_Inf_Data,MATCH($D215,_Inf_Country,0),MATCH(CI$3-4,_Inf_Day,0))-INDEX(_Inf_Data,MATCH($D215,_Inf_Country,0),MATCH(CI$3-5,_Inf_Day,0))*$C$2)/5</f>
        <v>0.8</v>
      </c>
      <c r="CJ215" s="81">
        <f>(INDEX(_Inf_Data,MATCH($D215,_Inf_Country,0),MATCH(CJ$3,_Inf_Day,0))-INDEX(_Inf_Data,MATCH($D215,_Inf_Country,0),MATCH(CJ$3-1,_Inf_Day,0))*$C$2
+INDEX(_Inf_Data,MATCH($D215,_Inf_Country,0),MATCH(CJ$3-1,_Inf_Day,0))-INDEX(_Inf_Data,MATCH($D215,_Inf_Country,0),MATCH(CJ$3-2,_Inf_Day,0))*$C$2
+INDEX(_Inf_Data,MATCH($D215,_Inf_Country,0),MATCH(CJ$3-2,_Inf_Day,0))-INDEX(_Inf_Data,MATCH($D215,_Inf_Country,0),MATCH(CJ$3-3,_Inf_Day,0))*$C$2
+INDEX(_Inf_Data,MATCH($D215,_Inf_Country,0),MATCH(CJ$3-3,_Inf_Day,0))-INDEX(_Inf_Data,MATCH($D215,_Inf_Country,0),MATCH(CJ$3-4,_Inf_Day,0))*$C$2
+INDEX(_Inf_Data,MATCH($D215,_Inf_Country,0),MATCH(CJ$3-4,_Inf_Day,0))-INDEX(_Inf_Data,MATCH($D215,_Inf_Country,0),MATCH(CJ$3-5,_Inf_Day,0))*$C$2)/5</f>
        <v>0.8</v>
      </c>
      <c r="CK215" s="81">
        <f>(INDEX(_Inf_Data,MATCH($D215,_Inf_Country,0),MATCH(CK$3,_Inf_Day,0))-INDEX(_Inf_Data,MATCH($D215,_Inf_Country,0),MATCH(CK$3-1,_Inf_Day,0))*$C$2
+INDEX(_Inf_Data,MATCH($D215,_Inf_Country,0),MATCH(CK$3-1,_Inf_Day,0))-INDEX(_Inf_Data,MATCH($D215,_Inf_Country,0),MATCH(CK$3-2,_Inf_Day,0))*$C$2
+INDEX(_Inf_Data,MATCH($D215,_Inf_Country,0),MATCH(CK$3-2,_Inf_Day,0))-INDEX(_Inf_Data,MATCH($D215,_Inf_Country,0),MATCH(CK$3-3,_Inf_Day,0))*$C$2
+INDEX(_Inf_Data,MATCH($D215,_Inf_Country,0),MATCH(CK$3-3,_Inf_Day,0))-INDEX(_Inf_Data,MATCH($D215,_Inf_Country,0),MATCH(CK$3-4,_Inf_Day,0))*$C$2
+INDEX(_Inf_Data,MATCH($D215,_Inf_Country,0),MATCH(CK$3-4,_Inf_Day,0))-INDEX(_Inf_Data,MATCH($D215,_Inf_Country,0),MATCH(CK$3-5,_Inf_Day,0))*$C$2)/5</f>
        <v>0.6</v>
      </c>
      <c r="CL215" s="81">
        <f>(INDEX(_Inf_Data,MATCH($D215,_Inf_Country,0),MATCH(CL$3,_Inf_Day,0))-INDEX(_Inf_Data,MATCH($D215,_Inf_Country,0),MATCH(CL$3-1,_Inf_Day,0))*$C$2
+INDEX(_Inf_Data,MATCH($D215,_Inf_Country,0),MATCH(CL$3-1,_Inf_Day,0))-INDEX(_Inf_Data,MATCH($D215,_Inf_Country,0),MATCH(CL$3-2,_Inf_Day,0))*$C$2
+INDEX(_Inf_Data,MATCH($D215,_Inf_Country,0),MATCH(CL$3-2,_Inf_Day,0))-INDEX(_Inf_Data,MATCH($D215,_Inf_Country,0),MATCH(CL$3-3,_Inf_Day,0))*$C$2
+INDEX(_Inf_Data,MATCH($D215,_Inf_Country,0),MATCH(CL$3-3,_Inf_Day,0))-INDEX(_Inf_Data,MATCH($D215,_Inf_Country,0),MATCH(CL$3-4,_Inf_Day,0))*$C$2
+INDEX(_Inf_Data,MATCH($D215,_Inf_Country,0),MATCH(CL$3-4,_Inf_Day,0))-INDEX(_Inf_Data,MATCH($D215,_Inf_Country,0),MATCH(CL$3-5,_Inf_Day,0))*$C$2)/5</f>
        <v>1.2</v>
      </c>
      <c r="CM215" s="81">
        <f>(INDEX(_Inf_Data,MATCH($D215,_Inf_Country,0),MATCH(CM$3,_Inf_Day,0))-INDEX(_Inf_Data,MATCH($D215,_Inf_Country,0),MATCH(CM$3-1,_Inf_Day,0))*$C$2
+INDEX(_Inf_Data,MATCH($D215,_Inf_Country,0),MATCH(CM$3-1,_Inf_Day,0))-INDEX(_Inf_Data,MATCH($D215,_Inf_Country,0),MATCH(CM$3-2,_Inf_Day,0))*$C$2
+INDEX(_Inf_Data,MATCH($D215,_Inf_Country,0),MATCH(CM$3-2,_Inf_Day,0))-INDEX(_Inf_Data,MATCH($D215,_Inf_Country,0),MATCH(CM$3-3,_Inf_Day,0))*$C$2
+INDEX(_Inf_Data,MATCH($D215,_Inf_Country,0),MATCH(CM$3-3,_Inf_Day,0))-INDEX(_Inf_Data,MATCH($D215,_Inf_Country,0),MATCH(CM$3-4,_Inf_Day,0))*$C$2
+INDEX(_Inf_Data,MATCH($D215,_Inf_Country,0),MATCH(CM$3-4,_Inf_Day,0))-INDEX(_Inf_Data,MATCH($D215,_Inf_Country,0),MATCH(CM$3-5,_Inf_Day,0))*$C$2)/5</f>
        <v>1.2</v>
      </c>
      <c r="CN215" s="81">
        <f>(INDEX(_Inf_Data,MATCH($D215,_Inf_Country,0),MATCH(CN$3,_Inf_Day,0))-INDEX(_Inf_Data,MATCH($D215,_Inf_Country,0),MATCH(CN$3-1,_Inf_Day,0))*$C$2
+INDEX(_Inf_Data,MATCH($D215,_Inf_Country,0),MATCH(CN$3-1,_Inf_Day,0))-INDEX(_Inf_Data,MATCH($D215,_Inf_Country,0),MATCH(CN$3-2,_Inf_Day,0))*$C$2
+INDEX(_Inf_Data,MATCH($D215,_Inf_Country,0),MATCH(CN$3-2,_Inf_Day,0))-INDEX(_Inf_Data,MATCH($D215,_Inf_Country,0),MATCH(CN$3-3,_Inf_Day,0))*$C$2
+INDEX(_Inf_Data,MATCH($D215,_Inf_Country,0),MATCH(CN$3-3,_Inf_Day,0))-INDEX(_Inf_Data,MATCH($D215,_Inf_Country,0),MATCH(CN$3-4,_Inf_Day,0))*$C$2
+INDEX(_Inf_Data,MATCH($D215,_Inf_Country,0),MATCH(CN$3-4,_Inf_Day,0))-INDEX(_Inf_Data,MATCH($D215,_Inf_Country,0),MATCH(CN$3-5,_Inf_Day,0))*$C$2)/5</f>
        <v>2</v>
      </c>
      <c r="CO215" s="81">
        <f>(INDEX(_Inf_Data,MATCH($D215,_Inf_Country,0),MATCH(CO$3,_Inf_Day,0))-INDEX(_Inf_Data,MATCH($D215,_Inf_Country,0),MATCH(CO$3-1,_Inf_Day,0))*$C$2
+INDEX(_Inf_Data,MATCH($D215,_Inf_Country,0),MATCH(CO$3-1,_Inf_Day,0))-INDEX(_Inf_Data,MATCH($D215,_Inf_Country,0),MATCH(CO$3-2,_Inf_Day,0))*$C$2
+INDEX(_Inf_Data,MATCH($D215,_Inf_Country,0),MATCH(CO$3-2,_Inf_Day,0))-INDEX(_Inf_Data,MATCH($D215,_Inf_Country,0),MATCH(CO$3-3,_Inf_Day,0))*$C$2
+INDEX(_Inf_Data,MATCH($D215,_Inf_Country,0),MATCH(CO$3-3,_Inf_Day,0))-INDEX(_Inf_Data,MATCH($D215,_Inf_Country,0),MATCH(CO$3-4,_Inf_Day,0))*$C$2
+INDEX(_Inf_Data,MATCH($D215,_Inf_Country,0),MATCH(CO$3-4,_Inf_Day,0))-INDEX(_Inf_Data,MATCH($D215,_Inf_Country,0),MATCH(CO$3-5,_Inf_Day,0))*$C$2)/5</f>
        <v>1.8</v>
      </c>
      <c r="CP215" s="81">
        <f>(INDEX(_Inf_Data,MATCH($D215,_Inf_Country,0),MATCH(CP$3,_Inf_Day,0))-INDEX(_Inf_Data,MATCH($D215,_Inf_Country,0),MATCH(CP$3-1,_Inf_Day,0))*$C$2
+INDEX(_Inf_Data,MATCH($D215,_Inf_Country,0),MATCH(CP$3-1,_Inf_Day,0))-INDEX(_Inf_Data,MATCH($D215,_Inf_Country,0),MATCH(CP$3-2,_Inf_Day,0))*$C$2
+INDEX(_Inf_Data,MATCH($D215,_Inf_Country,0),MATCH(CP$3-2,_Inf_Day,0))-INDEX(_Inf_Data,MATCH($D215,_Inf_Country,0),MATCH(CP$3-3,_Inf_Day,0))*$C$2
+INDEX(_Inf_Data,MATCH($D215,_Inf_Country,0),MATCH(CP$3-3,_Inf_Day,0))-INDEX(_Inf_Data,MATCH($D215,_Inf_Country,0),MATCH(CP$3-4,_Inf_Day,0))*$C$2
+INDEX(_Inf_Data,MATCH($D215,_Inf_Country,0),MATCH(CP$3-4,_Inf_Day,0))-INDEX(_Inf_Data,MATCH($D215,_Inf_Country,0),MATCH(CP$3-5,_Inf_Day,0))*$C$2)/5</f>
        <v>2</v>
      </c>
      <c r="CQ215" s="81">
        <f>(INDEX(_Inf_Data,MATCH($D215,_Inf_Country,0),MATCH(CQ$3,_Inf_Day,0))-INDEX(_Inf_Data,MATCH($D215,_Inf_Country,0),MATCH(CQ$3-1,_Inf_Day,0))*$C$2
+INDEX(_Inf_Data,MATCH($D215,_Inf_Country,0),MATCH(CQ$3-1,_Inf_Day,0))-INDEX(_Inf_Data,MATCH($D215,_Inf_Country,0),MATCH(CQ$3-2,_Inf_Day,0))*$C$2
+INDEX(_Inf_Data,MATCH($D215,_Inf_Country,0),MATCH(CQ$3-2,_Inf_Day,0))-INDEX(_Inf_Data,MATCH($D215,_Inf_Country,0),MATCH(CQ$3-3,_Inf_Day,0))*$C$2
+INDEX(_Inf_Data,MATCH($D215,_Inf_Country,0),MATCH(CQ$3-3,_Inf_Day,0))-INDEX(_Inf_Data,MATCH($D215,_Inf_Country,0),MATCH(CQ$3-4,_Inf_Day,0))*$C$2
+INDEX(_Inf_Data,MATCH($D215,_Inf_Country,0),MATCH(CQ$3-4,_Inf_Day,0))-INDEX(_Inf_Data,MATCH($D215,_Inf_Country,0),MATCH(CQ$3-5,_Inf_Day,0))*$C$2)/5</f>
        <v>1.6</v>
      </c>
      <c r="CR215" s="81">
        <f>(INDEX(_Inf_Data,MATCH($D215,_Inf_Country,0),MATCH(CR$3,_Inf_Day,0))-INDEX(_Inf_Data,MATCH($D215,_Inf_Country,0),MATCH(CR$3-1,_Inf_Day,0))*$C$2
+INDEX(_Inf_Data,MATCH($D215,_Inf_Country,0),MATCH(CR$3-1,_Inf_Day,0))-INDEX(_Inf_Data,MATCH($D215,_Inf_Country,0),MATCH(CR$3-2,_Inf_Day,0))*$C$2
+INDEX(_Inf_Data,MATCH($D215,_Inf_Country,0),MATCH(CR$3-2,_Inf_Day,0))-INDEX(_Inf_Data,MATCH($D215,_Inf_Country,0),MATCH(CR$3-3,_Inf_Day,0))*$C$2
+INDEX(_Inf_Data,MATCH($D215,_Inf_Country,0),MATCH(CR$3-3,_Inf_Day,0))-INDEX(_Inf_Data,MATCH($D215,_Inf_Country,0),MATCH(CR$3-4,_Inf_Day,0))*$C$2
+INDEX(_Inf_Data,MATCH($D215,_Inf_Country,0),MATCH(CR$3-4,_Inf_Day,0))-INDEX(_Inf_Data,MATCH($D215,_Inf_Country,0),MATCH(CR$3-5,_Inf_Day,0))*$C$2)/5</f>
        <v>1.6</v>
      </c>
      <c r="CS215" s="81">
        <f>(INDEX(_Inf_Data,MATCH($D215,_Inf_Country,0),MATCH(CS$3,_Inf_Day,0))-INDEX(_Inf_Data,MATCH($D215,_Inf_Country,0),MATCH(CS$3-1,_Inf_Day,0))*$C$2
+INDEX(_Inf_Data,MATCH($D215,_Inf_Country,0),MATCH(CS$3-1,_Inf_Day,0))-INDEX(_Inf_Data,MATCH($D215,_Inf_Country,0),MATCH(CS$3-2,_Inf_Day,0))*$C$2
+INDEX(_Inf_Data,MATCH($D215,_Inf_Country,0),MATCH(CS$3-2,_Inf_Day,0))-INDEX(_Inf_Data,MATCH($D215,_Inf_Country,0),MATCH(CS$3-3,_Inf_Day,0))*$C$2
+INDEX(_Inf_Data,MATCH($D215,_Inf_Country,0),MATCH(CS$3-3,_Inf_Day,0))-INDEX(_Inf_Data,MATCH($D215,_Inf_Country,0),MATCH(CS$3-4,_Inf_Day,0))*$C$2
+INDEX(_Inf_Data,MATCH($D215,_Inf_Country,0),MATCH(CS$3-4,_Inf_Day,0))-INDEX(_Inf_Data,MATCH($D215,_Inf_Country,0),MATCH(CS$3-5,_Inf_Day,0))*$C$2)/5</f>
        <v>0.4</v>
      </c>
      <c r="CT215" s="81">
        <f>(INDEX(_Inf_Data,MATCH($D215,_Inf_Country,0),MATCH(CT$3,_Inf_Day,0))-INDEX(_Inf_Data,MATCH($D215,_Inf_Country,0),MATCH(CT$3-1,_Inf_Day,0))*$C$2
+INDEX(_Inf_Data,MATCH($D215,_Inf_Country,0),MATCH(CT$3-1,_Inf_Day,0))-INDEX(_Inf_Data,MATCH($D215,_Inf_Country,0),MATCH(CT$3-2,_Inf_Day,0))*$C$2
+INDEX(_Inf_Data,MATCH($D215,_Inf_Country,0),MATCH(CT$3-2,_Inf_Day,0))-INDEX(_Inf_Data,MATCH($D215,_Inf_Country,0),MATCH(CT$3-3,_Inf_Day,0))*$C$2
+INDEX(_Inf_Data,MATCH($D215,_Inf_Country,0),MATCH(CT$3-3,_Inf_Day,0))-INDEX(_Inf_Data,MATCH($D215,_Inf_Country,0),MATCH(CT$3-4,_Inf_Day,0))*$C$2
+INDEX(_Inf_Data,MATCH($D215,_Inf_Country,0),MATCH(CT$3-4,_Inf_Day,0))-INDEX(_Inf_Data,MATCH($D215,_Inf_Country,0),MATCH(CT$3-5,_Inf_Day,0))*$C$2)/5</f>
        <v>1</v>
      </c>
      <c r="CU215" s="81">
        <f>(INDEX(_Inf_Data,MATCH($D215,_Inf_Country,0),MATCH(CU$3,_Inf_Day,0))-INDEX(_Inf_Data,MATCH($D215,_Inf_Country,0),MATCH(CU$3-1,_Inf_Day,0))*$C$2
+INDEX(_Inf_Data,MATCH($D215,_Inf_Country,0),MATCH(CU$3-1,_Inf_Day,0))-INDEX(_Inf_Data,MATCH($D215,_Inf_Country,0),MATCH(CU$3-2,_Inf_Day,0))*$C$2
+INDEX(_Inf_Data,MATCH($D215,_Inf_Country,0),MATCH(CU$3-2,_Inf_Day,0))-INDEX(_Inf_Data,MATCH($D215,_Inf_Country,0),MATCH(CU$3-3,_Inf_Day,0))*$C$2
+INDEX(_Inf_Data,MATCH($D215,_Inf_Country,0),MATCH(CU$3-3,_Inf_Day,0))-INDEX(_Inf_Data,MATCH($D215,_Inf_Country,0),MATCH(CU$3-4,_Inf_Day,0))*$C$2
+INDEX(_Inf_Data,MATCH($D215,_Inf_Country,0),MATCH(CU$3-4,_Inf_Day,0))-INDEX(_Inf_Data,MATCH($D215,_Inf_Country,0),MATCH(CU$3-5,_Inf_Day,0))*$C$2)/5</f>
        <v>0.8</v>
      </c>
      <c r="CV215" s="81">
        <f>(INDEX(_Inf_Data,MATCH($D215,_Inf_Country,0),MATCH(CV$3,_Inf_Day,0))-INDEX(_Inf_Data,MATCH($D215,_Inf_Country,0),MATCH(CV$3-1,_Inf_Day,0))*$C$2
+INDEX(_Inf_Data,MATCH($D215,_Inf_Country,0),MATCH(CV$3-1,_Inf_Day,0))-INDEX(_Inf_Data,MATCH($D215,_Inf_Country,0),MATCH(CV$3-2,_Inf_Day,0))*$C$2
+INDEX(_Inf_Data,MATCH($D215,_Inf_Country,0),MATCH(CV$3-2,_Inf_Day,0))-INDEX(_Inf_Data,MATCH($D215,_Inf_Country,0),MATCH(CV$3-3,_Inf_Day,0))*$C$2
+INDEX(_Inf_Data,MATCH($D215,_Inf_Country,0),MATCH(CV$3-3,_Inf_Day,0))-INDEX(_Inf_Data,MATCH($D215,_Inf_Country,0),MATCH(CV$3-4,_Inf_Day,0))*$C$2
+INDEX(_Inf_Data,MATCH($D215,_Inf_Country,0),MATCH(CV$3-4,_Inf_Day,0))-INDEX(_Inf_Data,MATCH($D215,_Inf_Country,0),MATCH(CV$3-5,_Inf_Day,0))*$C$2)/5</f>
        <v>0.6</v>
      </c>
      <c r="CW215" s="81">
        <f>(INDEX(_Inf_Data,MATCH($D215,_Inf_Country,0),MATCH(CW$3,_Inf_Day,0))-INDEX(_Inf_Data,MATCH($D215,_Inf_Country,0),MATCH(CW$3-1,_Inf_Day,0))*$C$2
+INDEX(_Inf_Data,MATCH($D215,_Inf_Country,0),MATCH(CW$3-1,_Inf_Day,0))-INDEX(_Inf_Data,MATCH($D215,_Inf_Country,0),MATCH(CW$3-2,_Inf_Day,0))*$C$2
+INDEX(_Inf_Data,MATCH($D215,_Inf_Country,0),MATCH(CW$3-2,_Inf_Day,0))-INDEX(_Inf_Data,MATCH($D215,_Inf_Country,0),MATCH(CW$3-3,_Inf_Day,0))*$C$2
+INDEX(_Inf_Data,MATCH($D215,_Inf_Country,0),MATCH(CW$3-3,_Inf_Day,0))-INDEX(_Inf_Data,MATCH($D215,_Inf_Country,0),MATCH(CW$3-4,_Inf_Day,0))*$C$2
+INDEX(_Inf_Data,MATCH($D215,_Inf_Country,0),MATCH(CW$3-4,_Inf_Day,0))-INDEX(_Inf_Data,MATCH($D215,_Inf_Country,0),MATCH(CW$3-5,_Inf_Day,0))*$C$2)/5</f>
        <v>0.8</v>
      </c>
      <c r="CX215" s="81">
        <f>(INDEX(_Inf_Data,MATCH($D215,_Inf_Country,0),MATCH(CX$3,_Inf_Day,0))-INDEX(_Inf_Data,MATCH($D215,_Inf_Country,0),MATCH(CX$3-1,_Inf_Day,0))*$C$2
+INDEX(_Inf_Data,MATCH($D215,_Inf_Country,0),MATCH(CX$3-1,_Inf_Day,0))-INDEX(_Inf_Data,MATCH($D215,_Inf_Country,0),MATCH(CX$3-2,_Inf_Day,0))*$C$2
+INDEX(_Inf_Data,MATCH($D215,_Inf_Country,0),MATCH(CX$3-2,_Inf_Day,0))-INDEX(_Inf_Data,MATCH($D215,_Inf_Country,0),MATCH(CX$3-3,_Inf_Day,0))*$C$2
+INDEX(_Inf_Data,MATCH($D215,_Inf_Country,0),MATCH(CX$3-3,_Inf_Day,0))-INDEX(_Inf_Data,MATCH($D215,_Inf_Country,0),MATCH(CX$3-4,_Inf_Day,0))*$C$2
+INDEX(_Inf_Data,MATCH($D215,_Inf_Country,0),MATCH(CX$3-4,_Inf_Day,0))-INDEX(_Inf_Data,MATCH($D215,_Inf_Country,0),MATCH(CX$3-5,_Inf_Day,0))*$C$2)/5</f>
        <v>1.2</v>
      </c>
      <c r="CY215" s="81">
        <f>(INDEX(_Inf_Data,MATCH($D215,_Inf_Country,0),MATCH(CY$3,_Inf_Day,0))-INDEX(_Inf_Data,MATCH($D215,_Inf_Country,0),MATCH(CY$3-1,_Inf_Day,0))*$C$2
+INDEX(_Inf_Data,MATCH($D215,_Inf_Country,0),MATCH(CY$3-1,_Inf_Day,0))-INDEX(_Inf_Data,MATCH($D215,_Inf_Country,0),MATCH(CY$3-2,_Inf_Day,0))*$C$2
+INDEX(_Inf_Data,MATCH($D215,_Inf_Country,0),MATCH(CY$3-2,_Inf_Day,0))-INDEX(_Inf_Data,MATCH($D215,_Inf_Country,0),MATCH(CY$3-3,_Inf_Day,0))*$C$2
+INDEX(_Inf_Data,MATCH($D215,_Inf_Country,0),MATCH(CY$3-3,_Inf_Day,0))-INDEX(_Inf_Data,MATCH($D215,_Inf_Country,0),MATCH(CY$3-4,_Inf_Day,0))*$C$2
+INDEX(_Inf_Data,MATCH($D215,_Inf_Country,0),MATCH(CY$3-4,_Inf_Day,0))-INDEX(_Inf_Data,MATCH($D215,_Inf_Country,0),MATCH(CY$3-5,_Inf_Day,0))*$C$2)/5</f>
        <v>0.6</v>
      </c>
      <c r="CZ215" s="81">
        <f>(INDEX(_Inf_Data,MATCH($D215,_Inf_Country,0),MATCH(CZ$3,_Inf_Day,0))-INDEX(_Inf_Data,MATCH($D215,_Inf_Country,0),MATCH(CZ$3-1,_Inf_Day,0))*$C$2
+INDEX(_Inf_Data,MATCH($D215,_Inf_Country,0),MATCH(CZ$3-1,_Inf_Day,0))-INDEX(_Inf_Data,MATCH($D215,_Inf_Country,0),MATCH(CZ$3-2,_Inf_Day,0))*$C$2
+INDEX(_Inf_Data,MATCH($D215,_Inf_Country,0),MATCH(CZ$3-2,_Inf_Day,0))-INDEX(_Inf_Data,MATCH($D215,_Inf_Country,0),MATCH(CZ$3-3,_Inf_Day,0))*$C$2
+INDEX(_Inf_Data,MATCH($D215,_Inf_Country,0),MATCH(CZ$3-3,_Inf_Day,0))-INDEX(_Inf_Data,MATCH($D215,_Inf_Country,0),MATCH(CZ$3-4,_Inf_Day,0))*$C$2
+INDEX(_Inf_Data,MATCH($D215,_Inf_Country,0),MATCH(CZ$3-4,_Inf_Day,0))-INDEX(_Inf_Data,MATCH($D215,_Inf_Country,0),MATCH(CZ$3-5,_Inf_Day,0))*$C$2)/5</f>
        <v>0.8</v>
      </c>
      <c r="DA215" s="81">
        <f>(INDEX(_Inf_Data,MATCH($D215,_Inf_Country,0),MATCH(DA$3,_Inf_Day,0))-INDEX(_Inf_Data,MATCH($D215,_Inf_Country,0),MATCH(DA$3-1,_Inf_Day,0))*$C$2
+INDEX(_Inf_Data,MATCH($D215,_Inf_Country,0),MATCH(DA$3-1,_Inf_Day,0))-INDEX(_Inf_Data,MATCH($D215,_Inf_Country,0),MATCH(DA$3-2,_Inf_Day,0))*$C$2
+INDEX(_Inf_Data,MATCH($D215,_Inf_Country,0),MATCH(DA$3-2,_Inf_Day,0))-INDEX(_Inf_Data,MATCH($D215,_Inf_Country,0),MATCH(DA$3-3,_Inf_Day,0))*$C$2
+INDEX(_Inf_Data,MATCH($D215,_Inf_Country,0),MATCH(DA$3-3,_Inf_Day,0))-INDEX(_Inf_Data,MATCH($D215,_Inf_Country,0),MATCH(DA$3-4,_Inf_Day,0))*$C$2
+INDEX(_Inf_Data,MATCH($D215,_Inf_Country,0),MATCH(DA$3-4,_Inf_Day,0))-INDEX(_Inf_Data,MATCH($D215,_Inf_Country,0),MATCH(DA$3-5,_Inf_Day,0))*$C$2)/5</f>
        <v>0.8</v>
      </c>
      <c r="DB215" s="81">
        <f>(INDEX(_Inf_Data,MATCH($D215,_Inf_Country,0),MATCH(DB$3,_Inf_Day,0))-INDEX(_Inf_Data,MATCH($D215,_Inf_Country,0),MATCH(DB$3-1,_Inf_Day,0))*$C$2
+INDEX(_Inf_Data,MATCH($D215,_Inf_Country,0),MATCH(DB$3-1,_Inf_Day,0))-INDEX(_Inf_Data,MATCH($D215,_Inf_Country,0),MATCH(DB$3-2,_Inf_Day,0))*$C$2
+INDEX(_Inf_Data,MATCH($D215,_Inf_Country,0),MATCH(DB$3-2,_Inf_Day,0))-INDEX(_Inf_Data,MATCH($D215,_Inf_Country,0),MATCH(DB$3-3,_Inf_Day,0))*$C$2
+INDEX(_Inf_Data,MATCH($D215,_Inf_Country,0),MATCH(DB$3-3,_Inf_Day,0))-INDEX(_Inf_Data,MATCH($D215,_Inf_Country,0),MATCH(DB$3-4,_Inf_Day,0))*$C$2
+INDEX(_Inf_Data,MATCH($D215,_Inf_Country,0),MATCH(DB$3-4,_Inf_Day,0))-INDEX(_Inf_Data,MATCH($D215,_Inf_Country,0),MATCH(DB$3-5,_Inf_Day,0))*$C$2)/5</f>
        <v>0.6</v>
      </c>
      <c r="DC215" s="81">
        <f>(INDEX(_Inf_Data,MATCH($D215,_Inf_Country,0),MATCH(DC$3,_Inf_Day,0))-INDEX(_Inf_Data,MATCH($D215,_Inf_Country,0),MATCH(DC$3-1,_Inf_Day,0))*$C$2
+INDEX(_Inf_Data,MATCH($D215,_Inf_Country,0),MATCH(DC$3-1,_Inf_Day,0))-INDEX(_Inf_Data,MATCH($D215,_Inf_Country,0),MATCH(DC$3-2,_Inf_Day,0))*$C$2
+INDEX(_Inf_Data,MATCH($D215,_Inf_Country,0),MATCH(DC$3-2,_Inf_Day,0))-INDEX(_Inf_Data,MATCH($D215,_Inf_Country,0),MATCH(DC$3-3,_Inf_Day,0))*$C$2
+INDEX(_Inf_Data,MATCH($D215,_Inf_Country,0),MATCH(DC$3-3,_Inf_Day,0))-INDEX(_Inf_Data,MATCH($D215,_Inf_Country,0),MATCH(DC$3-4,_Inf_Day,0))*$C$2
+INDEX(_Inf_Data,MATCH($D215,_Inf_Country,0),MATCH(DC$3-4,_Inf_Day,0))-INDEX(_Inf_Data,MATCH($D215,_Inf_Country,0),MATCH(DC$3-5,_Inf_Day,0))*$C$2)/5</f>
        <v>1.8</v>
      </c>
      <c r="DD215" s="81">
        <f>(INDEX(_Inf_Data,MATCH($D215,_Inf_Country,0),MATCH(DD$3,_Inf_Day,0))-INDEX(_Inf_Data,MATCH($D215,_Inf_Country,0),MATCH(DD$3-1,_Inf_Day,0))*$C$2
+INDEX(_Inf_Data,MATCH($D215,_Inf_Country,0),MATCH(DD$3-1,_Inf_Day,0))-INDEX(_Inf_Data,MATCH($D215,_Inf_Country,0),MATCH(DD$3-2,_Inf_Day,0))*$C$2
+INDEX(_Inf_Data,MATCH($D215,_Inf_Country,0),MATCH(DD$3-2,_Inf_Day,0))-INDEX(_Inf_Data,MATCH($D215,_Inf_Country,0),MATCH(DD$3-3,_Inf_Day,0))*$C$2
+INDEX(_Inf_Data,MATCH($D215,_Inf_Country,0),MATCH(DD$3-3,_Inf_Day,0))-INDEX(_Inf_Data,MATCH($D215,_Inf_Country,0),MATCH(DD$3-4,_Inf_Day,0))*$C$2
+INDEX(_Inf_Data,MATCH($D215,_Inf_Country,0),MATCH(DD$3-4,_Inf_Day,0))-INDEX(_Inf_Data,MATCH($D215,_Inf_Country,0),MATCH(DD$3-5,_Inf_Day,0))*$C$2)/5</f>
        <v>1.8</v>
      </c>
      <c r="DE215" s="81">
        <f>(INDEX(_Inf_Data,MATCH($D215,_Inf_Country,0),MATCH(DE$3,_Inf_Day,0))-INDEX(_Inf_Data,MATCH($D215,_Inf_Country,0),MATCH(DE$3-1,_Inf_Day,0))*$C$2
+INDEX(_Inf_Data,MATCH($D215,_Inf_Country,0),MATCH(DE$3-1,_Inf_Day,0))-INDEX(_Inf_Data,MATCH($D215,_Inf_Country,0),MATCH(DE$3-2,_Inf_Day,0))*$C$2
+INDEX(_Inf_Data,MATCH($D215,_Inf_Country,0),MATCH(DE$3-2,_Inf_Day,0))-INDEX(_Inf_Data,MATCH($D215,_Inf_Country,0),MATCH(DE$3-3,_Inf_Day,0))*$C$2
+INDEX(_Inf_Data,MATCH($D215,_Inf_Country,0),MATCH(DE$3-3,_Inf_Day,0))-INDEX(_Inf_Data,MATCH($D215,_Inf_Country,0),MATCH(DE$3-4,_Inf_Day,0))*$C$2
+INDEX(_Inf_Data,MATCH($D215,_Inf_Country,0),MATCH(DE$3-4,_Inf_Day,0))-INDEX(_Inf_Data,MATCH($D215,_Inf_Country,0),MATCH(DE$3-5,_Inf_Day,0))*$C$2)/5</f>
        <v>0.4</v>
      </c>
      <c r="DF215" s="81">
        <f>(INDEX(_Inf_Data,MATCH($D215,_Inf_Country,0),MATCH(DF$3,_Inf_Day,0))-INDEX(_Inf_Data,MATCH($D215,_Inf_Country,0),MATCH(DF$3-1,_Inf_Day,0))*$C$2
+INDEX(_Inf_Data,MATCH($D215,_Inf_Country,0),MATCH(DF$3-1,_Inf_Day,0))-INDEX(_Inf_Data,MATCH($D215,_Inf_Country,0),MATCH(DF$3-2,_Inf_Day,0))*$C$2
+INDEX(_Inf_Data,MATCH($D215,_Inf_Country,0),MATCH(DF$3-2,_Inf_Day,0))-INDEX(_Inf_Data,MATCH($D215,_Inf_Country,0),MATCH(DF$3-3,_Inf_Day,0))*$C$2
+INDEX(_Inf_Data,MATCH($D215,_Inf_Country,0),MATCH(DF$3-3,_Inf_Day,0))-INDEX(_Inf_Data,MATCH($D215,_Inf_Country,0),MATCH(DF$3-4,_Inf_Day,0))*$C$2
+INDEX(_Inf_Data,MATCH($D215,_Inf_Country,0),MATCH(DF$3-4,_Inf_Day,0))-INDEX(_Inf_Data,MATCH($D215,_Inf_Country,0),MATCH(DF$3-5,_Inf_Day,0))*$C$2)/5</f>
        <v>0.4</v>
      </c>
      <c r="DG215" s="81">
        <f>(INDEX(_Inf_Data,MATCH($D215,_Inf_Country,0),MATCH(DG$3,_Inf_Day,0))-INDEX(_Inf_Data,MATCH($D215,_Inf_Country,0),MATCH(DG$3-1,_Inf_Day,0))*$C$2
+INDEX(_Inf_Data,MATCH($D215,_Inf_Country,0),MATCH(DG$3-1,_Inf_Day,0))-INDEX(_Inf_Data,MATCH($D215,_Inf_Country,0),MATCH(DG$3-2,_Inf_Day,0))*$C$2
+INDEX(_Inf_Data,MATCH($D215,_Inf_Country,0),MATCH(DG$3-2,_Inf_Day,0))-INDEX(_Inf_Data,MATCH($D215,_Inf_Country,0),MATCH(DG$3-3,_Inf_Day,0))*$C$2
+INDEX(_Inf_Data,MATCH($D215,_Inf_Country,0),MATCH(DG$3-3,_Inf_Day,0))-INDEX(_Inf_Data,MATCH($D215,_Inf_Country,0),MATCH(DG$3-4,_Inf_Day,0))*$C$2
+INDEX(_Inf_Data,MATCH($D215,_Inf_Country,0),MATCH(DG$3-4,_Inf_Day,0))-INDEX(_Inf_Data,MATCH($D215,_Inf_Country,0),MATCH(DG$3-5,_Inf_Day,0))*$C$2)/5</f>
        <v>0.4</v>
      </c>
      <c r="DH215" s="81">
        <f>(INDEX(_Inf_Data,MATCH($D215,_Inf_Country,0),MATCH(DH$3,_Inf_Day,0))-INDEX(_Inf_Data,MATCH($D215,_Inf_Country,0),MATCH(DH$3-1,_Inf_Day,0))*$C$2
+INDEX(_Inf_Data,MATCH($D215,_Inf_Country,0),MATCH(DH$3-1,_Inf_Day,0))-INDEX(_Inf_Data,MATCH($D215,_Inf_Country,0),MATCH(DH$3-2,_Inf_Day,0))*$C$2
+INDEX(_Inf_Data,MATCH($D215,_Inf_Country,0),MATCH(DH$3-2,_Inf_Day,0))-INDEX(_Inf_Data,MATCH($D215,_Inf_Country,0),MATCH(DH$3-3,_Inf_Day,0))*$C$2
+INDEX(_Inf_Data,MATCH($D215,_Inf_Country,0),MATCH(DH$3-3,_Inf_Day,0))-INDEX(_Inf_Data,MATCH($D215,_Inf_Country,0),MATCH(DH$3-4,_Inf_Day,0))*$C$2
+INDEX(_Inf_Data,MATCH($D215,_Inf_Country,0),MATCH(DH$3-4,_Inf_Day,0))-INDEX(_Inf_Data,MATCH($D215,_Inf_Country,0),MATCH(DH$3-5,_Inf_Day,0))*$C$2)/5</f>
        <v>-1.2</v>
      </c>
      <c r="DI215" s="81">
        <f>(INDEX(_Inf_Data,MATCH($D215,_Inf_Country,0),MATCH(DI$3,_Inf_Day,0))-INDEX(_Inf_Data,MATCH($D215,_Inf_Country,0),MATCH(DI$3-1,_Inf_Day,0))*$C$2
+INDEX(_Inf_Data,MATCH($D215,_Inf_Country,0),MATCH(DI$3-1,_Inf_Day,0))-INDEX(_Inf_Data,MATCH($D215,_Inf_Country,0),MATCH(DI$3-2,_Inf_Day,0))*$C$2
+INDEX(_Inf_Data,MATCH($D215,_Inf_Country,0),MATCH(DI$3-2,_Inf_Day,0))-INDEX(_Inf_Data,MATCH($D215,_Inf_Country,0),MATCH(DI$3-3,_Inf_Day,0))*$C$2
+INDEX(_Inf_Data,MATCH($D215,_Inf_Country,0),MATCH(DI$3-3,_Inf_Day,0))-INDEX(_Inf_Data,MATCH($D215,_Inf_Country,0),MATCH(DI$3-4,_Inf_Day,0))*$C$2
+INDEX(_Inf_Data,MATCH($D215,_Inf_Country,0),MATCH(DI$3-4,_Inf_Day,0))-INDEX(_Inf_Data,MATCH($D215,_Inf_Country,0),MATCH(DI$3-5,_Inf_Day,0))*$C$2)/5</f>
        <v>-1.2</v>
      </c>
      <c r="DJ215" s="81">
        <f>(INDEX(_Inf_Data,MATCH($D215,_Inf_Country,0),MATCH(DJ$3,_Inf_Day,0))-INDEX(_Inf_Data,MATCH($D215,_Inf_Country,0),MATCH(DJ$3-1,_Inf_Day,0))*$C$2
+INDEX(_Inf_Data,MATCH($D215,_Inf_Country,0),MATCH(DJ$3-1,_Inf_Day,0))-INDEX(_Inf_Data,MATCH($D215,_Inf_Country,0),MATCH(DJ$3-2,_Inf_Day,0))*$C$2
+INDEX(_Inf_Data,MATCH($D215,_Inf_Country,0),MATCH(DJ$3-2,_Inf_Day,0))-INDEX(_Inf_Data,MATCH($D215,_Inf_Country,0),MATCH(DJ$3-3,_Inf_Day,0))*$C$2
+INDEX(_Inf_Data,MATCH($D215,_Inf_Country,0),MATCH(DJ$3-3,_Inf_Day,0))-INDEX(_Inf_Data,MATCH($D215,_Inf_Country,0),MATCH(DJ$3-4,_Inf_Day,0))*$C$2
+INDEX(_Inf_Data,MATCH($D215,_Inf_Country,0),MATCH(DJ$3-4,_Inf_Day,0))-INDEX(_Inf_Data,MATCH($D215,_Inf_Country,0),MATCH(DJ$3-5,_Inf_Day,0))*$C$2)/5</f>
        <v>0</v>
      </c>
      <c r="DK215" s="81">
        <f>(INDEX(_Inf_Data,MATCH($D215,_Inf_Country,0),MATCH(DK$3,_Inf_Day,0))-INDEX(_Inf_Data,MATCH($D215,_Inf_Country,0),MATCH(DK$3-1,_Inf_Day,0))*$C$2
+INDEX(_Inf_Data,MATCH($D215,_Inf_Country,0),MATCH(DK$3-1,_Inf_Day,0))-INDEX(_Inf_Data,MATCH($D215,_Inf_Country,0),MATCH(DK$3-2,_Inf_Day,0))*$C$2
+INDEX(_Inf_Data,MATCH($D215,_Inf_Country,0),MATCH(DK$3-2,_Inf_Day,0))-INDEX(_Inf_Data,MATCH($D215,_Inf_Country,0),MATCH(DK$3-3,_Inf_Day,0))*$C$2
+INDEX(_Inf_Data,MATCH($D215,_Inf_Country,0),MATCH(DK$3-3,_Inf_Day,0))-INDEX(_Inf_Data,MATCH($D215,_Inf_Country,0),MATCH(DK$3-4,_Inf_Day,0))*$C$2
+INDEX(_Inf_Data,MATCH($D215,_Inf_Country,0),MATCH(DK$3-4,_Inf_Day,0))-INDEX(_Inf_Data,MATCH($D215,_Inf_Country,0),MATCH(DK$3-5,_Inf_Day,0))*$C$2)/5</f>
        <v>0</v>
      </c>
      <c r="DL215" s="81">
        <f>(INDEX(_Inf_Data,MATCH($D215,_Inf_Country,0),MATCH(DL$3,_Inf_Day,0))-INDEX(_Inf_Data,MATCH($D215,_Inf_Country,0),MATCH(DL$3-1,_Inf_Day,0))*$C$2
+INDEX(_Inf_Data,MATCH($D215,_Inf_Country,0),MATCH(DL$3-1,_Inf_Day,0))-INDEX(_Inf_Data,MATCH($D215,_Inf_Country,0),MATCH(DL$3-2,_Inf_Day,0))*$C$2
+INDEX(_Inf_Data,MATCH($D215,_Inf_Country,0),MATCH(DL$3-2,_Inf_Day,0))-INDEX(_Inf_Data,MATCH($D215,_Inf_Country,0),MATCH(DL$3-3,_Inf_Day,0))*$C$2
+INDEX(_Inf_Data,MATCH($D215,_Inf_Country,0),MATCH(DL$3-3,_Inf_Day,0))-INDEX(_Inf_Data,MATCH($D215,_Inf_Country,0),MATCH(DL$3-4,_Inf_Day,0))*$C$2
+INDEX(_Inf_Data,MATCH($D215,_Inf_Country,0),MATCH(DL$3-4,_Inf_Day,0))-INDEX(_Inf_Data,MATCH($D215,_Inf_Country,0),MATCH(DL$3-5,_Inf_Day,0))*$C$2)/5</f>
        <v>0.2</v>
      </c>
      <c r="DM215" s="81">
        <f>(INDEX(_Inf_Data,MATCH($D215,_Inf_Country,0),MATCH(DM$3,_Inf_Day,0))-INDEX(_Inf_Data,MATCH($D215,_Inf_Country,0),MATCH(DM$3-1,_Inf_Day,0))*$C$2
+INDEX(_Inf_Data,MATCH($D215,_Inf_Country,0),MATCH(DM$3-1,_Inf_Day,0))-INDEX(_Inf_Data,MATCH($D215,_Inf_Country,0),MATCH(DM$3-2,_Inf_Day,0))*$C$2
+INDEX(_Inf_Data,MATCH($D215,_Inf_Country,0),MATCH(DM$3-2,_Inf_Day,0))-INDEX(_Inf_Data,MATCH($D215,_Inf_Country,0),MATCH(DM$3-3,_Inf_Day,0))*$C$2
+INDEX(_Inf_Data,MATCH($D215,_Inf_Country,0),MATCH(DM$3-3,_Inf_Day,0))-INDEX(_Inf_Data,MATCH($D215,_Inf_Country,0),MATCH(DM$3-4,_Inf_Day,0))*$C$2
+INDEX(_Inf_Data,MATCH($D215,_Inf_Country,0),MATCH(DM$3-4,_Inf_Day,0))-INDEX(_Inf_Data,MATCH($D215,_Inf_Country,0),MATCH(DM$3-5,_Inf_Day,0))*$C$2)/5</f>
        <v>0.4</v>
      </c>
      <c r="DN215" s="81">
        <f>(INDEX(_Inf_Data,MATCH($D215,_Inf_Country,0),MATCH(DN$3,_Inf_Day,0))-INDEX(_Inf_Data,MATCH($D215,_Inf_Country,0),MATCH(DN$3-1,_Inf_Day,0))*$C$2
+INDEX(_Inf_Data,MATCH($D215,_Inf_Country,0),MATCH(DN$3-1,_Inf_Day,0))-INDEX(_Inf_Data,MATCH($D215,_Inf_Country,0),MATCH(DN$3-2,_Inf_Day,0))*$C$2
+INDEX(_Inf_Data,MATCH($D215,_Inf_Country,0),MATCH(DN$3-2,_Inf_Day,0))-INDEX(_Inf_Data,MATCH($D215,_Inf_Country,0),MATCH(DN$3-3,_Inf_Day,0))*$C$2
+INDEX(_Inf_Data,MATCH($D215,_Inf_Country,0),MATCH(DN$3-3,_Inf_Day,0))-INDEX(_Inf_Data,MATCH($D215,_Inf_Country,0),MATCH(DN$3-4,_Inf_Day,0))*$C$2
+INDEX(_Inf_Data,MATCH($D215,_Inf_Country,0),MATCH(DN$3-4,_Inf_Day,0))-INDEX(_Inf_Data,MATCH($D215,_Inf_Country,0),MATCH(DN$3-5,_Inf_Day,0))*$C$2)/5</f>
        <v>0.4</v>
      </c>
      <c r="DO215" s="81">
        <f>(INDEX(_Inf_Data,MATCH($D215,_Inf_Country,0),MATCH(DO$3,_Inf_Day,0))-INDEX(_Inf_Data,MATCH($D215,_Inf_Country,0),MATCH(DO$3-1,_Inf_Day,0))*$C$2
+INDEX(_Inf_Data,MATCH($D215,_Inf_Country,0),MATCH(DO$3-1,_Inf_Day,0))-INDEX(_Inf_Data,MATCH($D215,_Inf_Country,0),MATCH(DO$3-2,_Inf_Day,0))*$C$2
+INDEX(_Inf_Data,MATCH($D215,_Inf_Country,0),MATCH(DO$3-2,_Inf_Day,0))-INDEX(_Inf_Data,MATCH($D215,_Inf_Country,0),MATCH(DO$3-3,_Inf_Day,0))*$C$2
+INDEX(_Inf_Data,MATCH($D215,_Inf_Country,0),MATCH(DO$3-3,_Inf_Day,0))-INDEX(_Inf_Data,MATCH($D215,_Inf_Country,0),MATCH(DO$3-4,_Inf_Day,0))*$C$2
+INDEX(_Inf_Data,MATCH($D215,_Inf_Country,0),MATCH(DO$3-4,_Inf_Day,0))-INDEX(_Inf_Data,MATCH($D215,_Inf_Country,0),MATCH(DO$3-5,_Inf_Day,0))*$C$2)/5</f>
        <v>0.4</v>
      </c>
      <c r="DP215" s="81">
        <f>(INDEX(_Inf_Data,MATCH($D215,_Inf_Country,0),MATCH(DP$3,_Inf_Day,0))-INDEX(_Inf_Data,MATCH($D215,_Inf_Country,0),MATCH(DP$3-1,_Inf_Day,0))*$C$2
+INDEX(_Inf_Data,MATCH($D215,_Inf_Country,0),MATCH(DP$3-1,_Inf_Day,0))-INDEX(_Inf_Data,MATCH($D215,_Inf_Country,0),MATCH(DP$3-2,_Inf_Day,0))*$C$2
+INDEX(_Inf_Data,MATCH($D215,_Inf_Country,0),MATCH(DP$3-2,_Inf_Day,0))-INDEX(_Inf_Data,MATCH($D215,_Inf_Country,0),MATCH(DP$3-3,_Inf_Day,0))*$C$2
+INDEX(_Inf_Data,MATCH($D215,_Inf_Country,0),MATCH(DP$3-3,_Inf_Day,0))-INDEX(_Inf_Data,MATCH($D215,_Inf_Country,0),MATCH(DP$3-4,_Inf_Day,0))*$C$2
+INDEX(_Inf_Data,MATCH($D215,_Inf_Country,0),MATCH(DP$3-4,_Inf_Day,0))-INDEX(_Inf_Data,MATCH($D215,_Inf_Country,0),MATCH(DP$3-5,_Inf_Day,0))*$C$2)/5</f>
        <v>0.6</v>
      </c>
      <c r="DQ215" s="81">
        <f>(INDEX(_Inf_Data,MATCH($D215,_Inf_Country,0),MATCH(DQ$3,_Inf_Day,0))-INDEX(_Inf_Data,MATCH($D215,_Inf_Country,0),MATCH(DQ$3-1,_Inf_Day,0))*$C$2
+INDEX(_Inf_Data,MATCH($D215,_Inf_Country,0),MATCH(DQ$3-1,_Inf_Day,0))-INDEX(_Inf_Data,MATCH($D215,_Inf_Country,0),MATCH(DQ$3-2,_Inf_Day,0))*$C$2
+INDEX(_Inf_Data,MATCH($D215,_Inf_Country,0),MATCH(DQ$3-2,_Inf_Day,0))-INDEX(_Inf_Data,MATCH($D215,_Inf_Country,0),MATCH(DQ$3-3,_Inf_Day,0))*$C$2
+INDEX(_Inf_Data,MATCH($D215,_Inf_Country,0),MATCH(DQ$3-3,_Inf_Day,0))-INDEX(_Inf_Data,MATCH($D215,_Inf_Country,0),MATCH(DQ$3-4,_Inf_Day,0))*$C$2
+INDEX(_Inf_Data,MATCH($D215,_Inf_Country,0),MATCH(DQ$3-4,_Inf_Day,0))-INDEX(_Inf_Data,MATCH($D215,_Inf_Country,0),MATCH(DQ$3-5,_Inf_Day,0))*$C$2)/5</f>
        <v>0.4</v>
      </c>
      <c r="DR215" s="81">
        <f>(INDEX(_Inf_Data,MATCH($D215,_Inf_Country,0),MATCH(DR$3,_Inf_Day,0))-INDEX(_Inf_Data,MATCH($D215,_Inf_Country,0),MATCH(DR$3-1,_Inf_Day,0))*$C$2
+INDEX(_Inf_Data,MATCH($D215,_Inf_Country,0),MATCH(DR$3-1,_Inf_Day,0))-INDEX(_Inf_Data,MATCH($D215,_Inf_Country,0),MATCH(DR$3-2,_Inf_Day,0))*$C$2
+INDEX(_Inf_Data,MATCH($D215,_Inf_Country,0),MATCH(DR$3-2,_Inf_Day,0))-INDEX(_Inf_Data,MATCH($D215,_Inf_Country,0),MATCH(DR$3-3,_Inf_Day,0))*$C$2
+INDEX(_Inf_Data,MATCH($D215,_Inf_Country,0),MATCH(DR$3-3,_Inf_Day,0))-INDEX(_Inf_Data,MATCH($D215,_Inf_Country,0),MATCH(DR$3-4,_Inf_Day,0))*$C$2
+INDEX(_Inf_Data,MATCH($D215,_Inf_Country,0),MATCH(DR$3-4,_Inf_Day,0))-INDEX(_Inf_Data,MATCH($D215,_Inf_Country,0),MATCH(DR$3-5,_Inf_Day,0))*$C$2)/5</f>
        <v>1.2</v>
      </c>
      <c r="DS215" s="81">
        <f>(INDEX(_Inf_Data,MATCH($D215,_Inf_Country,0),MATCH(DS$3,_Inf_Day,0))-INDEX(_Inf_Data,MATCH($D215,_Inf_Country,0),MATCH(DS$3-1,_Inf_Day,0))*$C$2
+INDEX(_Inf_Data,MATCH($D215,_Inf_Country,0),MATCH(DS$3-1,_Inf_Day,0))-INDEX(_Inf_Data,MATCH($D215,_Inf_Country,0),MATCH(DS$3-2,_Inf_Day,0))*$C$2
+INDEX(_Inf_Data,MATCH($D215,_Inf_Country,0),MATCH(DS$3-2,_Inf_Day,0))-INDEX(_Inf_Data,MATCH($D215,_Inf_Country,0),MATCH(DS$3-3,_Inf_Day,0))*$C$2
+INDEX(_Inf_Data,MATCH($D215,_Inf_Country,0),MATCH(DS$3-3,_Inf_Day,0))-INDEX(_Inf_Data,MATCH($D215,_Inf_Country,0),MATCH(DS$3-4,_Inf_Day,0))*$C$2
+INDEX(_Inf_Data,MATCH($D215,_Inf_Country,0),MATCH(DS$3-4,_Inf_Day,0))-INDEX(_Inf_Data,MATCH($D215,_Inf_Country,0),MATCH(DS$3-5,_Inf_Day,0))*$C$2)/5</f>
        <v>1.2</v>
      </c>
      <c r="DT215" s="81" t="e">
        <f>(INDEX(_Inf_Data,MATCH($D215,_Inf_Country,0),MATCH(DT$3,_Inf_Day,0))-INDEX(_Inf_Data,MATCH($D215,_Inf_Country,0),MATCH(DT$3-1,_Inf_Day,0))*$C$2
+INDEX(_Inf_Data,MATCH($D215,_Inf_Country,0),MATCH(DT$3-1,_Inf_Day,0))-INDEX(_Inf_Data,MATCH($D215,_Inf_Country,0),MATCH(DT$3-2,_Inf_Day,0))*$C$2
+INDEX(_Inf_Data,MATCH($D215,_Inf_Country,0),MATCH(DT$3-2,_Inf_Day,0))-INDEX(_Inf_Data,MATCH($D215,_Inf_Country,0),MATCH(DT$3-3,_Inf_Day,0))*$C$2
+INDEX(_Inf_Data,MATCH($D215,_Inf_Country,0),MATCH(DT$3-3,_Inf_Day,0))-INDEX(_Inf_Data,MATCH($D215,_Inf_Country,0),MATCH(DT$3-4,_Inf_Day,0))*$C$2
+INDEX(_Inf_Data,MATCH($D215,_Inf_Country,0),MATCH(DT$3-4,_Inf_Day,0))-INDEX(_Inf_Data,MATCH($D215,_Inf_Country,0),MATCH(DT$3-5,_Inf_Day,0))*$C$2)/5</f>
        <v>#N/A</v>
      </c>
      <c r="DU215" s="81" t="e">
        <f>(INDEX(_Inf_Data,MATCH($D215,_Inf_Country,0),MATCH(DU$3,_Inf_Day,0))-INDEX(_Inf_Data,MATCH($D215,_Inf_Country,0),MATCH(DU$3-1,_Inf_Day,0))*$C$2
+INDEX(_Inf_Data,MATCH($D215,_Inf_Country,0),MATCH(DU$3-1,_Inf_Day,0))-INDEX(_Inf_Data,MATCH($D215,_Inf_Country,0),MATCH(DU$3-2,_Inf_Day,0))*$C$2
+INDEX(_Inf_Data,MATCH($D215,_Inf_Country,0),MATCH(DU$3-2,_Inf_Day,0))-INDEX(_Inf_Data,MATCH($D215,_Inf_Country,0),MATCH(DU$3-3,_Inf_Day,0))*$C$2
+INDEX(_Inf_Data,MATCH($D215,_Inf_Country,0),MATCH(DU$3-3,_Inf_Day,0))-INDEX(_Inf_Data,MATCH($D215,_Inf_Country,0),MATCH(DU$3-4,_Inf_Day,0))*$C$2
+INDEX(_Inf_Data,MATCH($D215,_Inf_Country,0),MATCH(DU$3-4,_Inf_Day,0))-INDEX(_Inf_Data,MATCH($D215,_Inf_Country,0),MATCH(DU$3-5,_Inf_Day,0))*$C$2)/5</f>
        <v>#N/A</v>
      </c>
      <c r="DV215" s="81" t="e">
        <f>(INDEX(_Inf_Data,MATCH($D215,_Inf_Country,0),MATCH(DV$3,_Inf_Day,0))-INDEX(_Inf_Data,MATCH($D215,_Inf_Country,0),MATCH(DV$3-1,_Inf_Day,0))*$C$2
+INDEX(_Inf_Data,MATCH($D215,_Inf_Country,0),MATCH(DV$3-1,_Inf_Day,0))-INDEX(_Inf_Data,MATCH($D215,_Inf_Country,0),MATCH(DV$3-2,_Inf_Day,0))*$C$2
+INDEX(_Inf_Data,MATCH($D215,_Inf_Country,0),MATCH(DV$3-2,_Inf_Day,0))-INDEX(_Inf_Data,MATCH($D215,_Inf_Country,0),MATCH(DV$3-3,_Inf_Day,0))*$C$2
+INDEX(_Inf_Data,MATCH($D215,_Inf_Country,0),MATCH(DV$3-3,_Inf_Day,0))-INDEX(_Inf_Data,MATCH($D215,_Inf_Country,0),MATCH(DV$3-4,_Inf_Day,0))*$C$2
+INDEX(_Inf_Data,MATCH($D215,_Inf_Country,0),MATCH(DV$3-4,_Inf_Day,0))-INDEX(_Inf_Data,MATCH($D215,_Inf_Country,0),MATCH(DV$3-5,_Inf_Day,0))*$C$2)/5</f>
        <v>#N/A</v>
      </c>
      <c r="DW215" s="81" t="e">
        <f>(INDEX(_Inf_Data,MATCH($D215,_Inf_Country,0),MATCH(DW$3,_Inf_Day,0))-INDEX(_Inf_Data,MATCH($D215,_Inf_Country,0),MATCH(DW$3-1,_Inf_Day,0))*$C$2
+INDEX(_Inf_Data,MATCH($D215,_Inf_Country,0),MATCH(DW$3-1,_Inf_Day,0))-INDEX(_Inf_Data,MATCH($D215,_Inf_Country,0),MATCH(DW$3-2,_Inf_Day,0))*$C$2
+INDEX(_Inf_Data,MATCH($D215,_Inf_Country,0),MATCH(DW$3-2,_Inf_Day,0))-INDEX(_Inf_Data,MATCH($D215,_Inf_Country,0),MATCH(DW$3-3,_Inf_Day,0))*$C$2
+INDEX(_Inf_Data,MATCH($D215,_Inf_Country,0),MATCH(DW$3-3,_Inf_Day,0))-INDEX(_Inf_Data,MATCH($D215,_Inf_Country,0),MATCH(DW$3-4,_Inf_Day,0))*$C$2
+INDEX(_Inf_Data,MATCH($D215,_Inf_Country,0),MATCH(DW$3-4,_Inf_Day,0))-INDEX(_Inf_Data,MATCH($D215,_Inf_Country,0),MATCH(DW$3-5,_Inf_Day,0))*$C$2)/5</f>
        <v>#N/A</v>
      </c>
      <c r="DX215" s="81" t="e">
        <f>(INDEX(_Inf_Data,MATCH($D215,_Inf_Country,0),MATCH(DX$3,_Inf_Day,0))-INDEX(_Inf_Data,MATCH($D215,_Inf_Country,0),MATCH(DX$3-1,_Inf_Day,0))*$C$2
+INDEX(_Inf_Data,MATCH($D215,_Inf_Country,0),MATCH(DX$3-1,_Inf_Day,0))-INDEX(_Inf_Data,MATCH($D215,_Inf_Country,0),MATCH(DX$3-2,_Inf_Day,0))*$C$2
+INDEX(_Inf_Data,MATCH($D215,_Inf_Country,0),MATCH(DX$3-2,_Inf_Day,0))-INDEX(_Inf_Data,MATCH($D215,_Inf_Country,0),MATCH(DX$3-3,_Inf_Day,0))*$C$2
+INDEX(_Inf_Data,MATCH($D215,_Inf_Country,0),MATCH(DX$3-3,_Inf_Day,0))-INDEX(_Inf_Data,MATCH($D215,_Inf_Country,0),MATCH(DX$3-4,_Inf_Day,0))*$C$2
+INDEX(_Inf_Data,MATCH($D215,_Inf_Country,0),MATCH(DX$3-4,_Inf_Day,0))-INDEX(_Inf_Data,MATCH($D215,_Inf_Country,0),MATCH(DX$3-5,_Inf_Day,0))*$C$2)/5</f>
        <v>#N/A</v>
      </c>
      <c r="DY215" s="81" t="e">
        <f>(INDEX(_Inf_Data,MATCH($D215,_Inf_Country,0),MATCH(DY$3,_Inf_Day,0))-INDEX(_Inf_Data,MATCH($D215,_Inf_Country,0),MATCH(DY$3-1,_Inf_Day,0))*$C$2
+INDEX(_Inf_Data,MATCH($D215,_Inf_Country,0),MATCH(DY$3-1,_Inf_Day,0))-INDEX(_Inf_Data,MATCH($D215,_Inf_Country,0),MATCH(DY$3-2,_Inf_Day,0))*$C$2
+INDEX(_Inf_Data,MATCH($D215,_Inf_Country,0),MATCH(DY$3-2,_Inf_Day,0))-INDEX(_Inf_Data,MATCH($D215,_Inf_Country,0),MATCH(DY$3-3,_Inf_Day,0))*$C$2
+INDEX(_Inf_Data,MATCH($D215,_Inf_Country,0),MATCH(DY$3-3,_Inf_Day,0))-INDEX(_Inf_Data,MATCH($D215,_Inf_Country,0),MATCH(DY$3-4,_Inf_Day,0))*$C$2
+INDEX(_Inf_Data,MATCH($D215,_Inf_Country,0),MATCH(DY$3-4,_Inf_Day,0))-INDEX(_Inf_Data,MATCH($D215,_Inf_Country,0),MATCH(DY$3-5,_Inf_Day,0))*$C$2)/5</f>
        <v>#N/A</v>
      </c>
      <c r="DZ215" s="81" t="e">
        <f>(INDEX(_Inf_Data,MATCH($D215,_Inf_Country,0),MATCH(DZ$3,_Inf_Day,0))-INDEX(_Inf_Data,MATCH($D215,_Inf_Country,0),MATCH(DZ$3-1,_Inf_Day,0))*$C$2
+INDEX(_Inf_Data,MATCH($D215,_Inf_Country,0),MATCH(DZ$3-1,_Inf_Day,0))-INDEX(_Inf_Data,MATCH($D215,_Inf_Country,0),MATCH(DZ$3-2,_Inf_Day,0))*$C$2
+INDEX(_Inf_Data,MATCH($D215,_Inf_Country,0),MATCH(DZ$3-2,_Inf_Day,0))-INDEX(_Inf_Data,MATCH($D215,_Inf_Country,0),MATCH(DZ$3-3,_Inf_Day,0))*$C$2
+INDEX(_Inf_Data,MATCH($D215,_Inf_Country,0),MATCH(DZ$3-3,_Inf_Day,0))-INDEX(_Inf_Data,MATCH($D215,_Inf_Country,0),MATCH(DZ$3-4,_Inf_Day,0))*$C$2
+INDEX(_Inf_Data,MATCH($D215,_Inf_Country,0),MATCH(DZ$3-4,_Inf_Day,0))-INDEX(_Inf_Data,MATCH($D215,_Inf_Country,0),MATCH(DZ$3-5,_Inf_Day,0))*$C$2)/5</f>
        <v>#N/A</v>
      </c>
      <c r="EA215" s="81" t="e">
        <f>(INDEX(_Inf_Data,MATCH($D215,_Inf_Country,0),MATCH(EA$3,_Inf_Day,0))-INDEX(_Inf_Data,MATCH($D215,_Inf_Country,0),MATCH(EA$3-1,_Inf_Day,0))*$C$2
+INDEX(_Inf_Data,MATCH($D215,_Inf_Country,0),MATCH(EA$3-1,_Inf_Day,0))-INDEX(_Inf_Data,MATCH($D215,_Inf_Country,0),MATCH(EA$3-2,_Inf_Day,0))*$C$2
+INDEX(_Inf_Data,MATCH($D215,_Inf_Country,0),MATCH(EA$3-2,_Inf_Day,0))-INDEX(_Inf_Data,MATCH($D215,_Inf_Country,0),MATCH(EA$3-3,_Inf_Day,0))*$C$2
+INDEX(_Inf_Data,MATCH($D215,_Inf_Country,0),MATCH(EA$3-3,_Inf_Day,0))-INDEX(_Inf_Data,MATCH($D215,_Inf_Country,0),MATCH(EA$3-4,_Inf_Day,0))*$C$2
+INDEX(_Inf_Data,MATCH($D215,_Inf_Country,0),MATCH(EA$3-4,_Inf_Day,0))-INDEX(_Inf_Data,MATCH($D215,_Inf_Country,0),MATCH(EA$3-5,_Inf_Day,0))*$C$2)/5</f>
        <v>#N/A</v>
      </c>
      <c r="EB215" s="81" t="e">
        <f>(INDEX(_Inf_Data,MATCH($D215,_Inf_Country,0),MATCH(EB$3,_Inf_Day,0))-INDEX(_Inf_Data,MATCH($D215,_Inf_Country,0),MATCH(EB$3-1,_Inf_Day,0))*$C$2
+INDEX(_Inf_Data,MATCH($D215,_Inf_Country,0),MATCH(EB$3-1,_Inf_Day,0))-INDEX(_Inf_Data,MATCH($D215,_Inf_Country,0),MATCH(EB$3-2,_Inf_Day,0))*$C$2
+INDEX(_Inf_Data,MATCH($D215,_Inf_Country,0),MATCH(EB$3-2,_Inf_Day,0))-INDEX(_Inf_Data,MATCH($D215,_Inf_Country,0),MATCH(EB$3-3,_Inf_Day,0))*$C$2
+INDEX(_Inf_Data,MATCH($D215,_Inf_Country,0),MATCH(EB$3-3,_Inf_Day,0))-INDEX(_Inf_Data,MATCH($D215,_Inf_Country,0),MATCH(EB$3-4,_Inf_Day,0))*$C$2
+INDEX(_Inf_Data,MATCH($D215,_Inf_Country,0),MATCH(EB$3-4,_Inf_Day,0))-INDEX(_Inf_Data,MATCH($D215,_Inf_Country,0),MATCH(EB$3-5,_Inf_Day,0))*$C$2)/5</f>
        <v>#N/A</v>
      </c>
      <c r="EC215" s="81" t="e">
        <f>(INDEX(_Inf_Data,MATCH($D215,_Inf_Country,0),MATCH(EC$3,_Inf_Day,0))-INDEX(_Inf_Data,MATCH($D215,_Inf_Country,0),MATCH(EC$3-1,_Inf_Day,0))*$C$2
+INDEX(_Inf_Data,MATCH($D215,_Inf_Country,0),MATCH(EC$3-1,_Inf_Day,0))-INDEX(_Inf_Data,MATCH($D215,_Inf_Country,0),MATCH(EC$3-2,_Inf_Day,0))*$C$2
+INDEX(_Inf_Data,MATCH($D215,_Inf_Country,0),MATCH(EC$3-2,_Inf_Day,0))-INDEX(_Inf_Data,MATCH($D215,_Inf_Country,0),MATCH(EC$3-3,_Inf_Day,0))*$C$2
+INDEX(_Inf_Data,MATCH($D215,_Inf_Country,0),MATCH(EC$3-3,_Inf_Day,0))-INDEX(_Inf_Data,MATCH($D215,_Inf_Country,0),MATCH(EC$3-4,_Inf_Day,0))*$C$2
+INDEX(_Inf_Data,MATCH($D215,_Inf_Country,0),MATCH(EC$3-4,_Inf_Day,0))-INDEX(_Inf_Data,MATCH($D215,_Inf_Country,0),MATCH(EC$3-5,_Inf_Day,0))*$C$2)/5</f>
        <v>#N/A</v>
      </c>
      <c r="ED215">
        <v>1</v>
      </c>
      <c r="EF215" s="10">
        <f ca="1">HLOOKUP(TODAY()-EF$3,$B$3:$EC$252,ROW()-2)</f>
        <v>0.4</v>
      </c>
      <c r="EG215" s="10">
        <f ca="1">HLOOKUP(TODAY()-EG$3,$B$3:$EC$252,ROW()-2)</f>
        <v>0.4</v>
      </c>
      <c r="EH215" s="10">
        <f ca="1">HLOOKUP(TODAY()-EH$3,$B$3:$EC$252,ROW()-2)</f>
        <v>0.4</v>
      </c>
      <c r="EI215" s="10">
        <f ca="1">HLOOKUP(TODAY()-EI$3,$B$3:$EC$252,ROW()-2)</f>
        <v>0.6</v>
      </c>
      <c r="EJ215" s="10">
        <f ca="1">HLOOKUP(TODAY()-EJ$3,$B$3:$EC$252,ROW()-2)</f>
        <v>0.4</v>
      </c>
      <c r="EK215" s="10">
        <f ca="1">HLOOKUP(TODAY()-EK$3,$B$3:$EC$252,ROW()-2)</f>
        <v>1.2</v>
      </c>
      <c r="EL215" s="10">
        <f ca="1">HLOOKUP(TODAY()-EL$3,$B$3:$EC$252,ROW()-2)</f>
        <v>1.2</v>
      </c>
      <c r="EM215" s="10">
        <f ca="1">SUM(EF215:EL215)/7</f>
        <v>0.65714285714285725</v>
      </c>
      <c r="EO215" s="10">
        <f t="array" ref="EO215">MAX(IF(ISNA(J215:EC215),"",J215:EC215))</f>
        <v>2</v>
      </c>
      <c r="EP215" s="52">
        <f ca="1">EM215/EO215</f>
        <v>0.32857142857142863</v>
      </c>
    </row>
    <row r="216" spans="1:146" ht="30" customHeight="1">
      <c r="A216" s="82">
        <f>VLOOKUP(D216,Countries!$D$5:$F$254,3,FALSE)</f>
        <v>1340000</v>
      </c>
      <c r="B216" s="87">
        <f ca="1">EP216</f>
        <v>0.82721088435374146</v>
      </c>
      <c r="C216" s="81" t="str">
        <f>VLOOKUP(D216,Countries!$D$5:$E$254,2,FALSE)</f>
        <v>USA</v>
      </c>
      <c r="D216" s="81" t="str">
        <f>Infections!A213</f>
        <v>Maine</v>
      </c>
      <c r="E216" s="81">
        <f ca="1">INDEX(_Inf_Data,MATCH($D216,_Inf_Country,0),MATCH(E$2,_Inf_Day,0))</f>
        <v>1648</v>
      </c>
      <c r="F216" s="82">
        <f ca="1">EM216</f>
        <v>34.74285714285714</v>
      </c>
      <c r="G216" s="81"/>
      <c r="H216" s="81">
        <f>INDEX(_Inf_Data,MATCH($D216,_Inf_Country,0),MATCH(H$3,_Inf_Day,0))</f>
        <v>0</v>
      </c>
      <c r="I216" s="81">
        <f>INDEX(_Inf_Data,MATCH($D216,_Inf_Country,0),MATCH(I$3,_Inf_Day,0))-INDEX(_Inf_Data,MATCH($D216,_Inf_Country,0),MATCH(H$3,_Inf_Day,0))*$C$2</f>
        <v>0</v>
      </c>
      <c r="J216" s="81" t="e">
        <f>(INDEX(_Inf_Data,MATCH($D216,_Inf_Country,0),MATCH(J$3,_Inf_Day,0))-INDEX(_Inf_Data,MATCH($D216,_Inf_Country,0),MATCH(J$3-1,_Inf_Day,0))*$C$2
+INDEX(_Inf_Data,MATCH($D216,_Inf_Country,0),MATCH(J$3-1,_Inf_Day,0))-INDEX(_Inf_Data,MATCH($D216,_Inf_Country,0),MATCH(J$3-2,_Inf_Day,0))*$C$2
+INDEX(_Inf_Data,MATCH($D216,_Inf_Country,0),MATCH(J$3-2,_Inf_Day,0))-INDEX(_Inf_Data,MATCH($D216,_Inf_Country,0),MATCH(J$3-3,_Inf_Day,0))*$C$2
+INDEX(_Inf_Data,MATCH($D216,_Inf_Country,0),MATCH(J$3-3,_Inf_Day,0))-INDEX(_Inf_Data,MATCH($D216,_Inf_Country,0),MATCH(J$3-4,_Inf_Day,0))*$C$2
+INDEX(_Inf_Data,MATCH($D216,_Inf_Country,0),MATCH(J$3-4,_Inf_Day,0))-INDEX(_Inf_Data,MATCH($D216,_Inf_Country,0),MATCH(J$3-5,_Inf_Day,0))*$C$2)/5</f>
        <v>#N/A</v>
      </c>
      <c r="K216" s="81" t="e">
        <f>(INDEX(_Inf_Data,MATCH($D216,_Inf_Country,0),MATCH(K$3,_Inf_Day,0))-INDEX(_Inf_Data,MATCH($D216,_Inf_Country,0),MATCH(K$3-1,_Inf_Day,0))*$C$2
+INDEX(_Inf_Data,MATCH($D216,_Inf_Country,0),MATCH(K$3-1,_Inf_Day,0))-INDEX(_Inf_Data,MATCH($D216,_Inf_Country,0),MATCH(K$3-2,_Inf_Day,0))*$C$2
+INDEX(_Inf_Data,MATCH($D216,_Inf_Country,0),MATCH(K$3-2,_Inf_Day,0))-INDEX(_Inf_Data,MATCH($D216,_Inf_Country,0),MATCH(K$3-3,_Inf_Day,0))*$C$2
+INDEX(_Inf_Data,MATCH($D216,_Inf_Country,0),MATCH(K$3-3,_Inf_Day,0))-INDEX(_Inf_Data,MATCH($D216,_Inf_Country,0),MATCH(K$3-4,_Inf_Day,0))*$C$2
+INDEX(_Inf_Data,MATCH($D216,_Inf_Country,0),MATCH(K$3-4,_Inf_Day,0))-INDEX(_Inf_Data,MATCH($D216,_Inf_Country,0),MATCH(K$3-5,_Inf_Day,0))*$C$2)/5</f>
        <v>#N/A</v>
      </c>
      <c r="L216" s="81" t="e">
        <f>(INDEX(_Inf_Data,MATCH($D216,_Inf_Country,0),MATCH(L$3,_Inf_Day,0))-INDEX(_Inf_Data,MATCH($D216,_Inf_Country,0),MATCH(L$3-1,_Inf_Day,0))*$C$2
+INDEX(_Inf_Data,MATCH($D216,_Inf_Country,0),MATCH(L$3-1,_Inf_Day,0))-INDEX(_Inf_Data,MATCH($D216,_Inf_Country,0),MATCH(L$3-2,_Inf_Day,0))*$C$2
+INDEX(_Inf_Data,MATCH($D216,_Inf_Country,0),MATCH(L$3-2,_Inf_Day,0))-INDEX(_Inf_Data,MATCH($D216,_Inf_Country,0),MATCH(L$3-3,_Inf_Day,0))*$C$2
+INDEX(_Inf_Data,MATCH($D216,_Inf_Country,0),MATCH(L$3-3,_Inf_Day,0))-INDEX(_Inf_Data,MATCH($D216,_Inf_Country,0),MATCH(L$3-4,_Inf_Day,0))*$C$2
+INDEX(_Inf_Data,MATCH($D216,_Inf_Country,0),MATCH(L$3-4,_Inf_Day,0))-INDEX(_Inf_Data,MATCH($D216,_Inf_Country,0),MATCH(L$3-5,_Inf_Day,0))*$C$2)/5</f>
        <v>#N/A</v>
      </c>
      <c r="M216" s="81">
        <f>(INDEX(_Inf_Data,MATCH($D216,_Inf_Country,0),MATCH(M$3,_Inf_Day,0))-INDEX(_Inf_Data,MATCH($D216,_Inf_Country,0),MATCH(M$3-1,_Inf_Day,0))*$C$2
+INDEX(_Inf_Data,MATCH($D216,_Inf_Country,0),MATCH(M$3-1,_Inf_Day,0))-INDEX(_Inf_Data,MATCH($D216,_Inf_Country,0),MATCH(M$3-2,_Inf_Day,0))*$C$2
+INDEX(_Inf_Data,MATCH($D216,_Inf_Country,0),MATCH(M$3-2,_Inf_Day,0))-INDEX(_Inf_Data,MATCH($D216,_Inf_Country,0),MATCH(M$3-3,_Inf_Day,0))*$C$2
+INDEX(_Inf_Data,MATCH($D216,_Inf_Country,0),MATCH(M$3-3,_Inf_Day,0))-INDEX(_Inf_Data,MATCH($D216,_Inf_Country,0),MATCH(M$3-4,_Inf_Day,0))*$C$2
+INDEX(_Inf_Data,MATCH($D216,_Inf_Country,0),MATCH(M$3-4,_Inf_Day,0))-INDEX(_Inf_Data,MATCH($D216,_Inf_Country,0),MATCH(M$3-5,_Inf_Day,0))*$C$2)/5</f>
        <v>0</v>
      </c>
      <c r="N216" s="81">
        <f>(INDEX(_Inf_Data,MATCH($D216,_Inf_Country,0),MATCH(N$3,_Inf_Day,0))-INDEX(_Inf_Data,MATCH($D216,_Inf_Country,0),MATCH(N$3-1,_Inf_Day,0))*$C$2
+INDEX(_Inf_Data,MATCH($D216,_Inf_Country,0),MATCH(N$3-1,_Inf_Day,0))-INDEX(_Inf_Data,MATCH($D216,_Inf_Country,0),MATCH(N$3-2,_Inf_Day,0))*$C$2
+INDEX(_Inf_Data,MATCH($D216,_Inf_Country,0),MATCH(N$3-2,_Inf_Day,0))-INDEX(_Inf_Data,MATCH($D216,_Inf_Country,0),MATCH(N$3-3,_Inf_Day,0))*$C$2
+INDEX(_Inf_Data,MATCH($D216,_Inf_Country,0),MATCH(N$3-3,_Inf_Day,0))-INDEX(_Inf_Data,MATCH($D216,_Inf_Country,0),MATCH(N$3-4,_Inf_Day,0))*$C$2
+INDEX(_Inf_Data,MATCH($D216,_Inf_Country,0),MATCH(N$3-4,_Inf_Day,0))-INDEX(_Inf_Data,MATCH($D216,_Inf_Country,0),MATCH(N$3-5,_Inf_Day,0))*$C$2)/5</f>
        <v>0</v>
      </c>
      <c r="O216" s="81">
        <f>(INDEX(_Inf_Data,MATCH($D216,_Inf_Country,0),MATCH(O$3,_Inf_Day,0))-INDEX(_Inf_Data,MATCH($D216,_Inf_Country,0),MATCH(O$3-1,_Inf_Day,0))*$C$2
+INDEX(_Inf_Data,MATCH($D216,_Inf_Country,0),MATCH(O$3-1,_Inf_Day,0))-INDEX(_Inf_Data,MATCH($D216,_Inf_Country,0),MATCH(O$3-2,_Inf_Day,0))*$C$2
+INDEX(_Inf_Data,MATCH($D216,_Inf_Country,0),MATCH(O$3-2,_Inf_Day,0))-INDEX(_Inf_Data,MATCH($D216,_Inf_Country,0),MATCH(O$3-3,_Inf_Day,0))*$C$2
+INDEX(_Inf_Data,MATCH($D216,_Inf_Country,0),MATCH(O$3-3,_Inf_Day,0))-INDEX(_Inf_Data,MATCH($D216,_Inf_Country,0),MATCH(O$3-4,_Inf_Day,0))*$C$2
+INDEX(_Inf_Data,MATCH($D216,_Inf_Country,0),MATCH(O$3-4,_Inf_Day,0))-INDEX(_Inf_Data,MATCH($D216,_Inf_Country,0),MATCH(O$3-5,_Inf_Day,0))*$C$2)/5</f>
        <v>0</v>
      </c>
      <c r="P216" s="81">
        <f>(INDEX(_Inf_Data,MATCH($D216,_Inf_Country,0),MATCH(P$3,_Inf_Day,0))-INDEX(_Inf_Data,MATCH($D216,_Inf_Country,0),MATCH(P$3-1,_Inf_Day,0))*$C$2
+INDEX(_Inf_Data,MATCH($D216,_Inf_Country,0),MATCH(P$3-1,_Inf_Day,0))-INDEX(_Inf_Data,MATCH($D216,_Inf_Country,0),MATCH(P$3-2,_Inf_Day,0))*$C$2
+INDEX(_Inf_Data,MATCH($D216,_Inf_Country,0),MATCH(P$3-2,_Inf_Day,0))-INDEX(_Inf_Data,MATCH($D216,_Inf_Country,0),MATCH(P$3-3,_Inf_Day,0))*$C$2
+INDEX(_Inf_Data,MATCH($D216,_Inf_Country,0),MATCH(P$3-3,_Inf_Day,0))-INDEX(_Inf_Data,MATCH($D216,_Inf_Country,0),MATCH(P$3-4,_Inf_Day,0))*$C$2
+INDEX(_Inf_Data,MATCH($D216,_Inf_Country,0),MATCH(P$3-4,_Inf_Day,0))-INDEX(_Inf_Data,MATCH($D216,_Inf_Country,0),MATCH(P$3-5,_Inf_Day,0))*$C$2)/5</f>
        <v>0</v>
      </c>
      <c r="Q216" s="81">
        <f>(INDEX(_Inf_Data,MATCH($D216,_Inf_Country,0),MATCH(Q$3,_Inf_Day,0))-INDEX(_Inf_Data,MATCH($D216,_Inf_Country,0),MATCH(Q$3-1,_Inf_Day,0))*$C$2
+INDEX(_Inf_Data,MATCH($D216,_Inf_Country,0),MATCH(Q$3-1,_Inf_Day,0))-INDEX(_Inf_Data,MATCH($D216,_Inf_Country,0),MATCH(Q$3-2,_Inf_Day,0))*$C$2
+INDEX(_Inf_Data,MATCH($D216,_Inf_Country,0),MATCH(Q$3-2,_Inf_Day,0))-INDEX(_Inf_Data,MATCH($D216,_Inf_Country,0),MATCH(Q$3-3,_Inf_Day,0))*$C$2
+INDEX(_Inf_Data,MATCH($D216,_Inf_Country,0),MATCH(Q$3-3,_Inf_Day,0))-INDEX(_Inf_Data,MATCH($D216,_Inf_Country,0),MATCH(Q$3-4,_Inf_Day,0))*$C$2
+INDEX(_Inf_Data,MATCH($D216,_Inf_Country,0),MATCH(Q$3-4,_Inf_Day,0))-INDEX(_Inf_Data,MATCH($D216,_Inf_Country,0),MATCH(Q$3-5,_Inf_Day,0))*$C$2)/5</f>
        <v>0</v>
      </c>
      <c r="R216" s="81">
        <f>(INDEX(_Inf_Data,MATCH($D216,_Inf_Country,0),MATCH(R$3,_Inf_Day,0))-INDEX(_Inf_Data,MATCH($D216,_Inf_Country,0),MATCH(R$3-1,_Inf_Day,0))*$C$2
+INDEX(_Inf_Data,MATCH($D216,_Inf_Country,0),MATCH(R$3-1,_Inf_Day,0))-INDEX(_Inf_Data,MATCH($D216,_Inf_Country,0),MATCH(R$3-2,_Inf_Day,0))*$C$2
+INDEX(_Inf_Data,MATCH($D216,_Inf_Country,0),MATCH(R$3-2,_Inf_Day,0))-INDEX(_Inf_Data,MATCH($D216,_Inf_Country,0),MATCH(R$3-3,_Inf_Day,0))*$C$2
+INDEX(_Inf_Data,MATCH($D216,_Inf_Country,0),MATCH(R$3-3,_Inf_Day,0))-INDEX(_Inf_Data,MATCH($D216,_Inf_Country,0),MATCH(R$3-4,_Inf_Day,0))*$C$2
+INDEX(_Inf_Data,MATCH($D216,_Inf_Country,0),MATCH(R$3-4,_Inf_Day,0))-INDEX(_Inf_Data,MATCH($D216,_Inf_Country,0),MATCH(R$3-5,_Inf_Day,0))*$C$2)/5</f>
        <v>0</v>
      </c>
      <c r="S216" s="81">
        <f>(INDEX(_Inf_Data,MATCH($D216,_Inf_Country,0),MATCH(S$3,_Inf_Day,0))-INDEX(_Inf_Data,MATCH($D216,_Inf_Country,0),MATCH(S$3-1,_Inf_Day,0))*$C$2
+INDEX(_Inf_Data,MATCH($D216,_Inf_Country,0),MATCH(S$3-1,_Inf_Day,0))-INDEX(_Inf_Data,MATCH($D216,_Inf_Country,0),MATCH(S$3-2,_Inf_Day,0))*$C$2
+INDEX(_Inf_Data,MATCH($D216,_Inf_Country,0),MATCH(S$3-2,_Inf_Day,0))-INDEX(_Inf_Data,MATCH($D216,_Inf_Country,0),MATCH(S$3-3,_Inf_Day,0))*$C$2
+INDEX(_Inf_Data,MATCH($D216,_Inf_Country,0),MATCH(S$3-3,_Inf_Day,0))-INDEX(_Inf_Data,MATCH($D216,_Inf_Country,0),MATCH(S$3-4,_Inf_Day,0))*$C$2
+INDEX(_Inf_Data,MATCH($D216,_Inf_Country,0),MATCH(S$3-4,_Inf_Day,0))-INDEX(_Inf_Data,MATCH($D216,_Inf_Country,0),MATCH(S$3-5,_Inf_Day,0))*$C$2)/5</f>
        <v>0</v>
      </c>
      <c r="T216" s="81">
        <f>(INDEX(_Inf_Data,MATCH($D216,_Inf_Country,0),MATCH(T$3,_Inf_Day,0))-INDEX(_Inf_Data,MATCH($D216,_Inf_Country,0),MATCH(T$3-1,_Inf_Day,0))*$C$2
+INDEX(_Inf_Data,MATCH($D216,_Inf_Country,0),MATCH(T$3-1,_Inf_Day,0))-INDEX(_Inf_Data,MATCH($D216,_Inf_Country,0),MATCH(T$3-2,_Inf_Day,0))*$C$2
+INDEX(_Inf_Data,MATCH($D216,_Inf_Country,0),MATCH(T$3-2,_Inf_Day,0))-INDEX(_Inf_Data,MATCH($D216,_Inf_Country,0),MATCH(T$3-3,_Inf_Day,0))*$C$2
+INDEX(_Inf_Data,MATCH($D216,_Inf_Country,0),MATCH(T$3-3,_Inf_Day,0))-INDEX(_Inf_Data,MATCH($D216,_Inf_Country,0),MATCH(T$3-4,_Inf_Day,0))*$C$2
+INDEX(_Inf_Data,MATCH($D216,_Inf_Country,0),MATCH(T$3-4,_Inf_Day,0))-INDEX(_Inf_Data,MATCH($D216,_Inf_Country,0),MATCH(T$3-5,_Inf_Day,0))*$C$2)/5</f>
        <v>0</v>
      </c>
      <c r="U216" s="81">
        <f>(INDEX(_Inf_Data,MATCH($D216,_Inf_Country,0),MATCH(U$3,_Inf_Day,0))-INDEX(_Inf_Data,MATCH($D216,_Inf_Country,0),MATCH(U$3-1,_Inf_Day,0))*$C$2
+INDEX(_Inf_Data,MATCH($D216,_Inf_Country,0),MATCH(U$3-1,_Inf_Day,0))-INDEX(_Inf_Data,MATCH($D216,_Inf_Country,0),MATCH(U$3-2,_Inf_Day,0))*$C$2
+INDEX(_Inf_Data,MATCH($D216,_Inf_Country,0),MATCH(U$3-2,_Inf_Day,0))-INDEX(_Inf_Data,MATCH($D216,_Inf_Country,0),MATCH(U$3-3,_Inf_Day,0))*$C$2
+INDEX(_Inf_Data,MATCH($D216,_Inf_Country,0),MATCH(U$3-3,_Inf_Day,0))-INDEX(_Inf_Data,MATCH($D216,_Inf_Country,0),MATCH(U$3-4,_Inf_Day,0))*$C$2
+INDEX(_Inf_Data,MATCH($D216,_Inf_Country,0),MATCH(U$3-4,_Inf_Day,0))-INDEX(_Inf_Data,MATCH($D216,_Inf_Country,0),MATCH(U$3-5,_Inf_Day,0))*$C$2)/5</f>
        <v>0</v>
      </c>
      <c r="V216" s="81">
        <f>(INDEX(_Inf_Data,MATCH($D216,_Inf_Country,0),MATCH(V$3,_Inf_Day,0))-INDEX(_Inf_Data,MATCH($D216,_Inf_Country,0),MATCH(V$3-1,_Inf_Day,0))*$C$2
+INDEX(_Inf_Data,MATCH($D216,_Inf_Country,0),MATCH(V$3-1,_Inf_Day,0))-INDEX(_Inf_Data,MATCH($D216,_Inf_Country,0),MATCH(V$3-2,_Inf_Day,0))*$C$2
+INDEX(_Inf_Data,MATCH($D216,_Inf_Country,0),MATCH(V$3-2,_Inf_Day,0))-INDEX(_Inf_Data,MATCH($D216,_Inf_Country,0),MATCH(V$3-3,_Inf_Day,0))*$C$2
+INDEX(_Inf_Data,MATCH($D216,_Inf_Country,0),MATCH(V$3-3,_Inf_Day,0))-INDEX(_Inf_Data,MATCH($D216,_Inf_Country,0),MATCH(V$3-4,_Inf_Day,0))*$C$2
+INDEX(_Inf_Data,MATCH($D216,_Inf_Country,0),MATCH(V$3-4,_Inf_Day,0))-INDEX(_Inf_Data,MATCH($D216,_Inf_Country,0),MATCH(V$3-5,_Inf_Day,0))*$C$2)/5</f>
        <v>0</v>
      </c>
      <c r="W216" s="81">
        <f>(INDEX(_Inf_Data,MATCH($D216,_Inf_Country,0),MATCH(W$3,_Inf_Day,0))-INDEX(_Inf_Data,MATCH($D216,_Inf_Country,0),MATCH(W$3-1,_Inf_Day,0))*$C$2
+INDEX(_Inf_Data,MATCH($D216,_Inf_Country,0),MATCH(W$3-1,_Inf_Day,0))-INDEX(_Inf_Data,MATCH($D216,_Inf_Country,0),MATCH(W$3-2,_Inf_Day,0))*$C$2
+INDEX(_Inf_Data,MATCH($D216,_Inf_Country,0),MATCH(W$3-2,_Inf_Day,0))-INDEX(_Inf_Data,MATCH($D216,_Inf_Country,0),MATCH(W$3-3,_Inf_Day,0))*$C$2
+INDEX(_Inf_Data,MATCH($D216,_Inf_Country,0),MATCH(W$3-3,_Inf_Day,0))-INDEX(_Inf_Data,MATCH($D216,_Inf_Country,0),MATCH(W$3-4,_Inf_Day,0))*$C$2
+INDEX(_Inf_Data,MATCH($D216,_Inf_Country,0),MATCH(W$3-4,_Inf_Day,0))-INDEX(_Inf_Data,MATCH($D216,_Inf_Country,0),MATCH(W$3-5,_Inf_Day,0))*$C$2)/5</f>
        <v>0</v>
      </c>
      <c r="X216" s="81">
        <f>(INDEX(_Inf_Data,MATCH($D216,_Inf_Country,0),MATCH(X$3,_Inf_Day,0))-INDEX(_Inf_Data,MATCH($D216,_Inf_Country,0),MATCH(X$3-1,_Inf_Day,0))*$C$2
+INDEX(_Inf_Data,MATCH($D216,_Inf_Country,0),MATCH(X$3-1,_Inf_Day,0))-INDEX(_Inf_Data,MATCH($D216,_Inf_Country,0),MATCH(X$3-2,_Inf_Day,0))*$C$2
+INDEX(_Inf_Data,MATCH($D216,_Inf_Country,0),MATCH(X$3-2,_Inf_Day,0))-INDEX(_Inf_Data,MATCH($D216,_Inf_Country,0),MATCH(X$3-3,_Inf_Day,0))*$C$2
+INDEX(_Inf_Data,MATCH($D216,_Inf_Country,0),MATCH(X$3-3,_Inf_Day,0))-INDEX(_Inf_Data,MATCH($D216,_Inf_Country,0),MATCH(X$3-4,_Inf_Day,0))*$C$2
+INDEX(_Inf_Data,MATCH($D216,_Inf_Country,0),MATCH(X$3-4,_Inf_Day,0))-INDEX(_Inf_Data,MATCH($D216,_Inf_Country,0),MATCH(X$3-5,_Inf_Day,0))*$C$2)/5</f>
        <v>0</v>
      </c>
      <c r="Y216" s="81">
        <f>(INDEX(_Inf_Data,MATCH($D216,_Inf_Country,0),MATCH(Y$3,_Inf_Day,0))-INDEX(_Inf_Data,MATCH($D216,_Inf_Country,0),MATCH(Y$3-1,_Inf_Day,0))*$C$2
+INDEX(_Inf_Data,MATCH($D216,_Inf_Country,0),MATCH(Y$3-1,_Inf_Day,0))-INDEX(_Inf_Data,MATCH($D216,_Inf_Country,0),MATCH(Y$3-2,_Inf_Day,0))*$C$2
+INDEX(_Inf_Data,MATCH($D216,_Inf_Country,0),MATCH(Y$3-2,_Inf_Day,0))-INDEX(_Inf_Data,MATCH($D216,_Inf_Country,0),MATCH(Y$3-3,_Inf_Day,0))*$C$2
+INDEX(_Inf_Data,MATCH($D216,_Inf_Country,0),MATCH(Y$3-3,_Inf_Day,0))-INDEX(_Inf_Data,MATCH($D216,_Inf_Country,0),MATCH(Y$3-4,_Inf_Day,0))*$C$2
+INDEX(_Inf_Data,MATCH($D216,_Inf_Country,0),MATCH(Y$3-4,_Inf_Day,0))-INDEX(_Inf_Data,MATCH($D216,_Inf_Country,0),MATCH(Y$3-5,_Inf_Day,0))*$C$2)/5</f>
        <v>0</v>
      </c>
      <c r="Z216" s="81">
        <f>(INDEX(_Inf_Data,MATCH($D216,_Inf_Country,0),MATCH(Z$3,_Inf_Day,0))-INDEX(_Inf_Data,MATCH($D216,_Inf_Country,0),MATCH(Z$3-1,_Inf_Day,0))*$C$2
+INDEX(_Inf_Data,MATCH($D216,_Inf_Country,0),MATCH(Z$3-1,_Inf_Day,0))-INDEX(_Inf_Data,MATCH($D216,_Inf_Country,0),MATCH(Z$3-2,_Inf_Day,0))*$C$2
+INDEX(_Inf_Data,MATCH($D216,_Inf_Country,0),MATCH(Z$3-2,_Inf_Day,0))-INDEX(_Inf_Data,MATCH($D216,_Inf_Country,0),MATCH(Z$3-3,_Inf_Day,0))*$C$2
+INDEX(_Inf_Data,MATCH($D216,_Inf_Country,0),MATCH(Z$3-3,_Inf_Day,0))-INDEX(_Inf_Data,MATCH($D216,_Inf_Country,0),MATCH(Z$3-4,_Inf_Day,0))*$C$2
+INDEX(_Inf_Data,MATCH($D216,_Inf_Country,0),MATCH(Z$3-4,_Inf_Day,0))-INDEX(_Inf_Data,MATCH($D216,_Inf_Country,0),MATCH(Z$3-5,_Inf_Day,0))*$C$2)/5</f>
        <v>0</v>
      </c>
      <c r="AA216" s="81">
        <f>(INDEX(_Inf_Data,MATCH($D216,_Inf_Country,0),MATCH(AA$3,_Inf_Day,0))-INDEX(_Inf_Data,MATCH($D216,_Inf_Country,0),MATCH(AA$3-1,_Inf_Day,0))*$C$2
+INDEX(_Inf_Data,MATCH($D216,_Inf_Country,0),MATCH(AA$3-1,_Inf_Day,0))-INDEX(_Inf_Data,MATCH($D216,_Inf_Country,0),MATCH(AA$3-2,_Inf_Day,0))*$C$2
+INDEX(_Inf_Data,MATCH($D216,_Inf_Country,0),MATCH(AA$3-2,_Inf_Day,0))-INDEX(_Inf_Data,MATCH($D216,_Inf_Country,0),MATCH(AA$3-3,_Inf_Day,0))*$C$2
+INDEX(_Inf_Data,MATCH($D216,_Inf_Country,0),MATCH(AA$3-3,_Inf_Day,0))-INDEX(_Inf_Data,MATCH($D216,_Inf_Country,0),MATCH(AA$3-4,_Inf_Day,0))*$C$2
+INDEX(_Inf_Data,MATCH($D216,_Inf_Country,0),MATCH(AA$3-4,_Inf_Day,0))-INDEX(_Inf_Data,MATCH($D216,_Inf_Country,0),MATCH(AA$3-5,_Inf_Day,0))*$C$2)/5</f>
        <v>0</v>
      </c>
      <c r="AB216" s="81">
        <f>(INDEX(_Inf_Data,MATCH($D216,_Inf_Country,0),MATCH(AB$3,_Inf_Day,0))-INDEX(_Inf_Data,MATCH($D216,_Inf_Country,0),MATCH(AB$3-1,_Inf_Day,0))*$C$2
+INDEX(_Inf_Data,MATCH($D216,_Inf_Country,0),MATCH(AB$3-1,_Inf_Day,0))-INDEX(_Inf_Data,MATCH($D216,_Inf_Country,0),MATCH(AB$3-2,_Inf_Day,0))*$C$2
+INDEX(_Inf_Data,MATCH($D216,_Inf_Country,0),MATCH(AB$3-2,_Inf_Day,0))-INDEX(_Inf_Data,MATCH($D216,_Inf_Country,0),MATCH(AB$3-3,_Inf_Day,0))*$C$2
+INDEX(_Inf_Data,MATCH($D216,_Inf_Country,0),MATCH(AB$3-3,_Inf_Day,0))-INDEX(_Inf_Data,MATCH($D216,_Inf_Country,0),MATCH(AB$3-4,_Inf_Day,0))*$C$2
+INDEX(_Inf_Data,MATCH($D216,_Inf_Country,0),MATCH(AB$3-4,_Inf_Day,0))-INDEX(_Inf_Data,MATCH($D216,_Inf_Country,0),MATCH(AB$3-5,_Inf_Day,0))*$C$2)/5</f>
        <v>0</v>
      </c>
      <c r="AC216" s="81">
        <f>(INDEX(_Inf_Data,MATCH($D216,_Inf_Country,0),MATCH(AC$3,_Inf_Day,0))-INDEX(_Inf_Data,MATCH($D216,_Inf_Country,0),MATCH(AC$3-1,_Inf_Day,0))*$C$2
+INDEX(_Inf_Data,MATCH($D216,_Inf_Country,0),MATCH(AC$3-1,_Inf_Day,0))-INDEX(_Inf_Data,MATCH($D216,_Inf_Country,0),MATCH(AC$3-2,_Inf_Day,0))*$C$2
+INDEX(_Inf_Data,MATCH($D216,_Inf_Country,0),MATCH(AC$3-2,_Inf_Day,0))-INDEX(_Inf_Data,MATCH($D216,_Inf_Country,0),MATCH(AC$3-3,_Inf_Day,0))*$C$2
+INDEX(_Inf_Data,MATCH($D216,_Inf_Country,0),MATCH(AC$3-3,_Inf_Day,0))-INDEX(_Inf_Data,MATCH($D216,_Inf_Country,0),MATCH(AC$3-4,_Inf_Day,0))*$C$2
+INDEX(_Inf_Data,MATCH($D216,_Inf_Country,0),MATCH(AC$3-4,_Inf_Day,0))-INDEX(_Inf_Data,MATCH($D216,_Inf_Country,0),MATCH(AC$3-5,_Inf_Day,0))*$C$2)/5</f>
        <v>0</v>
      </c>
      <c r="AD216" s="81">
        <f>(INDEX(_Inf_Data,MATCH($D216,_Inf_Country,0),MATCH(AD$3,_Inf_Day,0))-INDEX(_Inf_Data,MATCH($D216,_Inf_Country,0),MATCH(AD$3-1,_Inf_Day,0))*$C$2
+INDEX(_Inf_Data,MATCH($D216,_Inf_Country,0),MATCH(AD$3-1,_Inf_Day,0))-INDEX(_Inf_Data,MATCH($D216,_Inf_Country,0),MATCH(AD$3-2,_Inf_Day,0))*$C$2
+INDEX(_Inf_Data,MATCH($D216,_Inf_Country,0),MATCH(AD$3-2,_Inf_Day,0))-INDEX(_Inf_Data,MATCH($D216,_Inf_Country,0),MATCH(AD$3-3,_Inf_Day,0))*$C$2
+INDEX(_Inf_Data,MATCH($D216,_Inf_Country,0),MATCH(AD$3-3,_Inf_Day,0))-INDEX(_Inf_Data,MATCH($D216,_Inf_Country,0),MATCH(AD$3-4,_Inf_Day,0))*$C$2
+INDEX(_Inf_Data,MATCH($D216,_Inf_Country,0),MATCH(AD$3-4,_Inf_Day,0))-INDEX(_Inf_Data,MATCH($D216,_Inf_Country,0),MATCH(AD$3-5,_Inf_Day,0))*$C$2)/5</f>
        <v>0</v>
      </c>
      <c r="AE216" s="81">
        <f>(INDEX(_Inf_Data,MATCH($D216,_Inf_Country,0),MATCH(AE$3,_Inf_Day,0))-INDEX(_Inf_Data,MATCH($D216,_Inf_Country,0),MATCH(AE$3-1,_Inf_Day,0))*$C$2
+INDEX(_Inf_Data,MATCH($D216,_Inf_Country,0),MATCH(AE$3-1,_Inf_Day,0))-INDEX(_Inf_Data,MATCH($D216,_Inf_Country,0),MATCH(AE$3-2,_Inf_Day,0))*$C$2
+INDEX(_Inf_Data,MATCH($D216,_Inf_Country,0),MATCH(AE$3-2,_Inf_Day,0))-INDEX(_Inf_Data,MATCH($D216,_Inf_Country,0),MATCH(AE$3-3,_Inf_Day,0))*$C$2
+INDEX(_Inf_Data,MATCH($D216,_Inf_Country,0),MATCH(AE$3-3,_Inf_Day,0))-INDEX(_Inf_Data,MATCH($D216,_Inf_Country,0),MATCH(AE$3-4,_Inf_Day,0))*$C$2
+INDEX(_Inf_Data,MATCH($D216,_Inf_Country,0),MATCH(AE$3-4,_Inf_Day,0))-INDEX(_Inf_Data,MATCH($D216,_Inf_Country,0),MATCH(AE$3-5,_Inf_Day,0))*$C$2)/5</f>
        <v>0</v>
      </c>
      <c r="AF216" s="81">
        <f>(INDEX(_Inf_Data,MATCH($D216,_Inf_Country,0),MATCH(AF$3,_Inf_Day,0))-INDEX(_Inf_Data,MATCH($D216,_Inf_Country,0),MATCH(AF$3-1,_Inf_Day,0))*$C$2
+INDEX(_Inf_Data,MATCH($D216,_Inf_Country,0),MATCH(AF$3-1,_Inf_Day,0))-INDEX(_Inf_Data,MATCH($D216,_Inf_Country,0),MATCH(AF$3-2,_Inf_Day,0))*$C$2
+INDEX(_Inf_Data,MATCH($D216,_Inf_Country,0),MATCH(AF$3-2,_Inf_Day,0))-INDEX(_Inf_Data,MATCH($D216,_Inf_Country,0),MATCH(AF$3-3,_Inf_Day,0))*$C$2
+INDEX(_Inf_Data,MATCH($D216,_Inf_Country,0),MATCH(AF$3-3,_Inf_Day,0))-INDEX(_Inf_Data,MATCH($D216,_Inf_Country,0),MATCH(AF$3-4,_Inf_Day,0))*$C$2
+INDEX(_Inf_Data,MATCH($D216,_Inf_Country,0),MATCH(AF$3-4,_Inf_Day,0))-INDEX(_Inf_Data,MATCH($D216,_Inf_Country,0),MATCH(AF$3-5,_Inf_Day,0))*$C$2)/5</f>
        <v>0</v>
      </c>
      <c r="AG216" s="81">
        <f>(INDEX(_Inf_Data,MATCH($D216,_Inf_Country,0),MATCH(AG$3,_Inf_Day,0))-INDEX(_Inf_Data,MATCH($D216,_Inf_Country,0),MATCH(AG$3-1,_Inf_Day,0))*$C$2
+INDEX(_Inf_Data,MATCH($D216,_Inf_Country,0),MATCH(AG$3-1,_Inf_Day,0))-INDEX(_Inf_Data,MATCH($D216,_Inf_Country,0),MATCH(AG$3-2,_Inf_Day,0))*$C$2
+INDEX(_Inf_Data,MATCH($D216,_Inf_Country,0),MATCH(AG$3-2,_Inf_Day,0))-INDEX(_Inf_Data,MATCH($D216,_Inf_Country,0),MATCH(AG$3-3,_Inf_Day,0))*$C$2
+INDEX(_Inf_Data,MATCH($D216,_Inf_Country,0),MATCH(AG$3-3,_Inf_Day,0))-INDEX(_Inf_Data,MATCH($D216,_Inf_Country,0),MATCH(AG$3-4,_Inf_Day,0))*$C$2
+INDEX(_Inf_Data,MATCH($D216,_Inf_Country,0),MATCH(AG$3-4,_Inf_Day,0))-INDEX(_Inf_Data,MATCH($D216,_Inf_Country,0),MATCH(AG$3-5,_Inf_Day,0))*$C$2)/5</f>
        <v>0</v>
      </c>
      <c r="AH216" s="81">
        <f>(INDEX(_Inf_Data,MATCH($D216,_Inf_Country,0),MATCH(AH$3,_Inf_Day,0))-INDEX(_Inf_Data,MATCH($D216,_Inf_Country,0),MATCH(AH$3-1,_Inf_Day,0))*$C$2
+INDEX(_Inf_Data,MATCH($D216,_Inf_Country,0),MATCH(AH$3-1,_Inf_Day,0))-INDEX(_Inf_Data,MATCH($D216,_Inf_Country,0),MATCH(AH$3-2,_Inf_Day,0))*$C$2
+INDEX(_Inf_Data,MATCH($D216,_Inf_Country,0),MATCH(AH$3-2,_Inf_Day,0))-INDEX(_Inf_Data,MATCH($D216,_Inf_Country,0),MATCH(AH$3-3,_Inf_Day,0))*$C$2
+INDEX(_Inf_Data,MATCH($D216,_Inf_Country,0),MATCH(AH$3-3,_Inf_Day,0))-INDEX(_Inf_Data,MATCH($D216,_Inf_Country,0),MATCH(AH$3-4,_Inf_Day,0))*$C$2
+INDEX(_Inf_Data,MATCH($D216,_Inf_Country,0),MATCH(AH$3-4,_Inf_Day,0))-INDEX(_Inf_Data,MATCH($D216,_Inf_Country,0),MATCH(AH$3-5,_Inf_Day,0))*$C$2)/5</f>
        <v>0</v>
      </c>
      <c r="AI216" s="81">
        <f>(INDEX(_Inf_Data,MATCH($D216,_Inf_Country,0),MATCH(AI$3,_Inf_Day,0))-INDEX(_Inf_Data,MATCH($D216,_Inf_Country,0),MATCH(AI$3-1,_Inf_Day,0))*$C$2
+INDEX(_Inf_Data,MATCH($D216,_Inf_Country,0),MATCH(AI$3-1,_Inf_Day,0))-INDEX(_Inf_Data,MATCH($D216,_Inf_Country,0),MATCH(AI$3-2,_Inf_Day,0))*$C$2
+INDEX(_Inf_Data,MATCH($D216,_Inf_Country,0),MATCH(AI$3-2,_Inf_Day,0))-INDEX(_Inf_Data,MATCH($D216,_Inf_Country,0),MATCH(AI$3-3,_Inf_Day,0))*$C$2
+INDEX(_Inf_Data,MATCH($D216,_Inf_Country,0),MATCH(AI$3-3,_Inf_Day,0))-INDEX(_Inf_Data,MATCH($D216,_Inf_Country,0),MATCH(AI$3-4,_Inf_Day,0))*$C$2
+INDEX(_Inf_Data,MATCH($D216,_Inf_Country,0),MATCH(AI$3-4,_Inf_Day,0))-INDEX(_Inf_Data,MATCH($D216,_Inf_Country,0),MATCH(AI$3-5,_Inf_Day,0))*$C$2)/5</f>
        <v>0</v>
      </c>
      <c r="AJ216" s="81">
        <f>(INDEX(_Inf_Data,MATCH($D216,_Inf_Country,0),MATCH(AJ$3,_Inf_Day,0))-INDEX(_Inf_Data,MATCH($D216,_Inf_Country,0),MATCH(AJ$3-1,_Inf_Day,0))*$C$2
+INDEX(_Inf_Data,MATCH($D216,_Inf_Country,0),MATCH(AJ$3-1,_Inf_Day,0))-INDEX(_Inf_Data,MATCH($D216,_Inf_Country,0),MATCH(AJ$3-2,_Inf_Day,0))*$C$2
+INDEX(_Inf_Data,MATCH($D216,_Inf_Country,0),MATCH(AJ$3-2,_Inf_Day,0))-INDEX(_Inf_Data,MATCH($D216,_Inf_Country,0),MATCH(AJ$3-3,_Inf_Day,0))*$C$2
+INDEX(_Inf_Data,MATCH($D216,_Inf_Country,0),MATCH(AJ$3-3,_Inf_Day,0))-INDEX(_Inf_Data,MATCH($D216,_Inf_Country,0),MATCH(AJ$3-4,_Inf_Day,0))*$C$2
+INDEX(_Inf_Data,MATCH($D216,_Inf_Country,0),MATCH(AJ$3-4,_Inf_Day,0))-INDEX(_Inf_Data,MATCH($D216,_Inf_Country,0),MATCH(AJ$3-5,_Inf_Day,0))*$C$2)/5</f>
        <v>0</v>
      </c>
      <c r="AK216" s="81">
        <f>(INDEX(_Inf_Data,MATCH($D216,_Inf_Country,0),MATCH(AK$3,_Inf_Day,0))-INDEX(_Inf_Data,MATCH($D216,_Inf_Country,0),MATCH(AK$3-1,_Inf_Day,0))*$C$2
+INDEX(_Inf_Data,MATCH($D216,_Inf_Country,0),MATCH(AK$3-1,_Inf_Day,0))-INDEX(_Inf_Data,MATCH($D216,_Inf_Country,0),MATCH(AK$3-2,_Inf_Day,0))*$C$2
+INDEX(_Inf_Data,MATCH($D216,_Inf_Country,0),MATCH(AK$3-2,_Inf_Day,0))-INDEX(_Inf_Data,MATCH($D216,_Inf_Country,0),MATCH(AK$3-3,_Inf_Day,0))*$C$2
+INDEX(_Inf_Data,MATCH($D216,_Inf_Country,0),MATCH(AK$3-3,_Inf_Day,0))-INDEX(_Inf_Data,MATCH($D216,_Inf_Country,0),MATCH(AK$3-4,_Inf_Day,0))*$C$2
+INDEX(_Inf_Data,MATCH($D216,_Inf_Country,0),MATCH(AK$3-4,_Inf_Day,0))-INDEX(_Inf_Data,MATCH($D216,_Inf_Country,0),MATCH(AK$3-5,_Inf_Day,0))*$C$2)/5</f>
        <v>0</v>
      </c>
      <c r="AL216" s="81">
        <f>(INDEX(_Inf_Data,MATCH($D216,_Inf_Country,0),MATCH(AL$3,_Inf_Day,0))-INDEX(_Inf_Data,MATCH($D216,_Inf_Country,0),MATCH(AL$3-1,_Inf_Day,0))*$C$2
+INDEX(_Inf_Data,MATCH($D216,_Inf_Country,0),MATCH(AL$3-1,_Inf_Day,0))-INDEX(_Inf_Data,MATCH($D216,_Inf_Country,0),MATCH(AL$3-2,_Inf_Day,0))*$C$2
+INDEX(_Inf_Data,MATCH($D216,_Inf_Country,0),MATCH(AL$3-2,_Inf_Day,0))-INDEX(_Inf_Data,MATCH($D216,_Inf_Country,0),MATCH(AL$3-3,_Inf_Day,0))*$C$2
+INDEX(_Inf_Data,MATCH($D216,_Inf_Country,0),MATCH(AL$3-3,_Inf_Day,0))-INDEX(_Inf_Data,MATCH($D216,_Inf_Country,0),MATCH(AL$3-4,_Inf_Day,0))*$C$2
+INDEX(_Inf_Data,MATCH($D216,_Inf_Country,0),MATCH(AL$3-4,_Inf_Day,0))-INDEX(_Inf_Data,MATCH($D216,_Inf_Country,0),MATCH(AL$3-5,_Inf_Day,0))*$C$2)/5</f>
        <v>0</v>
      </c>
      <c r="AM216" s="81">
        <f>(INDEX(_Inf_Data,MATCH($D216,_Inf_Country,0),MATCH(AM$3,_Inf_Day,0))-INDEX(_Inf_Data,MATCH($D216,_Inf_Country,0),MATCH(AM$3-1,_Inf_Day,0))*$C$2
+INDEX(_Inf_Data,MATCH($D216,_Inf_Country,0),MATCH(AM$3-1,_Inf_Day,0))-INDEX(_Inf_Data,MATCH($D216,_Inf_Country,0),MATCH(AM$3-2,_Inf_Day,0))*$C$2
+INDEX(_Inf_Data,MATCH($D216,_Inf_Country,0),MATCH(AM$3-2,_Inf_Day,0))-INDEX(_Inf_Data,MATCH($D216,_Inf_Country,0),MATCH(AM$3-3,_Inf_Day,0))*$C$2
+INDEX(_Inf_Data,MATCH($D216,_Inf_Country,0),MATCH(AM$3-3,_Inf_Day,0))-INDEX(_Inf_Data,MATCH($D216,_Inf_Country,0),MATCH(AM$3-4,_Inf_Day,0))*$C$2
+INDEX(_Inf_Data,MATCH($D216,_Inf_Country,0),MATCH(AM$3-4,_Inf_Day,0))-INDEX(_Inf_Data,MATCH($D216,_Inf_Country,0),MATCH(AM$3-5,_Inf_Day,0))*$C$2)/5</f>
        <v>0</v>
      </c>
      <c r="AN216" s="81">
        <f>(INDEX(_Inf_Data,MATCH($D216,_Inf_Country,0),MATCH(AN$3,_Inf_Day,0))-INDEX(_Inf_Data,MATCH($D216,_Inf_Country,0),MATCH(AN$3-1,_Inf_Day,0))*$C$2
+INDEX(_Inf_Data,MATCH($D216,_Inf_Country,0),MATCH(AN$3-1,_Inf_Day,0))-INDEX(_Inf_Data,MATCH($D216,_Inf_Country,0),MATCH(AN$3-2,_Inf_Day,0))*$C$2
+INDEX(_Inf_Data,MATCH($D216,_Inf_Country,0),MATCH(AN$3-2,_Inf_Day,0))-INDEX(_Inf_Data,MATCH($D216,_Inf_Country,0),MATCH(AN$3-3,_Inf_Day,0))*$C$2
+INDEX(_Inf_Data,MATCH($D216,_Inf_Country,0),MATCH(AN$3-3,_Inf_Day,0))-INDEX(_Inf_Data,MATCH($D216,_Inf_Country,0),MATCH(AN$3-4,_Inf_Day,0))*$C$2
+INDEX(_Inf_Data,MATCH($D216,_Inf_Country,0),MATCH(AN$3-4,_Inf_Day,0))-INDEX(_Inf_Data,MATCH($D216,_Inf_Country,0),MATCH(AN$3-5,_Inf_Day,0))*$C$2)/5</f>
        <v>0</v>
      </c>
      <c r="AO216" s="81">
        <f>(INDEX(_Inf_Data,MATCH($D216,_Inf_Country,0),MATCH(AO$3,_Inf_Day,0))-INDEX(_Inf_Data,MATCH($D216,_Inf_Country,0),MATCH(AO$3-1,_Inf_Day,0))*$C$2
+INDEX(_Inf_Data,MATCH($D216,_Inf_Country,0),MATCH(AO$3-1,_Inf_Day,0))-INDEX(_Inf_Data,MATCH($D216,_Inf_Country,0),MATCH(AO$3-2,_Inf_Day,0))*$C$2
+INDEX(_Inf_Data,MATCH($D216,_Inf_Country,0),MATCH(AO$3-2,_Inf_Day,0))-INDEX(_Inf_Data,MATCH($D216,_Inf_Country,0),MATCH(AO$3-3,_Inf_Day,0))*$C$2
+INDEX(_Inf_Data,MATCH($D216,_Inf_Country,0),MATCH(AO$3-3,_Inf_Day,0))-INDEX(_Inf_Data,MATCH($D216,_Inf_Country,0),MATCH(AO$3-4,_Inf_Day,0))*$C$2
+INDEX(_Inf_Data,MATCH($D216,_Inf_Country,0),MATCH(AO$3-4,_Inf_Day,0))-INDEX(_Inf_Data,MATCH($D216,_Inf_Country,0),MATCH(AO$3-5,_Inf_Day,0))*$C$2)/5</f>
        <v>0</v>
      </c>
      <c r="AP216" s="81">
        <f>(INDEX(_Inf_Data,MATCH($D216,_Inf_Country,0),MATCH(AP$3,_Inf_Day,0))-INDEX(_Inf_Data,MATCH($D216,_Inf_Country,0),MATCH(AP$3-1,_Inf_Day,0))*$C$2
+INDEX(_Inf_Data,MATCH($D216,_Inf_Country,0),MATCH(AP$3-1,_Inf_Day,0))-INDEX(_Inf_Data,MATCH($D216,_Inf_Country,0),MATCH(AP$3-2,_Inf_Day,0))*$C$2
+INDEX(_Inf_Data,MATCH($D216,_Inf_Country,0),MATCH(AP$3-2,_Inf_Day,0))-INDEX(_Inf_Data,MATCH($D216,_Inf_Country,0),MATCH(AP$3-3,_Inf_Day,0))*$C$2
+INDEX(_Inf_Data,MATCH($D216,_Inf_Country,0),MATCH(AP$3-3,_Inf_Day,0))-INDEX(_Inf_Data,MATCH($D216,_Inf_Country,0),MATCH(AP$3-4,_Inf_Day,0))*$C$2
+INDEX(_Inf_Data,MATCH($D216,_Inf_Country,0),MATCH(AP$3-4,_Inf_Day,0))-INDEX(_Inf_Data,MATCH($D216,_Inf_Country,0),MATCH(AP$3-5,_Inf_Day,0))*$C$2)/5</f>
        <v>0</v>
      </c>
      <c r="AQ216" s="81">
        <f>(INDEX(_Inf_Data,MATCH($D216,_Inf_Country,0),MATCH(AQ$3,_Inf_Day,0))-INDEX(_Inf_Data,MATCH($D216,_Inf_Country,0),MATCH(AQ$3-1,_Inf_Day,0))*$C$2
+INDEX(_Inf_Data,MATCH($D216,_Inf_Country,0),MATCH(AQ$3-1,_Inf_Day,0))-INDEX(_Inf_Data,MATCH($D216,_Inf_Country,0),MATCH(AQ$3-2,_Inf_Day,0))*$C$2
+INDEX(_Inf_Data,MATCH($D216,_Inf_Country,0),MATCH(AQ$3-2,_Inf_Day,0))-INDEX(_Inf_Data,MATCH($D216,_Inf_Country,0),MATCH(AQ$3-3,_Inf_Day,0))*$C$2
+INDEX(_Inf_Data,MATCH($D216,_Inf_Country,0),MATCH(AQ$3-3,_Inf_Day,0))-INDEX(_Inf_Data,MATCH($D216,_Inf_Country,0),MATCH(AQ$3-4,_Inf_Day,0))*$C$2
+INDEX(_Inf_Data,MATCH($D216,_Inf_Country,0),MATCH(AQ$3-4,_Inf_Day,0))-INDEX(_Inf_Data,MATCH($D216,_Inf_Country,0),MATCH(AQ$3-5,_Inf_Day,0))*$C$2)/5</f>
        <v>0</v>
      </c>
      <c r="AR216" s="81">
        <f>(INDEX(_Inf_Data,MATCH($D216,_Inf_Country,0),MATCH(AR$3,_Inf_Day,0))-INDEX(_Inf_Data,MATCH($D216,_Inf_Country,0),MATCH(AR$3-1,_Inf_Day,0))*$C$2
+INDEX(_Inf_Data,MATCH($D216,_Inf_Country,0),MATCH(AR$3-1,_Inf_Day,0))-INDEX(_Inf_Data,MATCH($D216,_Inf_Country,0),MATCH(AR$3-2,_Inf_Day,0))*$C$2
+INDEX(_Inf_Data,MATCH($D216,_Inf_Country,0),MATCH(AR$3-2,_Inf_Day,0))-INDEX(_Inf_Data,MATCH($D216,_Inf_Country,0),MATCH(AR$3-3,_Inf_Day,0))*$C$2
+INDEX(_Inf_Data,MATCH($D216,_Inf_Country,0),MATCH(AR$3-3,_Inf_Day,0))-INDEX(_Inf_Data,MATCH($D216,_Inf_Country,0),MATCH(AR$3-4,_Inf_Day,0))*$C$2
+INDEX(_Inf_Data,MATCH($D216,_Inf_Country,0),MATCH(AR$3-4,_Inf_Day,0))-INDEX(_Inf_Data,MATCH($D216,_Inf_Country,0),MATCH(AR$3-5,_Inf_Day,0))*$C$2)/5</f>
        <v>0</v>
      </c>
      <c r="AS216" s="81">
        <f>(INDEX(_Inf_Data,MATCH($D216,_Inf_Country,0),MATCH(AS$3,_Inf_Day,0))-INDEX(_Inf_Data,MATCH($D216,_Inf_Country,0),MATCH(AS$3-1,_Inf_Day,0))*$C$2
+INDEX(_Inf_Data,MATCH($D216,_Inf_Country,0),MATCH(AS$3-1,_Inf_Day,0))-INDEX(_Inf_Data,MATCH($D216,_Inf_Country,0),MATCH(AS$3-2,_Inf_Day,0))*$C$2
+INDEX(_Inf_Data,MATCH($D216,_Inf_Country,0),MATCH(AS$3-2,_Inf_Day,0))-INDEX(_Inf_Data,MATCH($D216,_Inf_Country,0),MATCH(AS$3-3,_Inf_Day,0))*$C$2
+INDEX(_Inf_Data,MATCH($D216,_Inf_Country,0),MATCH(AS$3-3,_Inf_Day,0))-INDEX(_Inf_Data,MATCH($D216,_Inf_Country,0),MATCH(AS$3-4,_Inf_Day,0))*$C$2
+INDEX(_Inf_Data,MATCH($D216,_Inf_Country,0),MATCH(AS$3-4,_Inf_Day,0))-INDEX(_Inf_Data,MATCH($D216,_Inf_Country,0),MATCH(AS$3-5,_Inf_Day,0))*$C$2)/5</f>
        <v>0</v>
      </c>
      <c r="AT216" s="81">
        <f>(INDEX(_Inf_Data,MATCH($D216,_Inf_Country,0),MATCH(AT$3,_Inf_Day,0))-INDEX(_Inf_Data,MATCH($D216,_Inf_Country,0),MATCH(AT$3-1,_Inf_Day,0))*$C$2
+INDEX(_Inf_Data,MATCH($D216,_Inf_Country,0),MATCH(AT$3-1,_Inf_Day,0))-INDEX(_Inf_Data,MATCH($D216,_Inf_Country,0),MATCH(AT$3-2,_Inf_Day,0))*$C$2
+INDEX(_Inf_Data,MATCH($D216,_Inf_Country,0),MATCH(AT$3-2,_Inf_Day,0))-INDEX(_Inf_Data,MATCH($D216,_Inf_Country,0),MATCH(AT$3-3,_Inf_Day,0))*$C$2
+INDEX(_Inf_Data,MATCH($D216,_Inf_Country,0),MATCH(AT$3-3,_Inf_Day,0))-INDEX(_Inf_Data,MATCH($D216,_Inf_Country,0),MATCH(AT$3-4,_Inf_Day,0))*$C$2
+INDEX(_Inf_Data,MATCH($D216,_Inf_Country,0),MATCH(AT$3-4,_Inf_Day,0))-INDEX(_Inf_Data,MATCH($D216,_Inf_Country,0),MATCH(AT$3-5,_Inf_Day,0))*$C$2)/5</f>
        <v>0</v>
      </c>
      <c r="AU216" s="81">
        <f>(INDEX(_Inf_Data,MATCH($D216,_Inf_Country,0),MATCH(AU$3,_Inf_Day,0))-INDEX(_Inf_Data,MATCH($D216,_Inf_Country,0),MATCH(AU$3-1,_Inf_Day,0))*$C$2
+INDEX(_Inf_Data,MATCH($D216,_Inf_Country,0),MATCH(AU$3-1,_Inf_Day,0))-INDEX(_Inf_Data,MATCH($D216,_Inf_Country,0),MATCH(AU$3-2,_Inf_Day,0))*$C$2
+INDEX(_Inf_Data,MATCH($D216,_Inf_Country,0),MATCH(AU$3-2,_Inf_Day,0))-INDEX(_Inf_Data,MATCH($D216,_Inf_Country,0),MATCH(AU$3-3,_Inf_Day,0))*$C$2
+INDEX(_Inf_Data,MATCH($D216,_Inf_Country,0),MATCH(AU$3-3,_Inf_Day,0))-INDEX(_Inf_Data,MATCH($D216,_Inf_Country,0),MATCH(AU$3-4,_Inf_Day,0))*$C$2
+INDEX(_Inf_Data,MATCH($D216,_Inf_Country,0),MATCH(AU$3-4,_Inf_Day,0))-INDEX(_Inf_Data,MATCH($D216,_Inf_Country,0),MATCH(AU$3-5,_Inf_Day,0))*$C$2)/5</f>
        <v>0</v>
      </c>
      <c r="AV216" s="81">
        <f>(INDEX(_Inf_Data,MATCH($D216,_Inf_Country,0),MATCH(AV$3,_Inf_Day,0))-INDEX(_Inf_Data,MATCH($D216,_Inf_Country,0),MATCH(AV$3-1,_Inf_Day,0))*$C$2
+INDEX(_Inf_Data,MATCH($D216,_Inf_Country,0),MATCH(AV$3-1,_Inf_Day,0))-INDEX(_Inf_Data,MATCH($D216,_Inf_Country,0),MATCH(AV$3-2,_Inf_Day,0))*$C$2
+INDEX(_Inf_Data,MATCH($D216,_Inf_Country,0),MATCH(AV$3-2,_Inf_Day,0))-INDEX(_Inf_Data,MATCH($D216,_Inf_Country,0),MATCH(AV$3-3,_Inf_Day,0))*$C$2
+INDEX(_Inf_Data,MATCH($D216,_Inf_Country,0),MATCH(AV$3-3,_Inf_Day,0))-INDEX(_Inf_Data,MATCH($D216,_Inf_Country,0),MATCH(AV$3-4,_Inf_Day,0))*$C$2
+INDEX(_Inf_Data,MATCH($D216,_Inf_Country,0),MATCH(AV$3-4,_Inf_Day,0))-INDEX(_Inf_Data,MATCH($D216,_Inf_Country,0),MATCH(AV$3-5,_Inf_Day,0))*$C$2)/5</f>
        <v>0</v>
      </c>
      <c r="AW216" s="81">
        <f>(INDEX(_Inf_Data,MATCH($D216,_Inf_Country,0),MATCH(AW$3,_Inf_Day,0))-INDEX(_Inf_Data,MATCH($D216,_Inf_Country,0),MATCH(AW$3-1,_Inf_Day,0))*$C$2
+INDEX(_Inf_Data,MATCH($D216,_Inf_Country,0),MATCH(AW$3-1,_Inf_Day,0))-INDEX(_Inf_Data,MATCH($D216,_Inf_Country,0),MATCH(AW$3-2,_Inf_Day,0))*$C$2
+INDEX(_Inf_Data,MATCH($D216,_Inf_Country,0),MATCH(AW$3-2,_Inf_Day,0))-INDEX(_Inf_Data,MATCH($D216,_Inf_Country,0),MATCH(AW$3-3,_Inf_Day,0))*$C$2
+INDEX(_Inf_Data,MATCH($D216,_Inf_Country,0),MATCH(AW$3-3,_Inf_Day,0))-INDEX(_Inf_Data,MATCH($D216,_Inf_Country,0),MATCH(AW$3-4,_Inf_Day,0))*$C$2
+INDEX(_Inf_Data,MATCH($D216,_Inf_Country,0),MATCH(AW$3-4,_Inf_Day,0))-INDEX(_Inf_Data,MATCH($D216,_Inf_Country,0),MATCH(AW$3-5,_Inf_Day,0))*$C$2)/5</f>
        <v>0</v>
      </c>
      <c r="AX216" s="81">
        <f>(INDEX(_Inf_Data,MATCH($D216,_Inf_Country,0),MATCH(AX$3,_Inf_Day,0))-INDEX(_Inf_Data,MATCH($D216,_Inf_Country,0),MATCH(AX$3-1,_Inf_Day,0))*$C$2
+INDEX(_Inf_Data,MATCH($D216,_Inf_Country,0),MATCH(AX$3-1,_Inf_Day,0))-INDEX(_Inf_Data,MATCH($D216,_Inf_Country,0),MATCH(AX$3-2,_Inf_Day,0))*$C$2
+INDEX(_Inf_Data,MATCH($D216,_Inf_Country,0),MATCH(AX$3-2,_Inf_Day,0))-INDEX(_Inf_Data,MATCH($D216,_Inf_Country,0),MATCH(AX$3-3,_Inf_Day,0))*$C$2
+INDEX(_Inf_Data,MATCH($D216,_Inf_Country,0),MATCH(AX$3-3,_Inf_Day,0))-INDEX(_Inf_Data,MATCH($D216,_Inf_Country,0),MATCH(AX$3-4,_Inf_Day,0))*$C$2
+INDEX(_Inf_Data,MATCH($D216,_Inf_Country,0),MATCH(AX$3-4,_Inf_Day,0))-INDEX(_Inf_Data,MATCH($D216,_Inf_Country,0),MATCH(AX$3-5,_Inf_Day,0))*$C$2)/5</f>
        <v>0</v>
      </c>
      <c r="AY216" s="81">
        <f>(INDEX(_Inf_Data,MATCH($D216,_Inf_Country,0),MATCH(AY$3,_Inf_Day,0))-INDEX(_Inf_Data,MATCH($D216,_Inf_Country,0),MATCH(AY$3-1,_Inf_Day,0))*$C$2
+INDEX(_Inf_Data,MATCH($D216,_Inf_Country,0),MATCH(AY$3-1,_Inf_Day,0))-INDEX(_Inf_Data,MATCH($D216,_Inf_Country,0),MATCH(AY$3-2,_Inf_Day,0))*$C$2
+INDEX(_Inf_Data,MATCH($D216,_Inf_Country,0),MATCH(AY$3-2,_Inf_Day,0))-INDEX(_Inf_Data,MATCH($D216,_Inf_Country,0),MATCH(AY$3-3,_Inf_Day,0))*$C$2
+INDEX(_Inf_Data,MATCH($D216,_Inf_Country,0),MATCH(AY$3-3,_Inf_Day,0))-INDEX(_Inf_Data,MATCH($D216,_Inf_Country,0),MATCH(AY$3-4,_Inf_Day,0))*$C$2
+INDEX(_Inf_Data,MATCH($D216,_Inf_Country,0),MATCH(AY$3-4,_Inf_Day,0))-INDEX(_Inf_Data,MATCH($D216,_Inf_Country,0),MATCH(AY$3-5,_Inf_Day,0))*$C$2)/5</f>
        <v>0</v>
      </c>
      <c r="AZ216" s="81">
        <f>(INDEX(_Inf_Data,MATCH($D216,_Inf_Country,0),MATCH(AZ$3,_Inf_Day,0))-INDEX(_Inf_Data,MATCH($D216,_Inf_Country,0),MATCH(AZ$3-1,_Inf_Day,0))*$C$2
+INDEX(_Inf_Data,MATCH($D216,_Inf_Country,0),MATCH(AZ$3-1,_Inf_Day,0))-INDEX(_Inf_Data,MATCH($D216,_Inf_Country,0),MATCH(AZ$3-2,_Inf_Day,0))*$C$2
+INDEX(_Inf_Data,MATCH($D216,_Inf_Country,0),MATCH(AZ$3-2,_Inf_Day,0))-INDEX(_Inf_Data,MATCH($D216,_Inf_Country,0),MATCH(AZ$3-3,_Inf_Day,0))*$C$2
+INDEX(_Inf_Data,MATCH($D216,_Inf_Country,0),MATCH(AZ$3-3,_Inf_Day,0))-INDEX(_Inf_Data,MATCH($D216,_Inf_Country,0),MATCH(AZ$3-4,_Inf_Day,0))*$C$2
+INDEX(_Inf_Data,MATCH($D216,_Inf_Country,0),MATCH(AZ$3-4,_Inf_Day,0))-INDEX(_Inf_Data,MATCH($D216,_Inf_Country,0),MATCH(AZ$3-5,_Inf_Day,0))*$C$2)/5</f>
        <v>0</v>
      </c>
      <c r="BA216" s="81">
        <f>(INDEX(_Inf_Data,MATCH($D216,_Inf_Country,0),MATCH(BA$3,_Inf_Day,0))-INDEX(_Inf_Data,MATCH($D216,_Inf_Country,0),MATCH(BA$3-1,_Inf_Day,0))*$C$2
+INDEX(_Inf_Data,MATCH($D216,_Inf_Country,0),MATCH(BA$3-1,_Inf_Day,0))-INDEX(_Inf_Data,MATCH($D216,_Inf_Country,0),MATCH(BA$3-2,_Inf_Day,0))*$C$2
+INDEX(_Inf_Data,MATCH($D216,_Inf_Country,0),MATCH(BA$3-2,_Inf_Day,0))-INDEX(_Inf_Data,MATCH($D216,_Inf_Country,0),MATCH(BA$3-3,_Inf_Day,0))*$C$2
+INDEX(_Inf_Data,MATCH($D216,_Inf_Country,0),MATCH(BA$3-3,_Inf_Day,0))-INDEX(_Inf_Data,MATCH($D216,_Inf_Country,0),MATCH(BA$3-4,_Inf_Day,0))*$C$2
+INDEX(_Inf_Data,MATCH($D216,_Inf_Country,0),MATCH(BA$3-4,_Inf_Day,0))-INDEX(_Inf_Data,MATCH($D216,_Inf_Country,0),MATCH(BA$3-5,_Inf_Day,0))*$C$2)/5</f>
        <v>0</v>
      </c>
      <c r="BB216" s="81">
        <f>(INDEX(_Inf_Data,MATCH($D216,_Inf_Country,0),MATCH(BB$3,_Inf_Day,0))-INDEX(_Inf_Data,MATCH($D216,_Inf_Country,0),MATCH(BB$3-1,_Inf_Day,0))*$C$2
+INDEX(_Inf_Data,MATCH($D216,_Inf_Country,0),MATCH(BB$3-1,_Inf_Day,0))-INDEX(_Inf_Data,MATCH($D216,_Inf_Country,0),MATCH(BB$3-2,_Inf_Day,0))*$C$2
+INDEX(_Inf_Data,MATCH($D216,_Inf_Country,0),MATCH(BB$3-2,_Inf_Day,0))-INDEX(_Inf_Data,MATCH($D216,_Inf_Country,0),MATCH(BB$3-3,_Inf_Day,0))*$C$2
+INDEX(_Inf_Data,MATCH($D216,_Inf_Country,0),MATCH(BB$3-3,_Inf_Day,0))-INDEX(_Inf_Data,MATCH($D216,_Inf_Country,0),MATCH(BB$3-4,_Inf_Day,0))*$C$2
+INDEX(_Inf_Data,MATCH($D216,_Inf_Country,0),MATCH(BB$3-4,_Inf_Day,0))-INDEX(_Inf_Data,MATCH($D216,_Inf_Country,0),MATCH(BB$3-5,_Inf_Day,0))*$C$2)/5</f>
        <v>0</v>
      </c>
      <c r="BC216" s="81">
        <f>(INDEX(_Inf_Data,MATCH($D216,_Inf_Country,0),MATCH(BC$3,_Inf_Day,0))-INDEX(_Inf_Data,MATCH($D216,_Inf_Country,0),MATCH(BC$3-1,_Inf_Day,0))*$C$2
+INDEX(_Inf_Data,MATCH($D216,_Inf_Country,0),MATCH(BC$3-1,_Inf_Day,0))-INDEX(_Inf_Data,MATCH($D216,_Inf_Country,0),MATCH(BC$3-2,_Inf_Day,0))*$C$2
+INDEX(_Inf_Data,MATCH($D216,_Inf_Country,0),MATCH(BC$3-2,_Inf_Day,0))-INDEX(_Inf_Data,MATCH($D216,_Inf_Country,0),MATCH(BC$3-3,_Inf_Day,0))*$C$2
+INDEX(_Inf_Data,MATCH($D216,_Inf_Country,0),MATCH(BC$3-3,_Inf_Day,0))-INDEX(_Inf_Data,MATCH($D216,_Inf_Country,0),MATCH(BC$3-4,_Inf_Day,0))*$C$2
+INDEX(_Inf_Data,MATCH($D216,_Inf_Country,0),MATCH(BC$3-4,_Inf_Day,0))-INDEX(_Inf_Data,MATCH($D216,_Inf_Country,0),MATCH(BC$3-5,_Inf_Day,0))*$C$2)/5</f>
        <v>0</v>
      </c>
      <c r="BD216" s="81">
        <f>(INDEX(_Inf_Data,MATCH($D216,_Inf_Country,0),MATCH(BD$3,_Inf_Day,0))-INDEX(_Inf_Data,MATCH($D216,_Inf_Country,0),MATCH(BD$3-1,_Inf_Day,0))*$C$2
+INDEX(_Inf_Data,MATCH($D216,_Inf_Country,0),MATCH(BD$3-1,_Inf_Day,0))-INDEX(_Inf_Data,MATCH($D216,_Inf_Country,0),MATCH(BD$3-2,_Inf_Day,0))*$C$2
+INDEX(_Inf_Data,MATCH($D216,_Inf_Country,0),MATCH(BD$3-2,_Inf_Day,0))-INDEX(_Inf_Data,MATCH($D216,_Inf_Country,0),MATCH(BD$3-3,_Inf_Day,0))*$C$2
+INDEX(_Inf_Data,MATCH($D216,_Inf_Country,0),MATCH(BD$3-3,_Inf_Day,0))-INDEX(_Inf_Data,MATCH($D216,_Inf_Country,0),MATCH(BD$3-4,_Inf_Day,0))*$C$2
+INDEX(_Inf_Data,MATCH($D216,_Inf_Country,0),MATCH(BD$3-4,_Inf_Day,0))-INDEX(_Inf_Data,MATCH($D216,_Inf_Country,0),MATCH(BD$3-5,_Inf_Day,0))*$C$2)/5</f>
        <v>0</v>
      </c>
      <c r="BE216" s="81">
        <f>(INDEX(_Inf_Data,MATCH($D216,_Inf_Country,0),MATCH(BE$3,_Inf_Day,0))-INDEX(_Inf_Data,MATCH($D216,_Inf_Country,0),MATCH(BE$3-1,_Inf_Day,0))*$C$2
+INDEX(_Inf_Data,MATCH($D216,_Inf_Country,0),MATCH(BE$3-1,_Inf_Day,0))-INDEX(_Inf_Data,MATCH($D216,_Inf_Country,0),MATCH(BE$3-2,_Inf_Day,0))*$C$2
+INDEX(_Inf_Data,MATCH($D216,_Inf_Country,0),MATCH(BE$3-2,_Inf_Day,0))-INDEX(_Inf_Data,MATCH($D216,_Inf_Country,0),MATCH(BE$3-3,_Inf_Day,0))*$C$2
+INDEX(_Inf_Data,MATCH($D216,_Inf_Country,0),MATCH(BE$3-3,_Inf_Day,0))-INDEX(_Inf_Data,MATCH($D216,_Inf_Country,0),MATCH(BE$3-4,_Inf_Day,0))*$C$2
+INDEX(_Inf_Data,MATCH($D216,_Inf_Country,0),MATCH(BE$3-4,_Inf_Day,0))-INDEX(_Inf_Data,MATCH($D216,_Inf_Country,0),MATCH(BE$3-5,_Inf_Day,0))*$C$2)/5</f>
        <v>0</v>
      </c>
      <c r="BF216" s="81">
        <f>(INDEX(_Inf_Data,MATCH($D216,_Inf_Country,0),MATCH(BF$3,_Inf_Day,0))-INDEX(_Inf_Data,MATCH($D216,_Inf_Country,0),MATCH(BF$3-1,_Inf_Day,0))*$C$2
+INDEX(_Inf_Data,MATCH($D216,_Inf_Country,0),MATCH(BF$3-1,_Inf_Day,0))-INDEX(_Inf_Data,MATCH($D216,_Inf_Country,0),MATCH(BF$3-2,_Inf_Day,0))*$C$2
+INDEX(_Inf_Data,MATCH($D216,_Inf_Country,0),MATCH(BF$3-2,_Inf_Day,0))-INDEX(_Inf_Data,MATCH($D216,_Inf_Country,0),MATCH(BF$3-3,_Inf_Day,0))*$C$2
+INDEX(_Inf_Data,MATCH($D216,_Inf_Country,0),MATCH(BF$3-3,_Inf_Day,0))-INDEX(_Inf_Data,MATCH($D216,_Inf_Country,0),MATCH(BF$3-4,_Inf_Day,0))*$C$2
+INDEX(_Inf_Data,MATCH($D216,_Inf_Country,0),MATCH(BF$3-4,_Inf_Day,0))-INDEX(_Inf_Data,MATCH($D216,_Inf_Country,0),MATCH(BF$3-5,_Inf_Day,0))*$C$2)/5</f>
        <v>0.2</v>
      </c>
      <c r="BG216" s="81">
        <f>(INDEX(_Inf_Data,MATCH($D216,_Inf_Country,0),MATCH(BG$3,_Inf_Day,0))-INDEX(_Inf_Data,MATCH($D216,_Inf_Country,0),MATCH(BG$3-1,_Inf_Day,0))*$C$2
+INDEX(_Inf_Data,MATCH($D216,_Inf_Country,0),MATCH(BG$3-1,_Inf_Day,0))-INDEX(_Inf_Data,MATCH($D216,_Inf_Country,0),MATCH(BG$3-2,_Inf_Day,0))*$C$2
+INDEX(_Inf_Data,MATCH($D216,_Inf_Country,0),MATCH(BG$3-2,_Inf_Day,0))-INDEX(_Inf_Data,MATCH($D216,_Inf_Country,0),MATCH(BG$3-3,_Inf_Day,0))*$C$2
+INDEX(_Inf_Data,MATCH($D216,_Inf_Country,0),MATCH(BG$3-3,_Inf_Day,0))-INDEX(_Inf_Data,MATCH($D216,_Inf_Country,0),MATCH(BG$3-4,_Inf_Day,0))*$C$2
+INDEX(_Inf_Data,MATCH($D216,_Inf_Country,0),MATCH(BG$3-4,_Inf_Day,0))-INDEX(_Inf_Data,MATCH($D216,_Inf_Country,0),MATCH(BG$3-5,_Inf_Day,0))*$C$2)/5</f>
        <v>0.6</v>
      </c>
      <c r="BH216" s="81">
        <f>(INDEX(_Inf_Data,MATCH($D216,_Inf_Country,0),MATCH(BH$3,_Inf_Day,0))-INDEX(_Inf_Data,MATCH($D216,_Inf_Country,0),MATCH(BH$3-1,_Inf_Day,0))*$C$2
+INDEX(_Inf_Data,MATCH($D216,_Inf_Country,0),MATCH(BH$3-1,_Inf_Day,0))-INDEX(_Inf_Data,MATCH($D216,_Inf_Country,0),MATCH(BH$3-2,_Inf_Day,0))*$C$2
+INDEX(_Inf_Data,MATCH($D216,_Inf_Country,0),MATCH(BH$3-2,_Inf_Day,0))-INDEX(_Inf_Data,MATCH($D216,_Inf_Country,0),MATCH(BH$3-3,_Inf_Day,0))*$C$2
+INDEX(_Inf_Data,MATCH($D216,_Inf_Country,0),MATCH(BH$3-3,_Inf_Day,0))-INDEX(_Inf_Data,MATCH($D216,_Inf_Country,0),MATCH(BH$3-4,_Inf_Day,0))*$C$2
+INDEX(_Inf_Data,MATCH($D216,_Inf_Country,0),MATCH(BH$3-4,_Inf_Day,0))-INDEX(_Inf_Data,MATCH($D216,_Inf_Country,0),MATCH(BH$3-5,_Inf_Day,0))*$C$2)/5</f>
        <v>0.6</v>
      </c>
      <c r="BI216" s="81">
        <f>(INDEX(_Inf_Data,MATCH($D216,_Inf_Country,0),MATCH(BI$3,_Inf_Day,0))-INDEX(_Inf_Data,MATCH($D216,_Inf_Country,0),MATCH(BI$3-1,_Inf_Day,0))*$C$2
+INDEX(_Inf_Data,MATCH($D216,_Inf_Country,0),MATCH(BI$3-1,_Inf_Day,0))-INDEX(_Inf_Data,MATCH($D216,_Inf_Country,0),MATCH(BI$3-2,_Inf_Day,0))*$C$2
+INDEX(_Inf_Data,MATCH($D216,_Inf_Country,0),MATCH(BI$3-2,_Inf_Day,0))-INDEX(_Inf_Data,MATCH($D216,_Inf_Country,0),MATCH(BI$3-3,_Inf_Day,0))*$C$2
+INDEX(_Inf_Data,MATCH($D216,_Inf_Country,0),MATCH(BI$3-3,_Inf_Day,0))-INDEX(_Inf_Data,MATCH($D216,_Inf_Country,0),MATCH(BI$3-4,_Inf_Day,0))*$C$2
+INDEX(_Inf_Data,MATCH($D216,_Inf_Country,0),MATCH(BI$3-4,_Inf_Day,0))-INDEX(_Inf_Data,MATCH($D216,_Inf_Country,0),MATCH(BI$3-5,_Inf_Day,0))*$C$2)/5</f>
        <v>0.4</v>
      </c>
      <c r="BJ216" s="81">
        <f>(INDEX(_Inf_Data,MATCH($D216,_Inf_Country,0),MATCH(BJ$3,_Inf_Day,0))-INDEX(_Inf_Data,MATCH($D216,_Inf_Country,0),MATCH(BJ$3-1,_Inf_Day,0))*$C$2
+INDEX(_Inf_Data,MATCH($D216,_Inf_Country,0),MATCH(BJ$3-1,_Inf_Day,0))-INDEX(_Inf_Data,MATCH($D216,_Inf_Country,0),MATCH(BJ$3-2,_Inf_Day,0))*$C$2
+INDEX(_Inf_Data,MATCH($D216,_Inf_Country,0),MATCH(BJ$3-2,_Inf_Day,0))-INDEX(_Inf_Data,MATCH($D216,_Inf_Country,0),MATCH(BJ$3-3,_Inf_Day,0))*$C$2
+INDEX(_Inf_Data,MATCH($D216,_Inf_Country,0),MATCH(BJ$3-3,_Inf_Day,0))-INDEX(_Inf_Data,MATCH($D216,_Inf_Country,0),MATCH(BJ$3-4,_Inf_Day,0))*$C$2
+INDEX(_Inf_Data,MATCH($D216,_Inf_Country,0),MATCH(BJ$3-4,_Inf_Day,0))-INDEX(_Inf_Data,MATCH($D216,_Inf_Country,0),MATCH(BJ$3-5,_Inf_Day,0))*$C$2)/5</f>
        <v>3.4</v>
      </c>
      <c r="BK216" s="81">
        <f>(INDEX(_Inf_Data,MATCH($D216,_Inf_Country,0),MATCH(BK$3,_Inf_Day,0))-INDEX(_Inf_Data,MATCH($D216,_Inf_Country,0),MATCH(BK$3-1,_Inf_Day,0))*$C$2
+INDEX(_Inf_Data,MATCH($D216,_Inf_Country,0),MATCH(BK$3-1,_Inf_Day,0))-INDEX(_Inf_Data,MATCH($D216,_Inf_Country,0),MATCH(BK$3-2,_Inf_Day,0))*$C$2
+INDEX(_Inf_Data,MATCH($D216,_Inf_Country,0),MATCH(BK$3-2,_Inf_Day,0))-INDEX(_Inf_Data,MATCH($D216,_Inf_Country,0),MATCH(BK$3-3,_Inf_Day,0))*$C$2
+INDEX(_Inf_Data,MATCH($D216,_Inf_Country,0),MATCH(BK$3-3,_Inf_Day,0))-INDEX(_Inf_Data,MATCH($D216,_Inf_Country,0),MATCH(BK$3-4,_Inf_Day,0))*$C$2
+INDEX(_Inf_Data,MATCH($D216,_Inf_Country,0),MATCH(BK$3-4,_Inf_Day,0))-INDEX(_Inf_Data,MATCH($D216,_Inf_Country,0),MATCH(BK$3-5,_Inf_Day,0))*$C$2)/5</f>
        <v>5</v>
      </c>
      <c r="BL216" s="81">
        <f>(INDEX(_Inf_Data,MATCH($D216,_Inf_Country,0),MATCH(BL$3,_Inf_Day,0))-INDEX(_Inf_Data,MATCH($D216,_Inf_Country,0),MATCH(BL$3-1,_Inf_Day,0))*$C$2
+INDEX(_Inf_Data,MATCH($D216,_Inf_Country,0),MATCH(BL$3-1,_Inf_Day,0))-INDEX(_Inf_Data,MATCH($D216,_Inf_Country,0),MATCH(BL$3-2,_Inf_Day,0))*$C$2
+INDEX(_Inf_Data,MATCH($D216,_Inf_Country,0),MATCH(BL$3-2,_Inf_Day,0))-INDEX(_Inf_Data,MATCH($D216,_Inf_Country,0),MATCH(BL$3-3,_Inf_Day,0))*$C$2
+INDEX(_Inf_Data,MATCH($D216,_Inf_Country,0),MATCH(BL$3-3,_Inf_Day,0))-INDEX(_Inf_Data,MATCH($D216,_Inf_Country,0),MATCH(BL$3-4,_Inf_Day,0))*$C$2
+INDEX(_Inf_Data,MATCH($D216,_Inf_Country,0),MATCH(BL$3-4,_Inf_Day,0))-INDEX(_Inf_Data,MATCH($D216,_Inf_Country,0),MATCH(BL$3-5,_Inf_Day,0))*$C$2)/5</f>
        <v>6.4</v>
      </c>
      <c r="BM216" s="81">
        <f>(INDEX(_Inf_Data,MATCH($D216,_Inf_Country,0),MATCH(BM$3,_Inf_Day,0))-INDEX(_Inf_Data,MATCH($D216,_Inf_Country,0),MATCH(BM$3-1,_Inf_Day,0))*$C$2
+INDEX(_Inf_Data,MATCH($D216,_Inf_Country,0),MATCH(BM$3-1,_Inf_Day,0))-INDEX(_Inf_Data,MATCH($D216,_Inf_Country,0),MATCH(BM$3-2,_Inf_Day,0))*$C$2
+INDEX(_Inf_Data,MATCH($D216,_Inf_Country,0),MATCH(BM$3-2,_Inf_Day,0))-INDEX(_Inf_Data,MATCH($D216,_Inf_Country,0),MATCH(BM$3-3,_Inf_Day,0))*$C$2
+INDEX(_Inf_Data,MATCH($D216,_Inf_Country,0),MATCH(BM$3-3,_Inf_Day,0))-INDEX(_Inf_Data,MATCH($D216,_Inf_Country,0),MATCH(BM$3-4,_Inf_Day,0))*$C$2
+INDEX(_Inf_Data,MATCH($D216,_Inf_Country,0),MATCH(BM$3-4,_Inf_Day,0))-INDEX(_Inf_Data,MATCH($D216,_Inf_Country,0),MATCH(BM$3-5,_Inf_Day,0))*$C$2)/5</f>
        <v>9.8000000000000007</v>
      </c>
      <c r="BN216" s="81">
        <f>(INDEX(_Inf_Data,MATCH($D216,_Inf_Country,0),MATCH(BN$3,_Inf_Day,0))-INDEX(_Inf_Data,MATCH($D216,_Inf_Country,0),MATCH(BN$3-1,_Inf_Day,0))*$C$2
+INDEX(_Inf_Data,MATCH($D216,_Inf_Country,0),MATCH(BN$3-1,_Inf_Day,0))-INDEX(_Inf_Data,MATCH($D216,_Inf_Country,0),MATCH(BN$3-2,_Inf_Day,0))*$C$2
+INDEX(_Inf_Data,MATCH($D216,_Inf_Country,0),MATCH(BN$3-2,_Inf_Day,0))-INDEX(_Inf_Data,MATCH($D216,_Inf_Country,0),MATCH(BN$3-3,_Inf_Day,0))*$C$2
+INDEX(_Inf_Data,MATCH($D216,_Inf_Country,0),MATCH(BN$3-3,_Inf_Day,0))-INDEX(_Inf_Data,MATCH($D216,_Inf_Country,0),MATCH(BN$3-4,_Inf_Day,0))*$C$2
+INDEX(_Inf_Data,MATCH($D216,_Inf_Country,0),MATCH(BN$3-4,_Inf_Day,0))-INDEX(_Inf_Data,MATCH($D216,_Inf_Country,0),MATCH(BN$3-5,_Inf_Day,0))*$C$2)/5</f>
        <v>10.8</v>
      </c>
      <c r="BO216" s="81">
        <f>(INDEX(_Inf_Data,MATCH($D216,_Inf_Country,0),MATCH(BO$3,_Inf_Day,0))-INDEX(_Inf_Data,MATCH($D216,_Inf_Country,0),MATCH(BO$3-1,_Inf_Day,0))*$C$2
+INDEX(_Inf_Data,MATCH($D216,_Inf_Country,0),MATCH(BO$3-1,_Inf_Day,0))-INDEX(_Inf_Data,MATCH($D216,_Inf_Country,0),MATCH(BO$3-2,_Inf_Day,0))*$C$2
+INDEX(_Inf_Data,MATCH($D216,_Inf_Country,0),MATCH(BO$3-2,_Inf_Day,0))-INDEX(_Inf_Data,MATCH($D216,_Inf_Country,0),MATCH(BO$3-3,_Inf_Day,0))*$C$2
+INDEX(_Inf_Data,MATCH($D216,_Inf_Country,0),MATCH(BO$3-3,_Inf_Day,0))-INDEX(_Inf_Data,MATCH($D216,_Inf_Country,0),MATCH(BO$3-4,_Inf_Day,0))*$C$2
+INDEX(_Inf_Data,MATCH($D216,_Inf_Country,0),MATCH(BO$3-4,_Inf_Day,0))-INDEX(_Inf_Data,MATCH($D216,_Inf_Country,0),MATCH(BO$3-5,_Inf_Day,0))*$C$2)/5</f>
        <v>10.6</v>
      </c>
      <c r="BP216" s="81">
        <f>(INDEX(_Inf_Data,MATCH($D216,_Inf_Country,0),MATCH(BP$3,_Inf_Day,0))-INDEX(_Inf_Data,MATCH($D216,_Inf_Country,0),MATCH(BP$3-1,_Inf_Day,0))*$C$2
+INDEX(_Inf_Data,MATCH($D216,_Inf_Country,0),MATCH(BP$3-1,_Inf_Day,0))-INDEX(_Inf_Data,MATCH($D216,_Inf_Country,0),MATCH(BP$3-2,_Inf_Day,0))*$C$2
+INDEX(_Inf_Data,MATCH($D216,_Inf_Country,0),MATCH(BP$3-2,_Inf_Day,0))-INDEX(_Inf_Data,MATCH($D216,_Inf_Country,0),MATCH(BP$3-3,_Inf_Day,0))*$C$2
+INDEX(_Inf_Data,MATCH($D216,_Inf_Country,0),MATCH(BP$3-3,_Inf_Day,0))-INDEX(_Inf_Data,MATCH($D216,_Inf_Country,0),MATCH(BP$3-4,_Inf_Day,0))*$C$2
+INDEX(_Inf_Data,MATCH($D216,_Inf_Country,0),MATCH(BP$3-4,_Inf_Day,0))-INDEX(_Inf_Data,MATCH($D216,_Inf_Country,0),MATCH(BP$3-5,_Inf_Day,0))*$C$2)/5</f>
        <v>12.6</v>
      </c>
      <c r="BQ216" s="81">
        <f>(INDEX(_Inf_Data,MATCH($D216,_Inf_Country,0),MATCH(BQ$3,_Inf_Day,0))-INDEX(_Inf_Data,MATCH($D216,_Inf_Country,0),MATCH(BQ$3-1,_Inf_Day,0))*$C$2
+INDEX(_Inf_Data,MATCH($D216,_Inf_Country,0),MATCH(BQ$3-1,_Inf_Day,0))-INDEX(_Inf_Data,MATCH($D216,_Inf_Country,0),MATCH(BQ$3-2,_Inf_Day,0))*$C$2
+INDEX(_Inf_Data,MATCH($D216,_Inf_Country,0),MATCH(BQ$3-2,_Inf_Day,0))-INDEX(_Inf_Data,MATCH($D216,_Inf_Country,0),MATCH(BQ$3-3,_Inf_Day,0))*$C$2
+INDEX(_Inf_Data,MATCH($D216,_Inf_Country,0),MATCH(BQ$3-3,_Inf_Day,0))-INDEX(_Inf_Data,MATCH($D216,_Inf_Country,0),MATCH(BQ$3-4,_Inf_Day,0))*$C$2
+INDEX(_Inf_Data,MATCH($D216,_Inf_Country,0),MATCH(BQ$3-4,_Inf_Day,0))-INDEX(_Inf_Data,MATCH($D216,_Inf_Country,0),MATCH(BQ$3-5,_Inf_Day,0))*$C$2)/5</f>
        <v>14.4</v>
      </c>
      <c r="BR216" s="81">
        <f>(INDEX(_Inf_Data,MATCH($D216,_Inf_Country,0),MATCH(BR$3,_Inf_Day,0))-INDEX(_Inf_Data,MATCH($D216,_Inf_Country,0),MATCH(BR$3-1,_Inf_Day,0))*$C$2
+INDEX(_Inf_Data,MATCH($D216,_Inf_Country,0),MATCH(BR$3-1,_Inf_Day,0))-INDEX(_Inf_Data,MATCH($D216,_Inf_Country,0),MATCH(BR$3-2,_Inf_Day,0))*$C$2
+INDEX(_Inf_Data,MATCH($D216,_Inf_Country,0),MATCH(BR$3-2,_Inf_Day,0))-INDEX(_Inf_Data,MATCH($D216,_Inf_Country,0),MATCH(BR$3-3,_Inf_Day,0))*$C$2
+INDEX(_Inf_Data,MATCH($D216,_Inf_Country,0),MATCH(BR$3-3,_Inf_Day,0))-INDEX(_Inf_Data,MATCH($D216,_Inf_Country,0),MATCH(BR$3-4,_Inf_Day,0))*$C$2
+INDEX(_Inf_Data,MATCH($D216,_Inf_Country,0),MATCH(BR$3-4,_Inf_Day,0))-INDEX(_Inf_Data,MATCH($D216,_Inf_Country,0),MATCH(BR$3-5,_Inf_Day,0))*$C$2)/5</f>
        <v>13.2</v>
      </c>
      <c r="BS216" s="81">
        <f>(INDEX(_Inf_Data,MATCH($D216,_Inf_Country,0),MATCH(BS$3,_Inf_Day,0))-INDEX(_Inf_Data,MATCH($D216,_Inf_Country,0),MATCH(BS$3-1,_Inf_Day,0))*$C$2
+INDEX(_Inf_Data,MATCH($D216,_Inf_Country,0),MATCH(BS$3-1,_Inf_Day,0))-INDEX(_Inf_Data,MATCH($D216,_Inf_Country,0),MATCH(BS$3-2,_Inf_Day,0))*$C$2
+INDEX(_Inf_Data,MATCH($D216,_Inf_Country,0),MATCH(BS$3-2,_Inf_Day,0))-INDEX(_Inf_Data,MATCH($D216,_Inf_Country,0),MATCH(BS$3-3,_Inf_Day,0))*$C$2
+INDEX(_Inf_Data,MATCH($D216,_Inf_Country,0),MATCH(BS$3-3,_Inf_Day,0))-INDEX(_Inf_Data,MATCH($D216,_Inf_Country,0),MATCH(BS$3-4,_Inf_Day,0))*$C$2
+INDEX(_Inf_Data,MATCH($D216,_Inf_Country,0),MATCH(BS$3-4,_Inf_Day,0))-INDEX(_Inf_Data,MATCH($D216,_Inf_Country,0),MATCH(BS$3-5,_Inf_Day,0))*$C$2)/5</f>
        <v>17.2</v>
      </c>
      <c r="BT216" s="81">
        <f>(INDEX(_Inf_Data,MATCH($D216,_Inf_Country,0),MATCH(BT$3,_Inf_Day,0))-INDEX(_Inf_Data,MATCH($D216,_Inf_Country,0),MATCH(BT$3-1,_Inf_Day,0))*$C$2
+INDEX(_Inf_Data,MATCH($D216,_Inf_Country,0),MATCH(BT$3-1,_Inf_Day,0))-INDEX(_Inf_Data,MATCH($D216,_Inf_Country,0),MATCH(BT$3-2,_Inf_Day,0))*$C$2
+INDEX(_Inf_Data,MATCH($D216,_Inf_Country,0),MATCH(BT$3-2,_Inf_Day,0))-INDEX(_Inf_Data,MATCH($D216,_Inf_Country,0),MATCH(BT$3-3,_Inf_Day,0))*$C$2
+INDEX(_Inf_Data,MATCH($D216,_Inf_Country,0),MATCH(BT$3-3,_Inf_Day,0))-INDEX(_Inf_Data,MATCH($D216,_Inf_Country,0),MATCH(BT$3-4,_Inf_Day,0))*$C$2
+INDEX(_Inf_Data,MATCH($D216,_Inf_Country,0),MATCH(BT$3-4,_Inf_Day,0))-INDEX(_Inf_Data,MATCH($D216,_Inf_Country,0),MATCH(BT$3-5,_Inf_Day,0))*$C$2)/5</f>
        <v>17</v>
      </c>
      <c r="BU216" s="81">
        <f>(INDEX(_Inf_Data,MATCH($D216,_Inf_Country,0),MATCH(BU$3,_Inf_Day,0))-INDEX(_Inf_Data,MATCH($D216,_Inf_Country,0),MATCH(BU$3-1,_Inf_Day,0))*$C$2
+INDEX(_Inf_Data,MATCH($D216,_Inf_Country,0),MATCH(BU$3-1,_Inf_Day,0))-INDEX(_Inf_Data,MATCH($D216,_Inf_Country,0),MATCH(BU$3-2,_Inf_Day,0))*$C$2
+INDEX(_Inf_Data,MATCH($D216,_Inf_Country,0),MATCH(BU$3-2,_Inf_Day,0))-INDEX(_Inf_Data,MATCH($D216,_Inf_Country,0),MATCH(BU$3-3,_Inf_Day,0))*$C$2
+INDEX(_Inf_Data,MATCH($D216,_Inf_Country,0),MATCH(BU$3-3,_Inf_Day,0))-INDEX(_Inf_Data,MATCH($D216,_Inf_Country,0),MATCH(BU$3-4,_Inf_Day,0))*$C$2
+INDEX(_Inf_Data,MATCH($D216,_Inf_Country,0),MATCH(BU$3-4,_Inf_Day,0))-INDEX(_Inf_Data,MATCH($D216,_Inf_Country,0),MATCH(BU$3-5,_Inf_Day,0))*$C$2)/5</f>
        <v>15.8</v>
      </c>
      <c r="BV216" s="81">
        <f>(INDEX(_Inf_Data,MATCH($D216,_Inf_Country,0),MATCH(BV$3,_Inf_Day,0))-INDEX(_Inf_Data,MATCH($D216,_Inf_Country,0),MATCH(BV$3-1,_Inf_Day,0))*$C$2
+INDEX(_Inf_Data,MATCH($D216,_Inf_Country,0),MATCH(BV$3-1,_Inf_Day,0))-INDEX(_Inf_Data,MATCH($D216,_Inf_Country,0),MATCH(BV$3-2,_Inf_Day,0))*$C$2
+INDEX(_Inf_Data,MATCH($D216,_Inf_Country,0),MATCH(BV$3-2,_Inf_Day,0))-INDEX(_Inf_Data,MATCH($D216,_Inf_Country,0),MATCH(BV$3-3,_Inf_Day,0))*$C$2
+INDEX(_Inf_Data,MATCH($D216,_Inf_Country,0),MATCH(BV$3-3,_Inf_Day,0))-INDEX(_Inf_Data,MATCH($D216,_Inf_Country,0),MATCH(BV$3-4,_Inf_Day,0))*$C$2
+INDEX(_Inf_Data,MATCH($D216,_Inf_Country,0),MATCH(BV$3-4,_Inf_Day,0))-INDEX(_Inf_Data,MATCH($D216,_Inf_Country,0),MATCH(BV$3-5,_Inf_Day,0))*$C$2)/5</f>
        <v>20.8</v>
      </c>
      <c r="BW216" s="81">
        <f>(INDEX(_Inf_Data,MATCH($D216,_Inf_Country,0),MATCH(BW$3,_Inf_Day,0))-INDEX(_Inf_Data,MATCH($D216,_Inf_Country,0),MATCH(BW$3-1,_Inf_Day,0))*$C$2
+INDEX(_Inf_Data,MATCH($D216,_Inf_Country,0),MATCH(BW$3-1,_Inf_Day,0))-INDEX(_Inf_Data,MATCH($D216,_Inf_Country,0),MATCH(BW$3-2,_Inf_Day,0))*$C$2
+INDEX(_Inf_Data,MATCH($D216,_Inf_Country,0),MATCH(BW$3-2,_Inf_Day,0))-INDEX(_Inf_Data,MATCH($D216,_Inf_Country,0),MATCH(BW$3-3,_Inf_Day,0))*$C$2
+INDEX(_Inf_Data,MATCH($D216,_Inf_Country,0),MATCH(BW$3-3,_Inf_Day,0))-INDEX(_Inf_Data,MATCH($D216,_Inf_Country,0),MATCH(BW$3-4,_Inf_Day,0))*$C$2
+INDEX(_Inf_Data,MATCH($D216,_Inf_Country,0),MATCH(BW$3-4,_Inf_Day,0))-INDEX(_Inf_Data,MATCH($D216,_Inf_Country,0),MATCH(BW$3-5,_Inf_Day,0))*$C$2)/5</f>
        <v>27</v>
      </c>
      <c r="BX216" s="81">
        <f>(INDEX(_Inf_Data,MATCH($D216,_Inf_Country,0),MATCH(BX$3,_Inf_Day,0))-INDEX(_Inf_Data,MATCH($D216,_Inf_Country,0),MATCH(BX$3-1,_Inf_Day,0))*$C$2
+INDEX(_Inf_Data,MATCH($D216,_Inf_Country,0),MATCH(BX$3-1,_Inf_Day,0))-INDEX(_Inf_Data,MATCH($D216,_Inf_Country,0),MATCH(BX$3-2,_Inf_Day,0))*$C$2
+INDEX(_Inf_Data,MATCH($D216,_Inf_Country,0),MATCH(BX$3-2,_Inf_Day,0))-INDEX(_Inf_Data,MATCH($D216,_Inf_Country,0),MATCH(BX$3-3,_Inf_Day,0))*$C$2
+INDEX(_Inf_Data,MATCH($D216,_Inf_Country,0),MATCH(BX$3-3,_Inf_Day,0))-INDEX(_Inf_Data,MATCH($D216,_Inf_Country,0),MATCH(BX$3-4,_Inf_Day,0))*$C$2
+INDEX(_Inf_Data,MATCH($D216,_Inf_Country,0),MATCH(BX$3-4,_Inf_Day,0))-INDEX(_Inf_Data,MATCH($D216,_Inf_Country,0),MATCH(BX$3-5,_Inf_Day,0))*$C$2)/5</f>
        <v>26.6</v>
      </c>
      <c r="BY216" s="81">
        <f>(INDEX(_Inf_Data,MATCH($D216,_Inf_Country,0),MATCH(BY$3,_Inf_Day,0))-INDEX(_Inf_Data,MATCH($D216,_Inf_Country,0),MATCH(BY$3-1,_Inf_Day,0))*$C$2
+INDEX(_Inf_Data,MATCH($D216,_Inf_Country,0),MATCH(BY$3-1,_Inf_Day,0))-INDEX(_Inf_Data,MATCH($D216,_Inf_Country,0),MATCH(BY$3-2,_Inf_Day,0))*$C$2
+INDEX(_Inf_Data,MATCH($D216,_Inf_Country,0),MATCH(BY$3-2,_Inf_Day,0))-INDEX(_Inf_Data,MATCH($D216,_Inf_Country,0),MATCH(BY$3-3,_Inf_Day,0))*$C$2
+INDEX(_Inf_Data,MATCH($D216,_Inf_Country,0),MATCH(BY$3-3,_Inf_Day,0))-INDEX(_Inf_Data,MATCH($D216,_Inf_Country,0),MATCH(BY$3-4,_Inf_Day,0))*$C$2
+INDEX(_Inf_Data,MATCH($D216,_Inf_Country,0),MATCH(BY$3-4,_Inf_Day,0))-INDEX(_Inf_Data,MATCH($D216,_Inf_Country,0),MATCH(BY$3-5,_Inf_Day,0))*$C$2)/5</f>
        <v>29.6</v>
      </c>
      <c r="BZ216" s="81">
        <f>(INDEX(_Inf_Data,MATCH($D216,_Inf_Country,0),MATCH(BZ$3,_Inf_Day,0))-INDEX(_Inf_Data,MATCH($D216,_Inf_Country,0),MATCH(BZ$3-1,_Inf_Day,0))*$C$2
+INDEX(_Inf_Data,MATCH($D216,_Inf_Country,0),MATCH(BZ$3-1,_Inf_Day,0))-INDEX(_Inf_Data,MATCH($D216,_Inf_Country,0),MATCH(BZ$3-2,_Inf_Day,0))*$C$2
+INDEX(_Inf_Data,MATCH($D216,_Inf_Country,0),MATCH(BZ$3-2,_Inf_Day,0))-INDEX(_Inf_Data,MATCH($D216,_Inf_Country,0),MATCH(BZ$3-3,_Inf_Day,0))*$C$2
+INDEX(_Inf_Data,MATCH($D216,_Inf_Country,0),MATCH(BZ$3-3,_Inf_Day,0))-INDEX(_Inf_Data,MATCH($D216,_Inf_Country,0),MATCH(BZ$3-4,_Inf_Day,0))*$C$2
+INDEX(_Inf_Data,MATCH($D216,_Inf_Country,0),MATCH(BZ$3-4,_Inf_Day,0))-INDEX(_Inf_Data,MATCH($D216,_Inf_Country,0),MATCH(BZ$3-5,_Inf_Day,0))*$C$2)/5</f>
        <v>27</v>
      </c>
      <c r="CA216" s="81">
        <f>(INDEX(_Inf_Data,MATCH($D216,_Inf_Country,0),MATCH(CA$3,_Inf_Day,0))-INDEX(_Inf_Data,MATCH($D216,_Inf_Country,0),MATCH(CA$3-1,_Inf_Day,0))*$C$2
+INDEX(_Inf_Data,MATCH($D216,_Inf_Country,0),MATCH(CA$3-1,_Inf_Day,0))-INDEX(_Inf_Data,MATCH($D216,_Inf_Country,0),MATCH(CA$3-2,_Inf_Day,0))*$C$2
+INDEX(_Inf_Data,MATCH($D216,_Inf_Country,0),MATCH(CA$3-2,_Inf_Day,0))-INDEX(_Inf_Data,MATCH($D216,_Inf_Country,0),MATCH(CA$3-3,_Inf_Day,0))*$C$2
+INDEX(_Inf_Data,MATCH($D216,_Inf_Country,0),MATCH(CA$3-3,_Inf_Day,0))-INDEX(_Inf_Data,MATCH($D216,_Inf_Country,0),MATCH(CA$3-4,_Inf_Day,0))*$C$2
+INDEX(_Inf_Data,MATCH($D216,_Inf_Country,0),MATCH(CA$3-4,_Inf_Day,0))-INDEX(_Inf_Data,MATCH($D216,_Inf_Country,0),MATCH(CA$3-5,_Inf_Day,0))*$C$2)/5</f>
        <v>33</v>
      </c>
      <c r="CB216" s="81">
        <f>(INDEX(_Inf_Data,MATCH($D216,_Inf_Country,0),MATCH(CB$3,_Inf_Day,0))-INDEX(_Inf_Data,MATCH($D216,_Inf_Country,0),MATCH(CB$3-1,_Inf_Day,0))*$C$2
+INDEX(_Inf_Data,MATCH($D216,_Inf_Country,0),MATCH(CB$3-1,_Inf_Day,0))-INDEX(_Inf_Data,MATCH($D216,_Inf_Country,0),MATCH(CB$3-2,_Inf_Day,0))*$C$2
+INDEX(_Inf_Data,MATCH($D216,_Inf_Country,0),MATCH(CB$3-2,_Inf_Day,0))-INDEX(_Inf_Data,MATCH($D216,_Inf_Country,0),MATCH(CB$3-3,_Inf_Day,0))*$C$2
+INDEX(_Inf_Data,MATCH($D216,_Inf_Country,0),MATCH(CB$3-3,_Inf_Day,0))-INDEX(_Inf_Data,MATCH($D216,_Inf_Country,0),MATCH(CB$3-4,_Inf_Day,0))*$C$2
+INDEX(_Inf_Data,MATCH($D216,_Inf_Country,0),MATCH(CB$3-4,_Inf_Day,0))-INDEX(_Inf_Data,MATCH($D216,_Inf_Country,0),MATCH(CB$3-5,_Inf_Day,0))*$C$2)/5</f>
        <v>35.799999999999997</v>
      </c>
      <c r="CC216" s="81">
        <f>(INDEX(_Inf_Data,MATCH($D216,_Inf_Country,0),MATCH(CC$3,_Inf_Day,0))-INDEX(_Inf_Data,MATCH($D216,_Inf_Country,0),MATCH(CC$3-1,_Inf_Day,0))*$C$2
+INDEX(_Inf_Data,MATCH($D216,_Inf_Country,0),MATCH(CC$3-1,_Inf_Day,0))-INDEX(_Inf_Data,MATCH($D216,_Inf_Country,0),MATCH(CC$3-2,_Inf_Day,0))*$C$2
+INDEX(_Inf_Data,MATCH($D216,_Inf_Country,0),MATCH(CC$3-2,_Inf_Day,0))-INDEX(_Inf_Data,MATCH($D216,_Inf_Country,0),MATCH(CC$3-3,_Inf_Day,0))*$C$2
+INDEX(_Inf_Data,MATCH($D216,_Inf_Country,0),MATCH(CC$3-3,_Inf_Day,0))-INDEX(_Inf_Data,MATCH($D216,_Inf_Country,0),MATCH(CC$3-4,_Inf_Day,0))*$C$2
+INDEX(_Inf_Data,MATCH($D216,_Inf_Country,0),MATCH(CC$3-4,_Inf_Day,0))-INDEX(_Inf_Data,MATCH($D216,_Inf_Country,0),MATCH(CC$3-5,_Inf_Day,0))*$C$2)/5</f>
        <v>36.200000000000003</v>
      </c>
      <c r="CD216" s="81">
        <f>(INDEX(_Inf_Data,MATCH($D216,_Inf_Country,0),MATCH(CD$3,_Inf_Day,0))-INDEX(_Inf_Data,MATCH($D216,_Inf_Country,0),MATCH(CD$3-1,_Inf_Day,0))*$C$2
+INDEX(_Inf_Data,MATCH($D216,_Inf_Country,0),MATCH(CD$3-1,_Inf_Day,0))-INDEX(_Inf_Data,MATCH($D216,_Inf_Country,0),MATCH(CD$3-2,_Inf_Day,0))*$C$2
+INDEX(_Inf_Data,MATCH($D216,_Inf_Country,0),MATCH(CD$3-2,_Inf_Day,0))-INDEX(_Inf_Data,MATCH($D216,_Inf_Country,0),MATCH(CD$3-3,_Inf_Day,0))*$C$2
+INDEX(_Inf_Data,MATCH($D216,_Inf_Country,0),MATCH(CD$3-3,_Inf_Day,0))-INDEX(_Inf_Data,MATCH($D216,_Inf_Country,0),MATCH(CD$3-4,_Inf_Day,0))*$C$2
+INDEX(_Inf_Data,MATCH($D216,_Inf_Country,0),MATCH(CD$3-4,_Inf_Day,0))-INDEX(_Inf_Data,MATCH($D216,_Inf_Country,0),MATCH(CD$3-5,_Inf_Day,0))*$C$2)/5</f>
        <v>33.4</v>
      </c>
      <c r="CE216" s="81">
        <f>(INDEX(_Inf_Data,MATCH($D216,_Inf_Country,0),MATCH(CE$3,_Inf_Day,0))-INDEX(_Inf_Data,MATCH($D216,_Inf_Country,0),MATCH(CE$3-1,_Inf_Day,0))*$C$2
+INDEX(_Inf_Data,MATCH($D216,_Inf_Country,0),MATCH(CE$3-1,_Inf_Day,0))-INDEX(_Inf_Data,MATCH($D216,_Inf_Country,0),MATCH(CE$3-2,_Inf_Day,0))*$C$2
+INDEX(_Inf_Data,MATCH($D216,_Inf_Country,0),MATCH(CE$3-2,_Inf_Day,0))-INDEX(_Inf_Data,MATCH($D216,_Inf_Country,0),MATCH(CE$3-3,_Inf_Day,0))*$C$2
+INDEX(_Inf_Data,MATCH($D216,_Inf_Country,0),MATCH(CE$3-3,_Inf_Day,0))-INDEX(_Inf_Data,MATCH($D216,_Inf_Country,0),MATCH(CE$3-4,_Inf_Day,0))*$C$2
+INDEX(_Inf_Data,MATCH($D216,_Inf_Country,0),MATCH(CE$3-4,_Inf_Day,0))-INDEX(_Inf_Data,MATCH($D216,_Inf_Country,0),MATCH(CE$3-5,_Inf_Day,0))*$C$2)/5</f>
        <v>39.200000000000003</v>
      </c>
      <c r="CF216" s="81">
        <f>(INDEX(_Inf_Data,MATCH($D216,_Inf_Country,0),MATCH(CF$3,_Inf_Day,0))-INDEX(_Inf_Data,MATCH($D216,_Inf_Country,0),MATCH(CF$3-1,_Inf_Day,0))*$C$2
+INDEX(_Inf_Data,MATCH($D216,_Inf_Country,0),MATCH(CF$3-1,_Inf_Day,0))-INDEX(_Inf_Data,MATCH($D216,_Inf_Country,0),MATCH(CF$3-2,_Inf_Day,0))*$C$2
+INDEX(_Inf_Data,MATCH($D216,_Inf_Country,0),MATCH(CF$3-2,_Inf_Day,0))-INDEX(_Inf_Data,MATCH($D216,_Inf_Country,0),MATCH(CF$3-3,_Inf_Day,0))*$C$2
+INDEX(_Inf_Data,MATCH($D216,_Inf_Country,0),MATCH(CF$3-3,_Inf_Day,0))-INDEX(_Inf_Data,MATCH($D216,_Inf_Country,0),MATCH(CF$3-4,_Inf_Day,0))*$C$2
+INDEX(_Inf_Data,MATCH($D216,_Inf_Country,0),MATCH(CF$3-4,_Inf_Day,0))-INDEX(_Inf_Data,MATCH($D216,_Inf_Country,0),MATCH(CF$3-5,_Inf_Day,0))*$C$2)/5</f>
        <v>28.6</v>
      </c>
      <c r="CG216" s="81">
        <f>(INDEX(_Inf_Data,MATCH($D216,_Inf_Country,0),MATCH(CG$3,_Inf_Day,0))-INDEX(_Inf_Data,MATCH($D216,_Inf_Country,0),MATCH(CG$3-1,_Inf_Day,0))*$C$2
+INDEX(_Inf_Data,MATCH($D216,_Inf_Country,0),MATCH(CG$3-1,_Inf_Day,0))-INDEX(_Inf_Data,MATCH($D216,_Inf_Country,0),MATCH(CG$3-2,_Inf_Day,0))*$C$2
+INDEX(_Inf_Data,MATCH($D216,_Inf_Country,0),MATCH(CG$3-2,_Inf_Day,0))-INDEX(_Inf_Data,MATCH($D216,_Inf_Country,0),MATCH(CG$3-3,_Inf_Day,0))*$C$2
+INDEX(_Inf_Data,MATCH($D216,_Inf_Country,0),MATCH(CG$3-3,_Inf_Day,0))-INDEX(_Inf_Data,MATCH($D216,_Inf_Country,0),MATCH(CG$3-4,_Inf_Day,0))*$C$2
+INDEX(_Inf_Data,MATCH($D216,_Inf_Country,0),MATCH(CG$3-4,_Inf_Day,0))-INDEX(_Inf_Data,MATCH($D216,_Inf_Country,0),MATCH(CG$3-5,_Inf_Day,0))*$C$2)/5</f>
        <v>21</v>
      </c>
      <c r="CH216" s="81">
        <f>(INDEX(_Inf_Data,MATCH($D216,_Inf_Country,0),MATCH(CH$3,_Inf_Day,0))-INDEX(_Inf_Data,MATCH($D216,_Inf_Country,0),MATCH(CH$3-1,_Inf_Day,0))*$C$2
+INDEX(_Inf_Data,MATCH($D216,_Inf_Country,0),MATCH(CH$3-1,_Inf_Day,0))-INDEX(_Inf_Data,MATCH($D216,_Inf_Country,0),MATCH(CH$3-2,_Inf_Day,0))*$C$2
+INDEX(_Inf_Data,MATCH($D216,_Inf_Country,0),MATCH(CH$3-2,_Inf_Day,0))-INDEX(_Inf_Data,MATCH($D216,_Inf_Country,0),MATCH(CH$3-3,_Inf_Day,0))*$C$2
+INDEX(_Inf_Data,MATCH($D216,_Inf_Country,0),MATCH(CH$3-3,_Inf_Day,0))-INDEX(_Inf_Data,MATCH($D216,_Inf_Country,0),MATCH(CH$3-4,_Inf_Day,0))*$C$2
+INDEX(_Inf_Data,MATCH($D216,_Inf_Country,0),MATCH(CH$3-4,_Inf_Day,0))-INDEX(_Inf_Data,MATCH($D216,_Inf_Country,0),MATCH(CH$3-5,_Inf_Day,0))*$C$2)/5</f>
        <v>20.8</v>
      </c>
      <c r="CI216" s="81">
        <f>(INDEX(_Inf_Data,MATCH($D216,_Inf_Country,0),MATCH(CI$3,_Inf_Day,0))-INDEX(_Inf_Data,MATCH($D216,_Inf_Country,0),MATCH(CI$3-1,_Inf_Day,0))*$C$2
+INDEX(_Inf_Data,MATCH($D216,_Inf_Country,0),MATCH(CI$3-1,_Inf_Day,0))-INDEX(_Inf_Data,MATCH($D216,_Inf_Country,0),MATCH(CI$3-2,_Inf_Day,0))*$C$2
+INDEX(_Inf_Data,MATCH($D216,_Inf_Country,0),MATCH(CI$3-2,_Inf_Day,0))-INDEX(_Inf_Data,MATCH($D216,_Inf_Country,0),MATCH(CI$3-3,_Inf_Day,0))*$C$2
+INDEX(_Inf_Data,MATCH($D216,_Inf_Country,0),MATCH(CI$3-3,_Inf_Day,0))-INDEX(_Inf_Data,MATCH($D216,_Inf_Country,0),MATCH(CI$3-4,_Inf_Day,0))*$C$2
+INDEX(_Inf_Data,MATCH($D216,_Inf_Country,0),MATCH(CI$3-4,_Inf_Day,0))-INDEX(_Inf_Data,MATCH($D216,_Inf_Country,0),MATCH(CI$3-5,_Inf_Day,0))*$C$2)/5</f>
        <v>23.2</v>
      </c>
      <c r="CJ216" s="81">
        <f>(INDEX(_Inf_Data,MATCH($D216,_Inf_Country,0),MATCH(CJ$3,_Inf_Day,0))-INDEX(_Inf_Data,MATCH($D216,_Inf_Country,0),MATCH(CJ$3-1,_Inf_Day,0))*$C$2
+INDEX(_Inf_Data,MATCH($D216,_Inf_Country,0),MATCH(CJ$3-1,_Inf_Day,0))-INDEX(_Inf_Data,MATCH($D216,_Inf_Country,0),MATCH(CJ$3-2,_Inf_Day,0))*$C$2
+INDEX(_Inf_Data,MATCH($D216,_Inf_Country,0),MATCH(CJ$3-2,_Inf_Day,0))-INDEX(_Inf_Data,MATCH($D216,_Inf_Country,0),MATCH(CJ$3-3,_Inf_Day,0))*$C$2
+INDEX(_Inf_Data,MATCH($D216,_Inf_Country,0),MATCH(CJ$3-3,_Inf_Day,0))-INDEX(_Inf_Data,MATCH($D216,_Inf_Country,0),MATCH(CJ$3-4,_Inf_Day,0))*$C$2
+INDEX(_Inf_Data,MATCH($D216,_Inf_Country,0),MATCH(CJ$3-4,_Inf_Day,0))-INDEX(_Inf_Data,MATCH($D216,_Inf_Country,0),MATCH(CJ$3-5,_Inf_Day,0))*$C$2)/5</f>
        <v>23.4</v>
      </c>
      <c r="CK216" s="81">
        <f>(INDEX(_Inf_Data,MATCH($D216,_Inf_Country,0),MATCH(CK$3,_Inf_Day,0))-INDEX(_Inf_Data,MATCH($D216,_Inf_Country,0),MATCH(CK$3-1,_Inf_Day,0))*$C$2
+INDEX(_Inf_Data,MATCH($D216,_Inf_Country,0),MATCH(CK$3-1,_Inf_Day,0))-INDEX(_Inf_Data,MATCH($D216,_Inf_Country,0),MATCH(CK$3-2,_Inf_Day,0))*$C$2
+INDEX(_Inf_Data,MATCH($D216,_Inf_Country,0),MATCH(CK$3-2,_Inf_Day,0))-INDEX(_Inf_Data,MATCH($D216,_Inf_Country,0),MATCH(CK$3-3,_Inf_Day,0))*$C$2
+INDEX(_Inf_Data,MATCH($D216,_Inf_Country,0),MATCH(CK$3-3,_Inf_Day,0))-INDEX(_Inf_Data,MATCH($D216,_Inf_Country,0),MATCH(CK$3-4,_Inf_Day,0))*$C$2
+INDEX(_Inf_Data,MATCH($D216,_Inf_Country,0),MATCH(CK$3-4,_Inf_Day,0))-INDEX(_Inf_Data,MATCH($D216,_Inf_Country,0),MATCH(CK$3-5,_Inf_Day,0))*$C$2)/5</f>
        <v>22.8</v>
      </c>
      <c r="CL216" s="81">
        <f>(INDEX(_Inf_Data,MATCH($D216,_Inf_Country,0),MATCH(CL$3,_Inf_Day,0))-INDEX(_Inf_Data,MATCH($D216,_Inf_Country,0),MATCH(CL$3-1,_Inf_Day,0))*$C$2
+INDEX(_Inf_Data,MATCH($D216,_Inf_Country,0),MATCH(CL$3-1,_Inf_Day,0))-INDEX(_Inf_Data,MATCH($D216,_Inf_Country,0),MATCH(CL$3-2,_Inf_Day,0))*$C$2
+INDEX(_Inf_Data,MATCH($D216,_Inf_Country,0),MATCH(CL$3-2,_Inf_Day,0))-INDEX(_Inf_Data,MATCH($D216,_Inf_Country,0),MATCH(CL$3-3,_Inf_Day,0))*$C$2
+INDEX(_Inf_Data,MATCH($D216,_Inf_Country,0),MATCH(CL$3-3,_Inf_Day,0))-INDEX(_Inf_Data,MATCH($D216,_Inf_Country,0),MATCH(CL$3-4,_Inf_Day,0))*$C$2
+INDEX(_Inf_Data,MATCH($D216,_Inf_Country,0),MATCH(CL$3-4,_Inf_Day,0))-INDEX(_Inf_Data,MATCH($D216,_Inf_Country,0),MATCH(CL$3-5,_Inf_Day,0))*$C$2)/5</f>
        <v>32.200000000000003</v>
      </c>
      <c r="CM216" s="81">
        <f>(INDEX(_Inf_Data,MATCH($D216,_Inf_Country,0),MATCH(CM$3,_Inf_Day,0))-INDEX(_Inf_Data,MATCH($D216,_Inf_Country,0),MATCH(CM$3-1,_Inf_Day,0))*$C$2
+INDEX(_Inf_Data,MATCH($D216,_Inf_Country,0),MATCH(CM$3-1,_Inf_Day,0))-INDEX(_Inf_Data,MATCH($D216,_Inf_Country,0),MATCH(CM$3-2,_Inf_Day,0))*$C$2
+INDEX(_Inf_Data,MATCH($D216,_Inf_Country,0),MATCH(CM$3-2,_Inf_Day,0))-INDEX(_Inf_Data,MATCH($D216,_Inf_Country,0),MATCH(CM$3-3,_Inf_Day,0))*$C$2
+INDEX(_Inf_Data,MATCH($D216,_Inf_Country,0),MATCH(CM$3-3,_Inf_Day,0))-INDEX(_Inf_Data,MATCH($D216,_Inf_Country,0),MATCH(CM$3-4,_Inf_Day,0))*$C$2
+INDEX(_Inf_Data,MATCH($D216,_Inf_Country,0),MATCH(CM$3-4,_Inf_Day,0))-INDEX(_Inf_Data,MATCH($D216,_Inf_Country,0),MATCH(CM$3-5,_Inf_Day,0))*$C$2)/5</f>
        <v>35</v>
      </c>
      <c r="CN216" s="81">
        <f>(INDEX(_Inf_Data,MATCH($D216,_Inf_Country,0),MATCH(CN$3,_Inf_Day,0))-INDEX(_Inf_Data,MATCH($D216,_Inf_Country,0),MATCH(CN$3-1,_Inf_Day,0))*$C$2
+INDEX(_Inf_Data,MATCH($D216,_Inf_Country,0),MATCH(CN$3-1,_Inf_Day,0))-INDEX(_Inf_Data,MATCH($D216,_Inf_Country,0),MATCH(CN$3-2,_Inf_Day,0))*$C$2
+INDEX(_Inf_Data,MATCH($D216,_Inf_Country,0),MATCH(CN$3-2,_Inf_Day,0))-INDEX(_Inf_Data,MATCH($D216,_Inf_Country,0),MATCH(CN$3-3,_Inf_Day,0))*$C$2
+INDEX(_Inf_Data,MATCH($D216,_Inf_Country,0),MATCH(CN$3-3,_Inf_Day,0))-INDEX(_Inf_Data,MATCH($D216,_Inf_Country,0),MATCH(CN$3-4,_Inf_Day,0))*$C$2
+INDEX(_Inf_Data,MATCH($D216,_Inf_Country,0),MATCH(CN$3-4,_Inf_Day,0))-INDEX(_Inf_Data,MATCH($D216,_Inf_Country,0),MATCH(CN$3-5,_Inf_Day,0))*$C$2)/5</f>
        <v>36.799999999999997</v>
      </c>
      <c r="CO216" s="81">
        <f>(INDEX(_Inf_Data,MATCH($D216,_Inf_Country,0),MATCH(CO$3,_Inf_Day,0))-INDEX(_Inf_Data,MATCH($D216,_Inf_Country,0),MATCH(CO$3-1,_Inf_Day,0))*$C$2
+INDEX(_Inf_Data,MATCH($D216,_Inf_Country,0),MATCH(CO$3-1,_Inf_Day,0))-INDEX(_Inf_Data,MATCH($D216,_Inf_Country,0),MATCH(CO$3-2,_Inf_Day,0))*$C$2
+INDEX(_Inf_Data,MATCH($D216,_Inf_Country,0),MATCH(CO$3-2,_Inf_Day,0))-INDEX(_Inf_Data,MATCH($D216,_Inf_Country,0),MATCH(CO$3-3,_Inf_Day,0))*$C$2
+INDEX(_Inf_Data,MATCH($D216,_Inf_Country,0),MATCH(CO$3-3,_Inf_Day,0))-INDEX(_Inf_Data,MATCH($D216,_Inf_Country,0),MATCH(CO$3-4,_Inf_Day,0))*$C$2
+INDEX(_Inf_Data,MATCH($D216,_Inf_Country,0),MATCH(CO$3-4,_Inf_Day,0))-INDEX(_Inf_Data,MATCH($D216,_Inf_Country,0),MATCH(CO$3-5,_Inf_Day,0))*$C$2)/5</f>
        <v>36</v>
      </c>
      <c r="CP216" s="81">
        <f>(INDEX(_Inf_Data,MATCH($D216,_Inf_Country,0),MATCH(CP$3,_Inf_Day,0))-INDEX(_Inf_Data,MATCH($D216,_Inf_Country,0),MATCH(CP$3-1,_Inf_Day,0))*$C$2
+INDEX(_Inf_Data,MATCH($D216,_Inf_Country,0),MATCH(CP$3-1,_Inf_Day,0))-INDEX(_Inf_Data,MATCH($D216,_Inf_Country,0),MATCH(CP$3-2,_Inf_Day,0))*$C$2
+INDEX(_Inf_Data,MATCH($D216,_Inf_Country,0),MATCH(CP$3-2,_Inf_Day,0))-INDEX(_Inf_Data,MATCH($D216,_Inf_Country,0),MATCH(CP$3-3,_Inf_Day,0))*$C$2
+INDEX(_Inf_Data,MATCH($D216,_Inf_Country,0),MATCH(CP$3-3,_Inf_Day,0))-INDEX(_Inf_Data,MATCH($D216,_Inf_Country,0),MATCH(CP$3-4,_Inf_Day,0))*$C$2
+INDEX(_Inf_Data,MATCH($D216,_Inf_Country,0),MATCH(CP$3-4,_Inf_Day,0))-INDEX(_Inf_Data,MATCH($D216,_Inf_Country,0),MATCH(CP$3-5,_Inf_Day,0))*$C$2)/5</f>
        <v>38.799999999999997</v>
      </c>
      <c r="CQ216" s="81">
        <f>(INDEX(_Inf_Data,MATCH($D216,_Inf_Country,0),MATCH(CQ$3,_Inf_Day,0))-INDEX(_Inf_Data,MATCH($D216,_Inf_Country,0),MATCH(CQ$3-1,_Inf_Day,0))*$C$2
+INDEX(_Inf_Data,MATCH($D216,_Inf_Country,0),MATCH(CQ$3-1,_Inf_Day,0))-INDEX(_Inf_Data,MATCH($D216,_Inf_Country,0),MATCH(CQ$3-2,_Inf_Day,0))*$C$2
+INDEX(_Inf_Data,MATCH($D216,_Inf_Country,0),MATCH(CQ$3-2,_Inf_Day,0))-INDEX(_Inf_Data,MATCH($D216,_Inf_Country,0),MATCH(CQ$3-3,_Inf_Day,0))*$C$2
+INDEX(_Inf_Data,MATCH($D216,_Inf_Country,0),MATCH(CQ$3-3,_Inf_Day,0))-INDEX(_Inf_Data,MATCH($D216,_Inf_Country,0),MATCH(CQ$3-4,_Inf_Day,0))*$C$2
+INDEX(_Inf_Data,MATCH($D216,_Inf_Country,0),MATCH(CQ$3-4,_Inf_Day,0))-INDEX(_Inf_Data,MATCH($D216,_Inf_Country,0),MATCH(CQ$3-5,_Inf_Day,0))*$C$2)/5</f>
        <v>29.8</v>
      </c>
      <c r="CR216" s="81">
        <f>(INDEX(_Inf_Data,MATCH($D216,_Inf_Country,0),MATCH(CR$3,_Inf_Day,0))-INDEX(_Inf_Data,MATCH($D216,_Inf_Country,0),MATCH(CR$3-1,_Inf_Day,0))*$C$2
+INDEX(_Inf_Data,MATCH($D216,_Inf_Country,0),MATCH(CR$3-1,_Inf_Day,0))-INDEX(_Inf_Data,MATCH($D216,_Inf_Country,0),MATCH(CR$3-2,_Inf_Day,0))*$C$2
+INDEX(_Inf_Data,MATCH($D216,_Inf_Country,0),MATCH(CR$3-2,_Inf_Day,0))-INDEX(_Inf_Data,MATCH($D216,_Inf_Country,0),MATCH(CR$3-3,_Inf_Day,0))*$C$2
+INDEX(_Inf_Data,MATCH($D216,_Inf_Country,0),MATCH(CR$3-3,_Inf_Day,0))-INDEX(_Inf_Data,MATCH($D216,_Inf_Country,0),MATCH(CR$3-4,_Inf_Day,0))*$C$2
+INDEX(_Inf_Data,MATCH($D216,_Inf_Country,0),MATCH(CR$3-4,_Inf_Day,0))-INDEX(_Inf_Data,MATCH($D216,_Inf_Country,0),MATCH(CR$3-5,_Inf_Day,0))*$C$2)/5</f>
        <v>26.4</v>
      </c>
      <c r="CS216" s="81">
        <f>(INDEX(_Inf_Data,MATCH($D216,_Inf_Country,0),MATCH(CS$3,_Inf_Day,0))-INDEX(_Inf_Data,MATCH($D216,_Inf_Country,0),MATCH(CS$3-1,_Inf_Day,0))*$C$2
+INDEX(_Inf_Data,MATCH($D216,_Inf_Country,0),MATCH(CS$3-1,_Inf_Day,0))-INDEX(_Inf_Data,MATCH($D216,_Inf_Country,0),MATCH(CS$3-2,_Inf_Day,0))*$C$2
+INDEX(_Inf_Data,MATCH($D216,_Inf_Country,0),MATCH(CS$3-2,_Inf_Day,0))-INDEX(_Inf_Data,MATCH($D216,_Inf_Country,0),MATCH(CS$3-3,_Inf_Day,0))*$C$2
+INDEX(_Inf_Data,MATCH($D216,_Inf_Country,0),MATCH(CS$3-3,_Inf_Day,0))-INDEX(_Inf_Data,MATCH($D216,_Inf_Country,0),MATCH(CS$3-4,_Inf_Day,0))*$C$2
+INDEX(_Inf_Data,MATCH($D216,_Inf_Country,0),MATCH(CS$3-4,_Inf_Day,0))-INDEX(_Inf_Data,MATCH($D216,_Inf_Country,0),MATCH(CS$3-5,_Inf_Day,0))*$C$2)/5</f>
        <v>21</v>
      </c>
      <c r="CT216" s="81">
        <f>(INDEX(_Inf_Data,MATCH($D216,_Inf_Country,0),MATCH(CT$3,_Inf_Day,0))-INDEX(_Inf_Data,MATCH($D216,_Inf_Country,0),MATCH(CT$3-1,_Inf_Day,0))*$C$2
+INDEX(_Inf_Data,MATCH($D216,_Inf_Country,0),MATCH(CT$3-1,_Inf_Day,0))-INDEX(_Inf_Data,MATCH($D216,_Inf_Country,0),MATCH(CT$3-2,_Inf_Day,0))*$C$2
+INDEX(_Inf_Data,MATCH($D216,_Inf_Country,0),MATCH(CT$3-2,_Inf_Day,0))-INDEX(_Inf_Data,MATCH($D216,_Inf_Country,0),MATCH(CT$3-3,_Inf_Day,0))*$C$2
+INDEX(_Inf_Data,MATCH($D216,_Inf_Country,0),MATCH(CT$3-3,_Inf_Day,0))-INDEX(_Inf_Data,MATCH($D216,_Inf_Country,0),MATCH(CT$3-4,_Inf_Day,0))*$C$2
+INDEX(_Inf_Data,MATCH($D216,_Inf_Country,0),MATCH(CT$3-4,_Inf_Day,0))-INDEX(_Inf_Data,MATCH($D216,_Inf_Country,0),MATCH(CT$3-5,_Inf_Day,0))*$C$2)/5</f>
        <v>18.399999999999999</v>
      </c>
      <c r="CU216" s="81">
        <f>(INDEX(_Inf_Data,MATCH($D216,_Inf_Country,0),MATCH(CU$3,_Inf_Day,0))-INDEX(_Inf_Data,MATCH($D216,_Inf_Country,0),MATCH(CU$3-1,_Inf_Day,0))*$C$2
+INDEX(_Inf_Data,MATCH($D216,_Inf_Country,0),MATCH(CU$3-1,_Inf_Day,0))-INDEX(_Inf_Data,MATCH($D216,_Inf_Country,0),MATCH(CU$3-2,_Inf_Day,0))*$C$2
+INDEX(_Inf_Data,MATCH($D216,_Inf_Country,0),MATCH(CU$3-2,_Inf_Day,0))-INDEX(_Inf_Data,MATCH($D216,_Inf_Country,0),MATCH(CU$3-3,_Inf_Day,0))*$C$2
+INDEX(_Inf_Data,MATCH($D216,_Inf_Country,0),MATCH(CU$3-3,_Inf_Day,0))-INDEX(_Inf_Data,MATCH($D216,_Inf_Country,0),MATCH(CU$3-4,_Inf_Day,0))*$C$2
+INDEX(_Inf_Data,MATCH($D216,_Inf_Country,0),MATCH(CU$3-4,_Inf_Day,0))-INDEX(_Inf_Data,MATCH($D216,_Inf_Country,0),MATCH(CU$3-5,_Inf_Day,0))*$C$2)/5</f>
        <v>16</v>
      </c>
      <c r="CV216" s="81">
        <f>(INDEX(_Inf_Data,MATCH($D216,_Inf_Country,0),MATCH(CV$3,_Inf_Day,0))-INDEX(_Inf_Data,MATCH($D216,_Inf_Country,0),MATCH(CV$3-1,_Inf_Day,0))*$C$2
+INDEX(_Inf_Data,MATCH($D216,_Inf_Country,0),MATCH(CV$3-1,_Inf_Day,0))-INDEX(_Inf_Data,MATCH($D216,_Inf_Country,0),MATCH(CV$3-2,_Inf_Day,0))*$C$2
+INDEX(_Inf_Data,MATCH($D216,_Inf_Country,0),MATCH(CV$3-2,_Inf_Day,0))-INDEX(_Inf_Data,MATCH($D216,_Inf_Country,0),MATCH(CV$3-3,_Inf_Day,0))*$C$2
+INDEX(_Inf_Data,MATCH($D216,_Inf_Country,0),MATCH(CV$3-3,_Inf_Day,0))-INDEX(_Inf_Data,MATCH($D216,_Inf_Country,0),MATCH(CV$3-4,_Inf_Day,0))*$C$2
+INDEX(_Inf_Data,MATCH($D216,_Inf_Country,0),MATCH(CV$3-4,_Inf_Day,0))-INDEX(_Inf_Data,MATCH($D216,_Inf_Country,0),MATCH(CV$3-5,_Inf_Day,0))*$C$2)/5</f>
        <v>18</v>
      </c>
      <c r="CW216" s="81">
        <f>(INDEX(_Inf_Data,MATCH($D216,_Inf_Country,0),MATCH(CW$3,_Inf_Day,0))-INDEX(_Inf_Data,MATCH($D216,_Inf_Country,0),MATCH(CW$3-1,_Inf_Day,0))*$C$2
+INDEX(_Inf_Data,MATCH($D216,_Inf_Country,0),MATCH(CW$3-1,_Inf_Day,0))-INDEX(_Inf_Data,MATCH($D216,_Inf_Country,0),MATCH(CW$3-2,_Inf_Day,0))*$C$2
+INDEX(_Inf_Data,MATCH($D216,_Inf_Country,0),MATCH(CW$3-2,_Inf_Day,0))-INDEX(_Inf_Data,MATCH($D216,_Inf_Country,0),MATCH(CW$3-3,_Inf_Day,0))*$C$2
+INDEX(_Inf_Data,MATCH($D216,_Inf_Country,0),MATCH(CW$3-3,_Inf_Day,0))-INDEX(_Inf_Data,MATCH($D216,_Inf_Country,0),MATCH(CW$3-4,_Inf_Day,0))*$C$2
+INDEX(_Inf_Data,MATCH($D216,_Inf_Country,0),MATCH(CW$3-4,_Inf_Day,0))-INDEX(_Inf_Data,MATCH($D216,_Inf_Country,0),MATCH(CW$3-5,_Inf_Day,0))*$C$2)/5</f>
        <v>19.600000000000001</v>
      </c>
      <c r="CX216" s="81">
        <f>(INDEX(_Inf_Data,MATCH($D216,_Inf_Country,0),MATCH(CX$3,_Inf_Day,0))-INDEX(_Inf_Data,MATCH($D216,_Inf_Country,0),MATCH(CX$3-1,_Inf_Day,0))*$C$2
+INDEX(_Inf_Data,MATCH($D216,_Inf_Country,0),MATCH(CX$3-1,_Inf_Day,0))-INDEX(_Inf_Data,MATCH($D216,_Inf_Country,0),MATCH(CX$3-2,_Inf_Day,0))*$C$2
+INDEX(_Inf_Data,MATCH($D216,_Inf_Country,0),MATCH(CX$3-2,_Inf_Day,0))-INDEX(_Inf_Data,MATCH($D216,_Inf_Country,0),MATCH(CX$3-3,_Inf_Day,0))*$C$2
+INDEX(_Inf_Data,MATCH($D216,_Inf_Country,0),MATCH(CX$3-3,_Inf_Day,0))-INDEX(_Inf_Data,MATCH($D216,_Inf_Country,0),MATCH(CX$3-4,_Inf_Day,0))*$C$2
+INDEX(_Inf_Data,MATCH($D216,_Inf_Country,0),MATCH(CX$3-4,_Inf_Day,0))-INDEX(_Inf_Data,MATCH($D216,_Inf_Country,0),MATCH(CX$3-5,_Inf_Day,0))*$C$2)/5</f>
        <v>18</v>
      </c>
      <c r="CY216" s="81">
        <f>(INDEX(_Inf_Data,MATCH($D216,_Inf_Country,0),MATCH(CY$3,_Inf_Day,0))-INDEX(_Inf_Data,MATCH($D216,_Inf_Country,0),MATCH(CY$3-1,_Inf_Day,0))*$C$2
+INDEX(_Inf_Data,MATCH($D216,_Inf_Country,0),MATCH(CY$3-1,_Inf_Day,0))-INDEX(_Inf_Data,MATCH($D216,_Inf_Country,0),MATCH(CY$3-2,_Inf_Day,0))*$C$2
+INDEX(_Inf_Data,MATCH($D216,_Inf_Country,0),MATCH(CY$3-2,_Inf_Day,0))-INDEX(_Inf_Data,MATCH($D216,_Inf_Country,0),MATCH(CY$3-3,_Inf_Day,0))*$C$2
+INDEX(_Inf_Data,MATCH($D216,_Inf_Country,0),MATCH(CY$3-3,_Inf_Day,0))-INDEX(_Inf_Data,MATCH($D216,_Inf_Country,0),MATCH(CY$3-4,_Inf_Day,0))*$C$2
+INDEX(_Inf_Data,MATCH($D216,_Inf_Country,0),MATCH(CY$3-4,_Inf_Day,0))-INDEX(_Inf_Data,MATCH($D216,_Inf_Country,0),MATCH(CY$3-5,_Inf_Day,0))*$C$2)/5</f>
        <v>25.4</v>
      </c>
      <c r="CZ216" s="81">
        <f>(INDEX(_Inf_Data,MATCH($D216,_Inf_Country,0),MATCH(CZ$3,_Inf_Day,0))-INDEX(_Inf_Data,MATCH($D216,_Inf_Country,0),MATCH(CZ$3-1,_Inf_Day,0))*$C$2
+INDEX(_Inf_Data,MATCH($D216,_Inf_Country,0),MATCH(CZ$3-1,_Inf_Day,0))-INDEX(_Inf_Data,MATCH($D216,_Inf_Country,0),MATCH(CZ$3-2,_Inf_Day,0))*$C$2
+INDEX(_Inf_Data,MATCH($D216,_Inf_Country,0),MATCH(CZ$3-2,_Inf_Day,0))-INDEX(_Inf_Data,MATCH($D216,_Inf_Country,0),MATCH(CZ$3-3,_Inf_Day,0))*$C$2
+INDEX(_Inf_Data,MATCH($D216,_Inf_Country,0),MATCH(CZ$3-3,_Inf_Day,0))-INDEX(_Inf_Data,MATCH($D216,_Inf_Country,0),MATCH(CZ$3-4,_Inf_Day,0))*$C$2
+INDEX(_Inf_Data,MATCH($D216,_Inf_Country,0),MATCH(CZ$3-4,_Inf_Day,0))-INDEX(_Inf_Data,MATCH($D216,_Inf_Country,0),MATCH(CZ$3-5,_Inf_Day,0))*$C$2)/5</f>
        <v>23.2</v>
      </c>
      <c r="DA216" s="81">
        <f>(INDEX(_Inf_Data,MATCH($D216,_Inf_Country,0),MATCH(DA$3,_Inf_Day,0))-INDEX(_Inf_Data,MATCH($D216,_Inf_Country,0),MATCH(DA$3-1,_Inf_Day,0))*$C$2
+INDEX(_Inf_Data,MATCH($D216,_Inf_Country,0),MATCH(DA$3-1,_Inf_Day,0))-INDEX(_Inf_Data,MATCH($D216,_Inf_Country,0),MATCH(DA$3-2,_Inf_Day,0))*$C$2
+INDEX(_Inf_Data,MATCH($D216,_Inf_Country,0),MATCH(DA$3-2,_Inf_Day,0))-INDEX(_Inf_Data,MATCH($D216,_Inf_Country,0),MATCH(DA$3-3,_Inf_Day,0))*$C$2
+INDEX(_Inf_Data,MATCH($D216,_Inf_Country,0),MATCH(DA$3-3,_Inf_Day,0))-INDEX(_Inf_Data,MATCH($D216,_Inf_Country,0),MATCH(DA$3-4,_Inf_Day,0))*$C$2
+INDEX(_Inf_Data,MATCH($D216,_Inf_Country,0),MATCH(DA$3-4,_Inf_Day,0))-INDEX(_Inf_Data,MATCH($D216,_Inf_Country,0),MATCH(DA$3-5,_Inf_Day,0))*$C$2)/5</f>
        <v>20.6</v>
      </c>
      <c r="DB216" s="81">
        <f>(INDEX(_Inf_Data,MATCH($D216,_Inf_Country,0),MATCH(DB$3,_Inf_Day,0))-INDEX(_Inf_Data,MATCH($D216,_Inf_Country,0),MATCH(DB$3-1,_Inf_Day,0))*$C$2
+INDEX(_Inf_Data,MATCH($D216,_Inf_Country,0),MATCH(DB$3-1,_Inf_Day,0))-INDEX(_Inf_Data,MATCH($D216,_Inf_Country,0),MATCH(DB$3-2,_Inf_Day,0))*$C$2
+INDEX(_Inf_Data,MATCH($D216,_Inf_Country,0),MATCH(DB$3-2,_Inf_Day,0))-INDEX(_Inf_Data,MATCH($D216,_Inf_Country,0),MATCH(DB$3-3,_Inf_Day,0))*$C$2
+INDEX(_Inf_Data,MATCH($D216,_Inf_Country,0),MATCH(DB$3-3,_Inf_Day,0))-INDEX(_Inf_Data,MATCH($D216,_Inf_Country,0),MATCH(DB$3-4,_Inf_Day,0))*$C$2
+INDEX(_Inf_Data,MATCH($D216,_Inf_Country,0),MATCH(DB$3-4,_Inf_Day,0))-INDEX(_Inf_Data,MATCH($D216,_Inf_Country,0),MATCH(DB$3-5,_Inf_Day,0))*$C$2)/5</f>
        <v>18.2</v>
      </c>
      <c r="DC216" s="81">
        <f>(INDEX(_Inf_Data,MATCH($D216,_Inf_Country,0),MATCH(DC$3,_Inf_Day,0))-INDEX(_Inf_Data,MATCH($D216,_Inf_Country,0),MATCH(DC$3-1,_Inf_Day,0))*$C$2
+INDEX(_Inf_Data,MATCH($D216,_Inf_Country,0),MATCH(DC$3-1,_Inf_Day,0))-INDEX(_Inf_Data,MATCH($D216,_Inf_Country,0),MATCH(DC$3-2,_Inf_Day,0))*$C$2
+INDEX(_Inf_Data,MATCH($D216,_Inf_Country,0),MATCH(DC$3-2,_Inf_Day,0))-INDEX(_Inf_Data,MATCH($D216,_Inf_Country,0),MATCH(DC$3-3,_Inf_Day,0))*$C$2
+INDEX(_Inf_Data,MATCH($D216,_Inf_Country,0),MATCH(DC$3-3,_Inf_Day,0))-INDEX(_Inf_Data,MATCH($D216,_Inf_Country,0),MATCH(DC$3-4,_Inf_Day,0))*$C$2
+INDEX(_Inf_Data,MATCH($D216,_Inf_Country,0),MATCH(DC$3-4,_Inf_Day,0))-INDEX(_Inf_Data,MATCH($D216,_Inf_Country,0),MATCH(DC$3-5,_Inf_Day,0))*$C$2)/5</f>
        <v>26</v>
      </c>
      <c r="DD216" s="81">
        <f>(INDEX(_Inf_Data,MATCH($D216,_Inf_Country,0),MATCH(DD$3,_Inf_Day,0))-INDEX(_Inf_Data,MATCH($D216,_Inf_Country,0),MATCH(DD$3-1,_Inf_Day,0))*$C$2
+INDEX(_Inf_Data,MATCH($D216,_Inf_Country,0),MATCH(DD$3-1,_Inf_Day,0))-INDEX(_Inf_Data,MATCH($D216,_Inf_Country,0),MATCH(DD$3-2,_Inf_Day,0))*$C$2
+INDEX(_Inf_Data,MATCH($D216,_Inf_Country,0),MATCH(DD$3-2,_Inf_Day,0))-INDEX(_Inf_Data,MATCH($D216,_Inf_Country,0),MATCH(DD$3-3,_Inf_Day,0))*$C$2
+INDEX(_Inf_Data,MATCH($D216,_Inf_Country,0),MATCH(DD$3-3,_Inf_Day,0))-INDEX(_Inf_Data,MATCH($D216,_Inf_Country,0),MATCH(DD$3-4,_Inf_Day,0))*$C$2
+INDEX(_Inf_Data,MATCH($D216,_Inf_Country,0),MATCH(DD$3-4,_Inf_Day,0))-INDEX(_Inf_Data,MATCH($D216,_Inf_Country,0),MATCH(DD$3-5,_Inf_Day,0))*$C$2)/5</f>
        <v>21.6</v>
      </c>
      <c r="DE216" s="81">
        <f>(INDEX(_Inf_Data,MATCH($D216,_Inf_Country,0),MATCH(DE$3,_Inf_Day,0))-INDEX(_Inf_Data,MATCH($D216,_Inf_Country,0),MATCH(DE$3-1,_Inf_Day,0))*$C$2
+INDEX(_Inf_Data,MATCH($D216,_Inf_Country,0),MATCH(DE$3-1,_Inf_Day,0))-INDEX(_Inf_Data,MATCH($D216,_Inf_Country,0),MATCH(DE$3-2,_Inf_Day,0))*$C$2
+INDEX(_Inf_Data,MATCH($D216,_Inf_Country,0),MATCH(DE$3-2,_Inf_Day,0))-INDEX(_Inf_Data,MATCH($D216,_Inf_Country,0),MATCH(DE$3-3,_Inf_Day,0))*$C$2
+INDEX(_Inf_Data,MATCH($D216,_Inf_Country,0),MATCH(DE$3-3,_Inf_Day,0))-INDEX(_Inf_Data,MATCH($D216,_Inf_Country,0),MATCH(DE$3-4,_Inf_Day,0))*$C$2
+INDEX(_Inf_Data,MATCH($D216,_Inf_Country,0),MATCH(DE$3-4,_Inf_Day,0))-INDEX(_Inf_Data,MATCH($D216,_Inf_Country,0),MATCH(DE$3-5,_Inf_Day,0))*$C$2)/5</f>
        <v>26</v>
      </c>
      <c r="DF216" s="81">
        <f>(INDEX(_Inf_Data,MATCH($D216,_Inf_Country,0),MATCH(DF$3,_Inf_Day,0))-INDEX(_Inf_Data,MATCH($D216,_Inf_Country,0),MATCH(DF$3-1,_Inf_Day,0))*$C$2
+INDEX(_Inf_Data,MATCH($D216,_Inf_Country,0),MATCH(DF$3-1,_Inf_Day,0))-INDEX(_Inf_Data,MATCH($D216,_Inf_Country,0),MATCH(DF$3-2,_Inf_Day,0))*$C$2
+INDEX(_Inf_Data,MATCH($D216,_Inf_Country,0),MATCH(DF$3-2,_Inf_Day,0))-INDEX(_Inf_Data,MATCH($D216,_Inf_Country,0),MATCH(DF$3-3,_Inf_Day,0))*$C$2
+INDEX(_Inf_Data,MATCH($D216,_Inf_Country,0),MATCH(DF$3-3,_Inf_Day,0))-INDEX(_Inf_Data,MATCH($D216,_Inf_Country,0),MATCH(DF$3-4,_Inf_Day,0))*$C$2
+INDEX(_Inf_Data,MATCH($D216,_Inf_Country,0),MATCH(DF$3-4,_Inf_Day,0))-INDEX(_Inf_Data,MATCH($D216,_Inf_Country,0),MATCH(DF$3-5,_Inf_Day,0))*$C$2)/5</f>
        <v>29</v>
      </c>
      <c r="DG216" s="81">
        <f>(INDEX(_Inf_Data,MATCH($D216,_Inf_Country,0),MATCH(DG$3,_Inf_Day,0))-INDEX(_Inf_Data,MATCH($D216,_Inf_Country,0),MATCH(DG$3-1,_Inf_Day,0))*$C$2
+INDEX(_Inf_Data,MATCH($D216,_Inf_Country,0),MATCH(DG$3-1,_Inf_Day,0))-INDEX(_Inf_Data,MATCH($D216,_Inf_Country,0),MATCH(DG$3-2,_Inf_Day,0))*$C$2
+INDEX(_Inf_Data,MATCH($D216,_Inf_Country,0),MATCH(DG$3-2,_Inf_Day,0))-INDEX(_Inf_Data,MATCH($D216,_Inf_Country,0),MATCH(DG$3-3,_Inf_Day,0))*$C$2
+INDEX(_Inf_Data,MATCH($D216,_Inf_Country,0),MATCH(DG$3-3,_Inf_Day,0))-INDEX(_Inf_Data,MATCH($D216,_Inf_Country,0),MATCH(DG$3-4,_Inf_Day,0))*$C$2
+INDEX(_Inf_Data,MATCH($D216,_Inf_Country,0),MATCH(DG$3-4,_Inf_Day,0))-INDEX(_Inf_Data,MATCH($D216,_Inf_Country,0),MATCH(DG$3-5,_Inf_Day,0))*$C$2)/5</f>
        <v>29.8</v>
      </c>
      <c r="DH216" s="81">
        <f>(INDEX(_Inf_Data,MATCH($D216,_Inf_Country,0),MATCH(DH$3,_Inf_Day,0))-INDEX(_Inf_Data,MATCH($D216,_Inf_Country,0),MATCH(DH$3-1,_Inf_Day,0))*$C$2
+INDEX(_Inf_Data,MATCH($D216,_Inf_Country,0),MATCH(DH$3-1,_Inf_Day,0))-INDEX(_Inf_Data,MATCH($D216,_Inf_Country,0),MATCH(DH$3-2,_Inf_Day,0))*$C$2
+INDEX(_Inf_Data,MATCH($D216,_Inf_Country,0),MATCH(DH$3-2,_Inf_Day,0))-INDEX(_Inf_Data,MATCH($D216,_Inf_Country,0),MATCH(DH$3-3,_Inf_Day,0))*$C$2
+INDEX(_Inf_Data,MATCH($D216,_Inf_Country,0),MATCH(DH$3-3,_Inf_Day,0))-INDEX(_Inf_Data,MATCH($D216,_Inf_Country,0),MATCH(DH$3-4,_Inf_Day,0))*$C$2
+INDEX(_Inf_Data,MATCH($D216,_Inf_Country,0),MATCH(DH$3-4,_Inf_Day,0))-INDEX(_Inf_Data,MATCH($D216,_Inf_Country,0),MATCH(DH$3-5,_Inf_Day,0))*$C$2)/5</f>
        <v>26.2</v>
      </c>
      <c r="DI216" s="81">
        <f>(INDEX(_Inf_Data,MATCH($D216,_Inf_Country,0),MATCH(DI$3,_Inf_Day,0))-INDEX(_Inf_Data,MATCH($D216,_Inf_Country,0),MATCH(DI$3-1,_Inf_Day,0))*$C$2
+INDEX(_Inf_Data,MATCH($D216,_Inf_Country,0),MATCH(DI$3-1,_Inf_Day,0))-INDEX(_Inf_Data,MATCH($D216,_Inf_Country,0),MATCH(DI$3-2,_Inf_Day,0))*$C$2
+INDEX(_Inf_Data,MATCH($D216,_Inf_Country,0),MATCH(DI$3-2,_Inf_Day,0))-INDEX(_Inf_Data,MATCH($D216,_Inf_Country,0),MATCH(DI$3-3,_Inf_Day,0))*$C$2
+INDEX(_Inf_Data,MATCH($D216,_Inf_Country,0),MATCH(DI$3-3,_Inf_Day,0))-INDEX(_Inf_Data,MATCH($D216,_Inf_Country,0),MATCH(DI$3-4,_Inf_Day,0))*$C$2
+INDEX(_Inf_Data,MATCH($D216,_Inf_Country,0),MATCH(DI$3-4,_Inf_Day,0))-INDEX(_Inf_Data,MATCH($D216,_Inf_Country,0),MATCH(DI$3-5,_Inf_Day,0))*$C$2)/5</f>
        <v>26.2</v>
      </c>
      <c r="DJ216" s="81">
        <f>(INDEX(_Inf_Data,MATCH($D216,_Inf_Country,0),MATCH(DJ$3,_Inf_Day,0))-INDEX(_Inf_Data,MATCH($D216,_Inf_Country,0),MATCH(DJ$3-1,_Inf_Day,0))*$C$2
+INDEX(_Inf_Data,MATCH($D216,_Inf_Country,0),MATCH(DJ$3-1,_Inf_Day,0))-INDEX(_Inf_Data,MATCH($D216,_Inf_Country,0),MATCH(DJ$3-2,_Inf_Day,0))*$C$2
+INDEX(_Inf_Data,MATCH($D216,_Inf_Country,0),MATCH(DJ$3-2,_Inf_Day,0))-INDEX(_Inf_Data,MATCH($D216,_Inf_Country,0),MATCH(DJ$3-3,_Inf_Day,0))*$C$2
+INDEX(_Inf_Data,MATCH($D216,_Inf_Country,0),MATCH(DJ$3-3,_Inf_Day,0))-INDEX(_Inf_Data,MATCH($D216,_Inf_Country,0),MATCH(DJ$3-4,_Inf_Day,0))*$C$2
+INDEX(_Inf_Data,MATCH($D216,_Inf_Country,0),MATCH(DJ$3-4,_Inf_Day,0))-INDEX(_Inf_Data,MATCH($D216,_Inf_Country,0),MATCH(DJ$3-5,_Inf_Day,0))*$C$2)/5</f>
        <v>35.4</v>
      </c>
      <c r="DK216" s="81">
        <f>(INDEX(_Inf_Data,MATCH($D216,_Inf_Country,0),MATCH(DK$3,_Inf_Day,0))-INDEX(_Inf_Data,MATCH($D216,_Inf_Country,0),MATCH(DK$3-1,_Inf_Day,0))*$C$2
+INDEX(_Inf_Data,MATCH($D216,_Inf_Country,0),MATCH(DK$3-1,_Inf_Day,0))-INDEX(_Inf_Data,MATCH($D216,_Inf_Country,0),MATCH(DK$3-2,_Inf_Day,0))*$C$2
+INDEX(_Inf_Data,MATCH($D216,_Inf_Country,0),MATCH(DK$3-2,_Inf_Day,0))-INDEX(_Inf_Data,MATCH($D216,_Inf_Country,0),MATCH(DK$3-3,_Inf_Day,0))*$C$2
+INDEX(_Inf_Data,MATCH($D216,_Inf_Country,0),MATCH(DK$3-3,_Inf_Day,0))-INDEX(_Inf_Data,MATCH($D216,_Inf_Country,0),MATCH(DK$3-4,_Inf_Day,0))*$C$2
+INDEX(_Inf_Data,MATCH($D216,_Inf_Country,0),MATCH(DK$3-4,_Inf_Day,0))-INDEX(_Inf_Data,MATCH($D216,_Inf_Country,0),MATCH(DK$3-5,_Inf_Day,0))*$C$2)/5</f>
        <v>37.799999999999997</v>
      </c>
      <c r="DL216" s="81">
        <f>(INDEX(_Inf_Data,MATCH($D216,_Inf_Country,0),MATCH(DL$3,_Inf_Day,0))-INDEX(_Inf_Data,MATCH($D216,_Inf_Country,0),MATCH(DL$3-1,_Inf_Day,0))*$C$2
+INDEX(_Inf_Data,MATCH($D216,_Inf_Country,0),MATCH(DL$3-1,_Inf_Day,0))-INDEX(_Inf_Data,MATCH($D216,_Inf_Country,0),MATCH(DL$3-2,_Inf_Day,0))*$C$2
+INDEX(_Inf_Data,MATCH($D216,_Inf_Country,0),MATCH(DL$3-2,_Inf_Day,0))-INDEX(_Inf_Data,MATCH($D216,_Inf_Country,0),MATCH(DL$3-3,_Inf_Day,0))*$C$2
+INDEX(_Inf_Data,MATCH($D216,_Inf_Country,0),MATCH(DL$3-3,_Inf_Day,0))-INDEX(_Inf_Data,MATCH($D216,_Inf_Country,0),MATCH(DL$3-4,_Inf_Day,0))*$C$2
+INDEX(_Inf_Data,MATCH($D216,_Inf_Country,0),MATCH(DL$3-4,_Inf_Day,0))-INDEX(_Inf_Data,MATCH($D216,_Inf_Country,0),MATCH(DL$3-5,_Inf_Day,0))*$C$2)/5</f>
        <v>40.6</v>
      </c>
      <c r="DM216" s="81">
        <f>(INDEX(_Inf_Data,MATCH($D216,_Inf_Country,0),MATCH(DM$3,_Inf_Day,0))-INDEX(_Inf_Data,MATCH($D216,_Inf_Country,0),MATCH(DM$3-1,_Inf_Day,0))*$C$2
+INDEX(_Inf_Data,MATCH($D216,_Inf_Country,0),MATCH(DM$3-1,_Inf_Day,0))-INDEX(_Inf_Data,MATCH($D216,_Inf_Country,0),MATCH(DM$3-2,_Inf_Day,0))*$C$2
+INDEX(_Inf_Data,MATCH($D216,_Inf_Country,0),MATCH(DM$3-2,_Inf_Day,0))-INDEX(_Inf_Data,MATCH($D216,_Inf_Country,0),MATCH(DM$3-3,_Inf_Day,0))*$C$2
+INDEX(_Inf_Data,MATCH($D216,_Inf_Country,0),MATCH(DM$3-3,_Inf_Day,0))-INDEX(_Inf_Data,MATCH($D216,_Inf_Country,0),MATCH(DM$3-4,_Inf_Day,0))*$C$2
+INDEX(_Inf_Data,MATCH($D216,_Inf_Country,0),MATCH(DM$3-4,_Inf_Day,0))-INDEX(_Inf_Data,MATCH($D216,_Inf_Country,0),MATCH(DM$3-5,_Inf_Day,0))*$C$2)/5</f>
        <v>42</v>
      </c>
      <c r="DN216" s="81">
        <f>(INDEX(_Inf_Data,MATCH($D216,_Inf_Country,0),MATCH(DN$3,_Inf_Day,0))-INDEX(_Inf_Data,MATCH($D216,_Inf_Country,0),MATCH(DN$3-1,_Inf_Day,0))*$C$2
+INDEX(_Inf_Data,MATCH($D216,_Inf_Country,0),MATCH(DN$3-1,_Inf_Day,0))-INDEX(_Inf_Data,MATCH($D216,_Inf_Country,0),MATCH(DN$3-2,_Inf_Day,0))*$C$2
+INDEX(_Inf_Data,MATCH($D216,_Inf_Country,0),MATCH(DN$3-2,_Inf_Day,0))-INDEX(_Inf_Data,MATCH($D216,_Inf_Country,0),MATCH(DN$3-3,_Inf_Day,0))*$C$2
+INDEX(_Inf_Data,MATCH($D216,_Inf_Country,0),MATCH(DN$3-3,_Inf_Day,0))-INDEX(_Inf_Data,MATCH($D216,_Inf_Country,0),MATCH(DN$3-4,_Inf_Day,0))*$C$2
+INDEX(_Inf_Data,MATCH($D216,_Inf_Country,0),MATCH(DN$3-4,_Inf_Day,0))-INDEX(_Inf_Data,MATCH($D216,_Inf_Country,0),MATCH(DN$3-5,_Inf_Day,0))*$C$2)/5</f>
        <v>41.6</v>
      </c>
      <c r="DO216" s="81">
        <f>(INDEX(_Inf_Data,MATCH($D216,_Inf_Country,0),MATCH(DO$3,_Inf_Day,0))-INDEX(_Inf_Data,MATCH($D216,_Inf_Country,0),MATCH(DO$3-1,_Inf_Day,0))*$C$2
+INDEX(_Inf_Data,MATCH($D216,_Inf_Country,0),MATCH(DO$3-1,_Inf_Day,0))-INDEX(_Inf_Data,MATCH($D216,_Inf_Country,0),MATCH(DO$3-2,_Inf_Day,0))*$C$2
+INDEX(_Inf_Data,MATCH($D216,_Inf_Country,0),MATCH(DO$3-2,_Inf_Day,0))-INDEX(_Inf_Data,MATCH($D216,_Inf_Country,0),MATCH(DO$3-3,_Inf_Day,0))*$C$2
+INDEX(_Inf_Data,MATCH($D216,_Inf_Country,0),MATCH(DO$3-3,_Inf_Day,0))-INDEX(_Inf_Data,MATCH($D216,_Inf_Country,0),MATCH(DO$3-4,_Inf_Day,0))*$C$2
+INDEX(_Inf_Data,MATCH($D216,_Inf_Country,0),MATCH(DO$3-4,_Inf_Day,0))-INDEX(_Inf_Data,MATCH($D216,_Inf_Country,0),MATCH(DO$3-5,_Inf_Day,0))*$C$2)/5</f>
        <v>29.4</v>
      </c>
      <c r="DP216" s="81">
        <f>(INDEX(_Inf_Data,MATCH($D216,_Inf_Country,0),MATCH(DP$3,_Inf_Day,0))-INDEX(_Inf_Data,MATCH($D216,_Inf_Country,0),MATCH(DP$3-1,_Inf_Day,0))*$C$2
+INDEX(_Inf_Data,MATCH($D216,_Inf_Country,0),MATCH(DP$3-1,_Inf_Day,0))-INDEX(_Inf_Data,MATCH($D216,_Inf_Country,0),MATCH(DP$3-2,_Inf_Day,0))*$C$2
+INDEX(_Inf_Data,MATCH($D216,_Inf_Country,0),MATCH(DP$3-2,_Inf_Day,0))-INDEX(_Inf_Data,MATCH($D216,_Inf_Country,0),MATCH(DP$3-3,_Inf_Day,0))*$C$2
+INDEX(_Inf_Data,MATCH($D216,_Inf_Country,0),MATCH(DP$3-3,_Inf_Day,0))-INDEX(_Inf_Data,MATCH($D216,_Inf_Country,0),MATCH(DP$3-4,_Inf_Day,0))*$C$2
+INDEX(_Inf_Data,MATCH($D216,_Inf_Country,0),MATCH(DP$3-4,_Inf_Day,0))-INDEX(_Inf_Data,MATCH($D216,_Inf_Country,0),MATCH(DP$3-5,_Inf_Day,0))*$C$2)/5</f>
        <v>28.2</v>
      </c>
      <c r="DQ216" s="81">
        <f>(INDEX(_Inf_Data,MATCH($D216,_Inf_Country,0),MATCH(DQ$3,_Inf_Day,0))-INDEX(_Inf_Data,MATCH($D216,_Inf_Country,0),MATCH(DQ$3-1,_Inf_Day,0))*$C$2
+INDEX(_Inf_Data,MATCH($D216,_Inf_Country,0),MATCH(DQ$3-1,_Inf_Day,0))-INDEX(_Inf_Data,MATCH($D216,_Inf_Country,0),MATCH(DQ$3-2,_Inf_Day,0))*$C$2
+INDEX(_Inf_Data,MATCH($D216,_Inf_Country,0),MATCH(DQ$3-2,_Inf_Day,0))-INDEX(_Inf_Data,MATCH($D216,_Inf_Country,0),MATCH(DQ$3-3,_Inf_Day,0))*$C$2
+INDEX(_Inf_Data,MATCH($D216,_Inf_Country,0),MATCH(DQ$3-3,_Inf_Day,0))-INDEX(_Inf_Data,MATCH($D216,_Inf_Country,0),MATCH(DQ$3-4,_Inf_Day,0))*$C$2
+INDEX(_Inf_Data,MATCH($D216,_Inf_Country,0),MATCH(DQ$3-4,_Inf_Day,0))-INDEX(_Inf_Data,MATCH($D216,_Inf_Country,0),MATCH(DQ$3-5,_Inf_Day,0))*$C$2)/5</f>
        <v>31.4</v>
      </c>
      <c r="DR216" s="81">
        <f>(INDEX(_Inf_Data,MATCH($D216,_Inf_Country,0),MATCH(DR$3,_Inf_Day,0))-INDEX(_Inf_Data,MATCH($D216,_Inf_Country,0),MATCH(DR$3-1,_Inf_Day,0))*$C$2
+INDEX(_Inf_Data,MATCH($D216,_Inf_Country,0),MATCH(DR$3-1,_Inf_Day,0))-INDEX(_Inf_Data,MATCH($D216,_Inf_Country,0),MATCH(DR$3-2,_Inf_Day,0))*$C$2
+INDEX(_Inf_Data,MATCH($D216,_Inf_Country,0),MATCH(DR$3-2,_Inf_Day,0))-INDEX(_Inf_Data,MATCH($D216,_Inf_Country,0),MATCH(DR$3-3,_Inf_Day,0))*$C$2
+INDEX(_Inf_Data,MATCH($D216,_Inf_Country,0),MATCH(DR$3-3,_Inf_Day,0))-INDEX(_Inf_Data,MATCH($D216,_Inf_Country,0),MATCH(DR$3-4,_Inf_Day,0))*$C$2
+INDEX(_Inf_Data,MATCH($D216,_Inf_Country,0),MATCH(DR$3-4,_Inf_Day,0))-INDEX(_Inf_Data,MATCH($D216,_Inf_Country,0),MATCH(DR$3-5,_Inf_Day,0))*$C$2)/5</f>
        <v>33.4</v>
      </c>
      <c r="DS216" s="81">
        <f>(INDEX(_Inf_Data,MATCH($D216,_Inf_Country,0),MATCH(DS$3,_Inf_Day,0))-INDEX(_Inf_Data,MATCH($D216,_Inf_Country,0),MATCH(DS$3-1,_Inf_Day,0))*$C$2
+INDEX(_Inf_Data,MATCH($D216,_Inf_Country,0),MATCH(DS$3-1,_Inf_Day,0))-INDEX(_Inf_Data,MATCH($D216,_Inf_Country,0),MATCH(DS$3-2,_Inf_Day,0))*$C$2
+INDEX(_Inf_Data,MATCH($D216,_Inf_Country,0),MATCH(DS$3-2,_Inf_Day,0))-INDEX(_Inf_Data,MATCH($D216,_Inf_Country,0),MATCH(DS$3-3,_Inf_Day,0))*$C$2
+INDEX(_Inf_Data,MATCH($D216,_Inf_Country,0),MATCH(DS$3-3,_Inf_Day,0))-INDEX(_Inf_Data,MATCH($D216,_Inf_Country,0),MATCH(DS$3-4,_Inf_Day,0))*$C$2
+INDEX(_Inf_Data,MATCH($D216,_Inf_Country,0),MATCH(DS$3-4,_Inf_Day,0))-INDEX(_Inf_Data,MATCH($D216,_Inf_Country,0),MATCH(DS$3-5,_Inf_Day,0))*$C$2)/5</f>
        <v>37.200000000000003</v>
      </c>
      <c r="DT216" s="81" t="e">
        <f>(INDEX(_Inf_Data,MATCH($D216,_Inf_Country,0),MATCH(DT$3,_Inf_Day,0))-INDEX(_Inf_Data,MATCH($D216,_Inf_Country,0),MATCH(DT$3-1,_Inf_Day,0))*$C$2
+INDEX(_Inf_Data,MATCH($D216,_Inf_Country,0),MATCH(DT$3-1,_Inf_Day,0))-INDEX(_Inf_Data,MATCH($D216,_Inf_Country,0),MATCH(DT$3-2,_Inf_Day,0))*$C$2
+INDEX(_Inf_Data,MATCH($D216,_Inf_Country,0),MATCH(DT$3-2,_Inf_Day,0))-INDEX(_Inf_Data,MATCH($D216,_Inf_Country,0),MATCH(DT$3-3,_Inf_Day,0))*$C$2
+INDEX(_Inf_Data,MATCH($D216,_Inf_Country,0),MATCH(DT$3-3,_Inf_Day,0))-INDEX(_Inf_Data,MATCH($D216,_Inf_Country,0),MATCH(DT$3-4,_Inf_Day,0))*$C$2
+INDEX(_Inf_Data,MATCH($D216,_Inf_Country,0),MATCH(DT$3-4,_Inf_Day,0))-INDEX(_Inf_Data,MATCH($D216,_Inf_Country,0),MATCH(DT$3-5,_Inf_Day,0))*$C$2)/5</f>
        <v>#N/A</v>
      </c>
      <c r="DU216" s="81" t="e">
        <f>(INDEX(_Inf_Data,MATCH($D216,_Inf_Country,0),MATCH(DU$3,_Inf_Day,0))-INDEX(_Inf_Data,MATCH($D216,_Inf_Country,0),MATCH(DU$3-1,_Inf_Day,0))*$C$2
+INDEX(_Inf_Data,MATCH($D216,_Inf_Country,0),MATCH(DU$3-1,_Inf_Day,0))-INDEX(_Inf_Data,MATCH($D216,_Inf_Country,0),MATCH(DU$3-2,_Inf_Day,0))*$C$2
+INDEX(_Inf_Data,MATCH($D216,_Inf_Country,0),MATCH(DU$3-2,_Inf_Day,0))-INDEX(_Inf_Data,MATCH($D216,_Inf_Country,0),MATCH(DU$3-3,_Inf_Day,0))*$C$2
+INDEX(_Inf_Data,MATCH($D216,_Inf_Country,0),MATCH(DU$3-3,_Inf_Day,0))-INDEX(_Inf_Data,MATCH($D216,_Inf_Country,0),MATCH(DU$3-4,_Inf_Day,0))*$C$2
+INDEX(_Inf_Data,MATCH($D216,_Inf_Country,0),MATCH(DU$3-4,_Inf_Day,0))-INDEX(_Inf_Data,MATCH($D216,_Inf_Country,0),MATCH(DU$3-5,_Inf_Day,0))*$C$2)/5</f>
        <v>#N/A</v>
      </c>
      <c r="DV216" s="81" t="e">
        <f>(INDEX(_Inf_Data,MATCH($D216,_Inf_Country,0),MATCH(DV$3,_Inf_Day,0))-INDEX(_Inf_Data,MATCH($D216,_Inf_Country,0),MATCH(DV$3-1,_Inf_Day,0))*$C$2
+INDEX(_Inf_Data,MATCH($D216,_Inf_Country,0),MATCH(DV$3-1,_Inf_Day,0))-INDEX(_Inf_Data,MATCH($D216,_Inf_Country,0),MATCH(DV$3-2,_Inf_Day,0))*$C$2
+INDEX(_Inf_Data,MATCH($D216,_Inf_Country,0),MATCH(DV$3-2,_Inf_Day,0))-INDEX(_Inf_Data,MATCH($D216,_Inf_Country,0),MATCH(DV$3-3,_Inf_Day,0))*$C$2
+INDEX(_Inf_Data,MATCH($D216,_Inf_Country,0),MATCH(DV$3-3,_Inf_Day,0))-INDEX(_Inf_Data,MATCH($D216,_Inf_Country,0),MATCH(DV$3-4,_Inf_Day,0))*$C$2
+INDEX(_Inf_Data,MATCH($D216,_Inf_Country,0),MATCH(DV$3-4,_Inf_Day,0))-INDEX(_Inf_Data,MATCH($D216,_Inf_Country,0),MATCH(DV$3-5,_Inf_Day,0))*$C$2)/5</f>
        <v>#N/A</v>
      </c>
      <c r="DW216" s="81" t="e">
        <f>(INDEX(_Inf_Data,MATCH($D216,_Inf_Country,0),MATCH(DW$3,_Inf_Day,0))-INDEX(_Inf_Data,MATCH($D216,_Inf_Country,0),MATCH(DW$3-1,_Inf_Day,0))*$C$2
+INDEX(_Inf_Data,MATCH($D216,_Inf_Country,0),MATCH(DW$3-1,_Inf_Day,0))-INDEX(_Inf_Data,MATCH($D216,_Inf_Country,0),MATCH(DW$3-2,_Inf_Day,0))*$C$2
+INDEX(_Inf_Data,MATCH($D216,_Inf_Country,0),MATCH(DW$3-2,_Inf_Day,0))-INDEX(_Inf_Data,MATCH($D216,_Inf_Country,0),MATCH(DW$3-3,_Inf_Day,0))*$C$2
+INDEX(_Inf_Data,MATCH($D216,_Inf_Country,0),MATCH(DW$3-3,_Inf_Day,0))-INDEX(_Inf_Data,MATCH($D216,_Inf_Country,0),MATCH(DW$3-4,_Inf_Day,0))*$C$2
+INDEX(_Inf_Data,MATCH($D216,_Inf_Country,0),MATCH(DW$3-4,_Inf_Day,0))-INDEX(_Inf_Data,MATCH($D216,_Inf_Country,0),MATCH(DW$3-5,_Inf_Day,0))*$C$2)/5</f>
        <v>#N/A</v>
      </c>
      <c r="DX216" s="81" t="e">
        <f>(INDEX(_Inf_Data,MATCH($D216,_Inf_Country,0),MATCH(DX$3,_Inf_Day,0))-INDEX(_Inf_Data,MATCH($D216,_Inf_Country,0),MATCH(DX$3-1,_Inf_Day,0))*$C$2
+INDEX(_Inf_Data,MATCH($D216,_Inf_Country,0),MATCH(DX$3-1,_Inf_Day,0))-INDEX(_Inf_Data,MATCH($D216,_Inf_Country,0),MATCH(DX$3-2,_Inf_Day,0))*$C$2
+INDEX(_Inf_Data,MATCH($D216,_Inf_Country,0),MATCH(DX$3-2,_Inf_Day,0))-INDEX(_Inf_Data,MATCH($D216,_Inf_Country,0),MATCH(DX$3-3,_Inf_Day,0))*$C$2
+INDEX(_Inf_Data,MATCH($D216,_Inf_Country,0),MATCH(DX$3-3,_Inf_Day,0))-INDEX(_Inf_Data,MATCH($D216,_Inf_Country,0),MATCH(DX$3-4,_Inf_Day,0))*$C$2
+INDEX(_Inf_Data,MATCH($D216,_Inf_Country,0),MATCH(DX$3-4,_Inf_Day,0))-INDEX(_Inf_Data,MATCH($D216,_Inf_Country,0),MATCH(DX$3-5,_Inf_Day,0))*$C$2)/5</f>
        <v>#N/A</v>
      </c>
      <c r="DY216" s="81" t="e">
        <f>(INDEX(_Inf_Data,MATCH($D216,_Inf_Country,0),MATCH(DY$3,_Inf_Day,0))-INDEX(_Inf_Data,MATCH($D216,_Inf_Country,0),MATCH(DY$3-1,_Inf_Day,0))*$C$2
+INDEX(_Inf_Data,MATCH($D216,_Inf_Country,0),MATCH(DY$3-1,_Inf_Day,0))-INDEX(_Inf_Data,MATCH($D216,_Inf_Country,0),MATCH(DY$3-2,_Inf_Day,0))*$C$2
+INDEX(_Inf_Data,MATCH($D216,_Inf_Country,0),MATCH(DY$3-2,_Inf_Day,0))-INDEX(_Inf_Data,MATCH($D216,_Inf_Country,0),MATCH(DY$3-3,_Inf_Day,0))*$C$2
+INDEX(_Inf_Data,MATCH($D216,_Inf_Country,0),MATCH(DY$3-3,_Inf_Day,0))-INDEX(_Inf_Data,MATCH($D216,_Inf_Country,0),MATCH(DY$3-4,_Inf_Day,0))*$C$2
+INDEX(_Inf_Data,MATCH($D216,_Inf_Country,0),MATCH(DY$3-4,_Inf_Day,0))-INDEX(_Inf_Data,MATCH($D216,_Inf_Country,0),MATCH(DY$3-5,_Inf_Day,0))*$C$2)/5</f>
        <v>#N/A</v>
      </c>
      <c r="DZ216" s="81" t="e">
        <f>(INDEX(_Inf_Data,MATCH($D216,_Inf_Country,0),MATCH(DZ$3,_Inf_Day,0))-INDEX(_Inf_Data,MATCH($D216,_Inf_Country,0),MATCH(DZ$3-1,_Inf_Day,0))*$C$2
+INDEX(_Inf_Data,MATCH($D216,_Inf_Country,0),MATCH(DZ$3-1,_Inf_Day,0))-INDEX(_Inf_Data,MATCH($D216,_Inf_Country,0),MATCH(DZ$3-2,_Inf_Day,0))*$C$2
+INDEX(_Inf_Data,MATCH($D216,_Inf_Country,0),MATCH(DZ$3-2,_Inf_Day,0))-INDEX(_Inf_Data,MATCH($D216,_Inf_Country,0),MATCH(DZ$3-3,_Inf_Day,0))*$C$2
+INDEX(_Inf_Data,MATCH($D216,_Inf_Country,0),MATCH(DZ$3-3,_Inf_Day,0))-INDEX(_Inf_Data,MATCH($D216,_Inf_Country,0),MATCH(DZ$3-4,_Inf_Day,0))*$C$2
+INDEX(_Inf_Data,MATCH($D216,_Inf_Country,0),MATCH(DZ$3-4,_Inf_Day,0))-INDEX(_Inf_Data,MATCH($D216,_Inf_Country,0),MATCH(DZ$3-5,_Inf_Day,0))*$C$2)/5</f>
        <v>#N/A</v>
      </c>
      <c r="EA216" s="81" t="e">
        <f>(INDEX(_Inf_Data,MATCH($D216,_Inf_Country,0),MATCH(EA$3,_Inf_Day,0))-INDEX(_Inf_Data,MATCH($D216,_Inf_Country,0),MATCH(EA$3-1,_Inf_Day,0))*$C$2
+INDEX(_Inf_Data,MATCH($D216,_Inf_Country,0),MATCH(EA$3-1,_Inf_Day,0))-INDEX(_Inf_Data,MATCH($D216,_Inf_Country,0),MATCH(EA$3-2,_Inf_Day,0))*$C$2
+INDEX(_Inf_Data,MATCH($D216,_Inf_Country,0),MATCH(EA$3-2,_Inf_Day,0))-INDEX(_Inf_Data,MATCH($D216,_Inf_Country,0),MATCH(EA$3-3,_Inf_Day,0))*$C$2
+INDEX(_Inf_Data,MATCH($D216,_Inf_Country,0),MATCH(EA$3-3,_Inf_Day,0))-INDEX(_Inf_Data,MATCH($D216,_Inf_Country,0),MATCH(EA$3-4,_Inf_Day,0))*$C$2
+INDEX(_Inf_Data,MATCH($D216,_Inf_Country,0),MATCH(EA$3-4,_Inf_Day,0))-INDEX(_Inf_Data,MATCH($D216,_Inf_Country,0),MATCH(EA$3-5,_Inf_Day,0))*$C$2)/5</f>
        <v>#N/A</v>
      </c>
      <c r="EB216" s="81" t="e">
        <f>(INDEX(_Inf_Data,MATCH($D216,_Inf_Country,0),MATCH(EB$3,_Inf_Day,0))-INDEX(_Inf_Data,MATCH($D216,_Inf_Country,0),MATCH(EB$3-1,_Inf_Day,0))*$C$2
+INDEX(_Inf_Data,MATCH($D216,_Inf_Country,0),MATCH(EB$3-1,_Inf_Day,0))-INDEX(_Inf_Data,MATCH($D216,_Inf_Country,0),MATCH(EB$3-2,_Inf_Day,0))*$C$2
+INDEX(_Inf_Data,MATCH($D216,_Inf_Country,0),MATCH(EB$3-2,_Inf_Day,0))-INDEX(_Inf_Data,MATCH($D216,_Inf_Country,0),MATCH(EB$3-3,_Inf_Day,0))*$C$2
+INDEX(_Inf_Data,MATCH($D216,_Inf_Country,0),MATCH(EB$3-3,_Inf_Day,0))-INDEX(_Inf_Data,MATCH($D216,_Inf_Country,0),MATCH(EB$3-4,_Inf_Day,0))*$C$2
+INDEX(_Inf_Data,MATCH($D216,_Inf_Country,0),MATCH(EB$3-4,_Inf_Day,0))-INDEX(_Inf_Data,MATCH($D216,_Inf_Country,0),MATCH(EB$3-5,_Inf_Day,0))*$C$2)/5</f>
        <v>#N/A</v>
      </c>
      <c r="EC216" s="81" t="e">
        <f>(INDEX(_Inf_Data,MATCH($D216,_Inf_Country,0),MATCH(EC$3,_Inf_Day,0))-INDEX(_Inf_Data,MATCH($D216,_Inf_Country,0),MATCH(EC$3-1,_Inf_Day,0))*$C$2
+INDEX(_Inf_Data,MATCH($D216,_Inf_Country,0),MATCH(EC$3-1,_Inf_Day,0))-INDEX(_Inf_Data,MATCH($D216,_Inf_Country,0),MATCH(EC$3-2,_Inf_Day,0))*$C$2
+INDEX(_Inf_Data,MATCH($D216,_Inf_Country,0),MATCH(EC$3-2,_Inf_Day,0))-INDEX(_Inf_Data,MATCH($D216,_Inf_Country,0),MATCH(EC$3-3,_Inf_Day,0))*$C$2
+INDEX(_Inf_Data,MATCH($D216,_Inf_Country,0),MATCH(EC$3-3,_Inf_Day,0))-INDEX(_Inf_Data,MATCH($D216,_Inf_Country,0),MATCH(EC$3-4,_Inf_Day,0))*$C$2
+INDEX(_Inf_Data,MATCH($D216,_Inf_Country,0),MATCH(EC$3-4,_Inf_Day,0))-INDEX(_Inf_Data,MATCH($D216,_Inf_Country,0),MATCH(EC$3-5,_Inf_Day,0))*$C$2)/5</f>
        <v>#N/A</v>
      </c>
      <c r="ED216">
        <v>1</v>
      </c>
      <c r="EF216" s="10">
        <f ca="1">HLOOKUP(TODAY()-EF$3,$B$3:$EC$252,ROW()-2)</f>
        <v>42</v>
      </c>
      <c r="EG216" s="10">
        <f ca="1">HLOOKUP(TODAY()-EG$3,$B$3:$EC$252,ROW()-2)</f>
        <v>41.6</v>
      </c>
      <c r="EH216" s="10">
        <f ca="1">HLOOKUP(TODAY()-EH$3,$B$3:$EC$252,ROW()-2)</f>
        <v>29.4</v>
      </c>
      <c r="EI216" s="10">
        <f ca="1">HLOOKUP(TODAY()-EI$3,$B$3:$EC$252,ROW()-2)</f>
        <v>28.2</v>
      </c>
      <c r="EJ216" s="10">
        <f ca="1">HLOOKUP(TODAY()-EJ$3,$B$3:$EC$252,ROW()-2)</f>
        <v>31.4</v>
      </c>
      <c r="EK216" s="10">
        <f ca="1">HLOOKUP(TODAY()-EK$3,$B$3:$EC$252,ROW()-2)</f>
        <v>33.4</v>
      </c>
      <c r="EL216" s="10">
        <f ca="1">HLOOKUP(TODAY()-EL$3,$B$3:$EC$252,ROW()-2)</f>
        <v>37.200000000000003</v>
      </c>
      <c r="EM216" s="10">
        <f ca="1">SUM(EF216:EL216)/7</f>
        <v>34.74285714285714</v>
      </c>
      <c r="EO216" s="10">
        <f t="array" ref="EO216">MAX(IF(ISNA(J216:EC216),"",J216:EC216))</f>
        <v>42</v>
      </c>
      <c r="EP216" s="52">
        <f ca="1">EM216/EO216</f>
        <v>0.82721088435374146</v>
      </c>
    </row>
    <row r="217" spans="1:146" ht="30" customHeight="1">
      <c r="A217" s="82">
        <f>VLOOKUP(D217,Countries!$D$5:$F$254,3,FALSE)</f>
        <v>30100000</v>
      </c>
      <c r="B217" s="87">
        <f ca="1">EP217</f>
        <v>0.80133736135561773</v>
      </c>
      <c r="C217" s="81" t="str">
        <f>VLOOKUP(D217,Countries!$D$5:$E$254,2,FALSE)</f>
        <v>SouthAmerica</v>
      </c>
      <c r="D217" s="81" t="str">
        <f>Infections!A136</f>
        <v>Peru</v>
      </c>
      <c r="E217" s="81">
        <f ca="1">INDEX(_Inf_Data,MATCH($D217,_Inf_Country,0),MATCH(E$2,_Inf_Day,0))</f>
        <v>88541</v>
      </c>
      <c r="F217" s="82">
        <f ca="1">EM217</f>
        <v>3160.3142857142852</v>
      </c>
      <c r="G217" s="81"/>
      <c r="H217" s="81">
        <f>INDEX(_Inf_Data,MATCH($D217,_Inf_Country,0),MATCH(H$3,_Inf_Day,0))</f>
        <v>0</v>
      </c>
      <c r="I217" s="81">
        <f>INDEX(_Inf_Data,MATCH($D217,_Inf_Country,0),MATCH(I$3,_Inf_Day,0))-INDEX(_Inf_Data,MATCH($D217,_Inf_Country,0),MATCH(H$3,_Inf_Day,0))*$C$2</f>
        <v>0</v>
      </c>
      <c r="J217" s="81" t="e">
        <f>(INDEX(_Inf_Data,MATCH($D217,_Inf_Country,0),MATCH(J$3,_Inf_Day,0))-INDEX(_Inf_Data,MATCH($D217,_Inf_Country,0),MATCH(J$3-1,_Inf_Day,0))*$C$2
+INDEX(_Inf_Data,MATCH($D217,_Inf_Country,0),MATCH(J$3-1,_Inf_Day,0))-INDEX(_Inf_Data,MATCH($D217,_Inf_Country,0),MATCH(J$3-2,_Inf_Day,0))*$C$2
+INDEX(_Inf_Data,MATCH($D217,_Inf_Country,0),MATCH(J$3-2,_Inf_Day,0))-INDEX(_Inf_Data,MATCH($D217,_Inf_Country,0),MATCH(J$3-3,_Inf_Day,0))*$C$2
+INDEX(_Inf_Data,MATCH($D217,_Inf_Country,0),MATCH(J$3-3,_Inf_Day,0))-INDEX(_Inf_Data,MATCH($D217,_Inf_Country,0),MATCH(J$3-4,_Inf_Day,0))*$C$2
+INDEX(_Inf_Data,MATCH($D217,_Inf_Country,0),MATCH(J$3-4,_Inf_Day,0))-INDEX(_Inf_Data,MATCH($D217,_Inf_Country,0),MATCH(J$3-5,_Inf_Day,0))*$C$2)/5</f>
        <v>#N/A</v>
      </c>
      <c r="K217" s="81" t="e">
        <f>(INDEX(_Inf_Data,MATCH($D217,_Inf_Country,0),MATCH(K$3,_Inf_Day,0))-INDEX(_Inf_Data,MATCH($D217,_Inf_Country,0),MATCH(K$3-1,_Inf_Day,0))*$C$2
+INDEX(_Inf_Data,MATCH($D217,_Inf_Country,0),MATCH(K$3-1,_Inf_Day,0))-INDEX(_Inf_Data,MATCH($D217,_Inf_Country,0),MATCH(K$3-2,_Inf_Day,0))*$C$2
+INDEX(_Inf_Data,MATCH($D217,_Inf_Country,0),MATCH(K$3-2,_Inf_Day,0))-INDEX(_Inf_Data,MATCH($D217,_Inf_Country,0),MATCH(K$3-3,_Inf_Day,0))*$C$2
+INDEX(_Inf_Data,MATCH($D217,_Inf_Country,0),MATCH(K$3-3,_Inf_Day,0))-INDEX(_Inf_Data,MATCH($D217,_Inf_Country,0),MATCH(K$3-4,_Inf_Day,0))*$C$2
+INDEX(_Inf_Data,MATCH($D217,_Inf_Country,0),MATCH(K$3-4,_Inf_Day,0))-INDEX(_Inf_Data,MATCH($D217,_Inf_Country,0),MATCH(K$3-5,_Inf_Day,0))*$C$2)/5</f>
        <v>#N/A</v>
      </c>
      <c r="L217" s="81" t="e">
        <f>(INDEX(_Inf_Data,MATCH($D217,_Inf_Country,0),MATCH(L$3,_Inf_Day,0))-INDEX(_Inf_Data,MATCH($D217,_Inf_Country,0),MATCH(L$3-1,_Inf_Day,0))*$C$2
+INDEX(_Inf_Data,MATCH($D217,_Inf_Country,0),MATCH(L$3-1,_Inf_Day,0))-INDEX(_Inf_Data,MATCH($D217,_Inf_Country,0),MATCH(L$3-2,_Inf_Day,0))*$C$2
+INDEX(_Inf_Data,MATCH($D217,_Inf_Country,0),MATCH(L$3-2,_Inf_Day,0))-INDEX(_Inf_Data,MATCH($D217,_Inf_Country,0),MATCH(L$3-3,_Inf_Day,0))*$C$2
+INDEX(_Inf_Data,MATCH($D217,_Inf_Country,0),MATCH(L$3-3,_Inf_Day,0))-INDEX(_Inf_Data,MATCH($D217,_Inf_Country,0),MATCH(L$3-4,_Inf_Day,0))*$C$2
+INDEX(_Inf_Data,MATCH($D217,_Inf_Country,0),MATCH(L$3-4,_Inf_Day,0))-INDEX(_Inf_Data,MATCH($D217,_Inf_Country,0),MATCH(L$3-5,_Inf_Day,0))*$C$2)/5</f>
        <v>#N/A</v>
      </c>
      <c r="M217" s="81">
        <f>(INDEX(_Inf_Data,MATCH($D217,_Inf_Country,0),MATCH(M$3,_Inf_Day,0))-INDEX(_Inf_Data,MATCH($D217,_Inf_Country,0),MATCH(M$3-1,_Inf_Day,0))*$C$2
+INDEX(_Inf_Data,MATCH($D217,_Inf_Country,0),MATCH(M$3-1,_Inf_Day,0))-INDEX(_Inf_Data,MATCH($D217,_Inf_Country,0),MATCH(M$3-2,_Inf_Day,0))*$C$2
+INDEX(_Inf_Data,MATCH($D217,_Inf_Country,0),MATCH(M$3-2,_Inf_Day,0))-INDEX(_Inf_Data,MATCH($D217,_Inf_Country,0),MATCH(M$3-3,_Inf_Day,0))*$C$2
+INDEX(_Inf_Data,MATCH($D217,_Inf_Country,0),MATCH(M$3-3,_Inf_Day,0))-INDEX(_Inf_Data,MATCH($D217,_Inf_Country,0),MATCH(M$3-4,_Inf_Day,0))*$C$2
+INDEX(_Inf_Data,MATCH($D217,_Inf_Country,0),MATCH(M$3-4,_Inf_Day,0))-INDEX(_Inf_Data,MATCH($D217,_Inf_Country,0),MATCH(M$3-5,_Inf_Day,0))*$C$2)/5</f>
        <v>0</v>
      </c>
      <c r="N217" s="81">
        <f>(INDEX(_Inf_Data,MATCH($D217,_Inf_Country,0),MATCH(N$3,_Inf_Day,0))-INDEX(_Inf_Data,MATCH($D217,_Inf_Country,0),MATCH(N$3-1,_Inf_Day,0))*$C$2
+INDEX(_Inf_Data,MATCH($D217,_Inf_Country,0),MATCH(N$3-1,_Inf_Day,0))-INDEX(_Inf_Data,MATCH($D217,_Inf_Country,0),MATCH(N$3-2,_Inf_Day,0))*$C$2
+INDEX(_Inf_Data,MATCH($D217,_Inf_Country,0),MATCH(N$3-2,_Inf_Day,0))-INDEX(_Inf_Data,MATCH($D217,_Inf_Country,0),MATCH(N$3-3,_Inf_Day,0))*$C$2
+INDEX(_Inf_Data,MATCH($D217,_Inf_Country,0),MATCH(N$3-3,_Inf_Day,0))-INDEX(_Inf_Data,MATCH($D217,_Inf_Country,0),MATCH(N$3-4,_Inf_Day,0))*$C$2
+INDEX(_Inf_Data,MATCH($D217,_Inf_Country,0),MATCH(N$3-4,_Inf_Day,0))-INDEX(_Inf_Data,MATCH($D217,_Inf_Country,0),MATCH(N$3-5,_Inf_Day,0))*$C$2)/5</f>
        <v>0</v>
      </c>
      <c r="O217" s="81">
        <f>(INDEX(_Inf_Data,MATCH($D217,_Inf_Country,0),MATCH(O$3,_Inf_Day,0))-INDEX(_Inf_Data,MATCH($D217,_Inf_Country,0),MATCH(O$3-1,_Inf_Day,0))*$C$2
+INDEX(_Inf_Data,MATCH($D217,_Inf_Country,0),MATCH(O$3-1,_Inf_Day,0))-INDEX(_Inf_Data,MATCH($D217,_Inf_Country,0),MATCH(O$3-2,_Inf_Day,0))*$C$2
+INDEX(_Inf_Data,MATCH($D217,_Inf_Country,0),MATCH(O$3-2,_Inf_Day,0))-INDEX(_Inf_Data,MATCH($D217,_Inf_Country,0),MATCH(O$3-3,_Inf_Day,0))*$C$2
+INDEX(_Inf_Data,MATCH($D217,_Inf_Country,0),MATCH(O$3-3,_Inf_Day,0))-INDEX(_Inf_Data,MATCH($D217,_Inf_Country,0),MATCH(O$3-4,_Inf_Day,0))*$C$2
+INDEX(_Inf_Data,MATCH($D217,_Inf_Country,0),MATCH(O$3-4,_Inf_Day,0))-INDEX(_Inf_Data,MATCH($D217,_Inf_Country,0),MATCH(O$3-5,_Inf_Day,0))*$C$2)/5</f>
        <v>0</v>
      </c>
      <c r="P217" s="81">
        <f>(INDEX(_Inf_Data,MATCH($D217,_Inf_Country,0),MATCH(P$3,_Inf_Day,0))-INDEX(_Inf_Data,MATCH($D217,_Inf_Country,0),MATCH(P$3-1,_Inf_Day,0))*$C$2
+INDEX(_Inf_Data,MATCH($D217,_Inf_Country,0),MATCH(P$3-1,_Inf_Day,0))-INDEX(_Inf_Data,MATCH($D217,_Inf_Country,0),MATCH(P$3-2,_Inf_Day,0))*$C$2
+INDEX(_Inf_Data,MATCH($D217,_Inf_Country,0),MATCH(P$3-2,_Inf_Day,0))-INDEX(_Inf_Data,MATCH($D217,_Inf_Country,0),MATCH(P$3-3,_Inf_Day,0))*$C$2
+INDEX(_Inf_Data,MATCH($D217,_Inf_Country,0),MATCH(P$3-3,_Inf_Day,0))-INDEX(_Inf_Data,MATCH($D217,_Inf_Country,0),MATCH(P$3-4,_Inf_Day,0))*$C$2
+INDEX(_Inf_Data,MATCH($D217,_Inf_Country,0),MATCH(P$3-4,_Inf_Day,0))-INDEX(_Inf_Data,MATCH($D217,_Inf_Country,0),MATCH(P$3-5,_Inf_Day,0))*$C$2)/5</f>
        <v>0</v>
      </c>
      <c r="Q217" s="81">
        <f>(INDEX(_Inf_Data,MATCH($D217,_Inf_Country,0),MATCH(Q$3,_Inf_Day,0))-INDEX(_Inf_Data,MATCH($D217,_Inf_Country,0),MATCH(Q$3-1,_Inf_Day,0))*$C$2
+INDEX(_Inf_Data,MATCH($D217,_Inf_Country,0),MATCH(Q$3-1,_Inf_Day,0))-INDEX(_Inf_Data,MATCH($D217,_Inf_Country,0),MATCH(Q$3-2,_Inf_Day,0))*$C$2
+INDEX(_Inf_Data,MATCH($D217,_Inf_Country,0),MATCH(Q$3-2,_Inf_Day,0))-INDEX(_Inf_Data,MATCH($D217,_Inf_Country,0),MATCH(Q$3-3,_Inf_Day,0))*$C$2
+INDEX(_Inf_Data,MATCH($D217,_Inf_Country,0),MATCH(Q$3-3,_Inf_Day,0))-INDEX(_Inf_Data,MATCH($D217,_Inf_Country,0),MATCH(Q$3-4,_Inf_Day,0))*$C$2
+INDEX(_Inf_Data,MATCH($D217,_Inf_Country,0),MATCH(Q$3-4,_Inf_Day,0))-INDEX(_Inf_Data,MATCH($D217,_Inf_Country,0),MATCH(Q$3-5,_Inf_Day,0))*$C$2)/5</f>
        <v>0</v>
      </c>
      <c r="R217" s="81">
        <f>(INDEX(_Inf_Data,MATCH($D217,_Inf_Country,0),MATCH(R$3,_Inf_Day,0))-INDEX(_Inf_Data,MATCH($D217,_Inf_Country,0),MATCH(R$3-1,_Inf_Day,0))*$C$2
+INDEX(_Inf_Data,MATCH($D217,_Inf_Country,0),MATCH(R$3-1,_Inf_Day,0))-INDEX(_Inf_Data,MATCH($D217,_Inf_Country,0),MATCH(R$3-2,_Inf_Day,0))*$C$2
+INDEX(_Inf_Data,MATCH($D217,_Inf_Country,0),MATCH(R$3-2,_Inf_Day,0))-INDEX(_Inf_Data,MATCH($D217,_Inf_Country,0),MATCH(R$3-3,_Inf_Day,0))*$C$2
+INDEX(_Inf_Data,MATCH($D217,_Inf_Country,0),MATCH(R$3-3,_Inf_Day,0))-INDEX(_Inf_Data,MATCH($D217,_Inf_Country,0),MATCH(R$3-4,_Inf_Day,0))*$C$2
+INDEX(_Inf_Data,MATCH($D217,_Inf_Country,0),MATCH(R$3-4,_Inf_Day,0))-INDEX(_Inf_Data,MATCH($D217,_Inf_Country,0),MATCH(R$3-5,_Inf_Day,0))*$C$2)/5</f>
        <v>0</v>
      </c>
      <c r="S217" s="81">
        <f>(INDEX(_Inf_Data,MATCH($D217,_Inf_Country,0),MATCH(S$3,_Inf_Day,0))-INDEX(_Inf_Data,MATCH($D217,_Inf_Country,0),MATCH(S$3-1,_Inf_Day,0))*$C$2
+INDEX(_Inf_Data,MATCH($D217,_Inf_Country,0),MATCH(S$3-1,_Inf_Day,0))-INDEX(_Inf_Data,MATCH($D217,_Inf_Country,0),MATCH(S$3-2,_Inf_Day,0))*$C$2
+INDEX(_Inf_Data,MATCH($D217,_Inf_Country,0),MATCH(S$3-2,_Inf_Day,0))-INDEX(_Inf_Data,MATCH($D217,_Inf_Country,0),MATCH(S$3-3,_Inf_Day,0))*$C$2
+INDEX(_Inf_Data,MATCH($D217,_Inf_Country,0),MATCH(S$3-3,_Inf_Day,0))-INDEX(_Inf_Data,MATCH($D217,_Inf_Country,0),MATCH(S$3-4,_Inf_Day,0))*$C$2
+INDEX(_Inf_Data,MATCH($D217,_Inf_Country,0),MATCH(S$3-4,_Inf_Day,0))-INDEX(_Inf_Data,MATCH($D217,_Inf_Country,0),MATCH(S$3-5,_Inf_Day,0))*$C$2)/5</f>
        <v>0</v>
      </c>
      <c r="T217" s="81">
        <f>(INDEX(_Inf_Data,MATCH($D217,_Inf_Country,0),MATCH(T$3,_Inf_Day,0))-INDEX(_Inf_Data,MATCH($D217,_Inf_Country,0),MATCH(T$3-1,_Inf_Day,0))*$C$2
+INDEX(_Inf_Data,MATCH($D217,_Inf_Country,0),MATCH(T$3-1,_Inf_Day,0))-INDEX(_Inf_Data,MATCH($D217,_Inf_Country,0),MATCH(T$3-2,_Inf_Day,0))*$C$2
+INDEX(_Inf_Data,MATCH($D217,_Inf_Country,0),MATCH(T$3-2,_Inf_Day,0))-INDEX(_Inf_Data,MATCH($D217,_Inf_Country,0),MATCH(T$3-3,_Inf_Day,0))*$C$2
+INDEX(_Inf_Data,MATCH($D217,_Inf_Country,0),MATCH(T$3-3,_Inf_Day,0))-INDEX(_Inf_Data,MATCH($D217,_Inf_Country,0),MATCH(T$3-4,_Inf_Day,0))*$C$2
+INDEX(_Inf_Data,MATCH($D217,_Inf_Country,0),MATCH(T$3-4,_Inf_Day,0))-INDEX(_Inf_Data,MATCH($D217,_Inf_Country,0),MATCH(T$3-5,_Inf_Day,0))*$C$2)/5</f>
        <v>0</v>
      </c>
      <c r="U217" s="81">
        <f>(INDEX(_Inf_Data,MATCH($D217,_Inf_Country,0),MATCH(U$3,_Inf_Day,0))-INDEX(_Inf_Data,MATCH($D217,_Inf_Country,0),MATCH(U$3-1,_Inf_Day,0))*$C$2
+INDEX(_Inf_Data,MATCH($D217,_Inf_Country,0),MATCH(U$3-1,_Inf_Day,0))-INDEX(_Inf_Data,MATCH($D217,_Inf_Country,0),MATCH(U$3-2,_Inf_Day,0))*$C$2
+INDEX(_Inf_Data,MATCH($D217,_Inf_Country,0),MATCH(U$3-2,_Inf_Day,0))-INDEX(_Inf_Data,MATCH($D217,_Inf_Country,0),MATCH(U$3-3,_Inf_Day,0))*$C$2
+INDEX(_Inf_Data,MATCH($D217,_Inf_Country,0),MATCH(U$3-3,_Inf_Day,0))-INDEX(_Inf_Data,MATCH($D217,_Inf_Country,0),MATCH(U$3-4,_Inf_Day,0))*$C$2
+INDEX(_Inf_Data,MATCH($D217,_Inf_Country,0),MATCH(U$3-4,_Inf_Day,0))-INDEX(_Inf_Data,MATCH($D217,_Inf_Country,0),MATCH(U$3-5,_Inf_Day,0))*$C$2)/5</f>
        <v>0</v>
      </c>
      <c r="V217" s="81">
        <f>(INDEX(_Inf_Data,MATCH($D217,_Inf_Country,0),MATCH(V$3,_Inf_Day,0))-INDEX(_Inf_Data,MATCH($D217,_Inf_Country,0),MATCH(V$3-1,_Inf_Day,0))*$C$2
+INDEX(_Inf_Data,MATCH($D217,_Inf_Country,0),MATCH(V$3-1,_Inf_Day,0))-INDEX(_Inf_Data,MATCH($D217,_Inf_Country,0),MATCH(V$3-2,_Inf_Day,0))*$C$2
+INDEX(_Inf_Data,MATCH($D217,_Inf_Country,0),MATCH(V$3-2,_Inf_Day,0))-INDEX(_Inf_Data,MATCH($D217,_Inf_Country,0),MATCH(V$3-3,_Inf_Day,0))*$C$2
+INDEX(_Inf_Data,MATCH($D217,_Inf_Country,0),MATCH(V$3-3,_Inf_Day,0))-INDEX(_Inf_Data,MATCH($D217,_Inf_Country,0),MATCH(V$3-4,_Inf_Day,0))*$C$2
+INDEX(_Inf_Data,MATCH($D217,_Inf_Country,0),MATCH(V$3-4,_Inf_Day,0))-INDEX(_Inf_Data,MATCH($D217,_Inf_Country,0),MATCH(V$3-5,_Inf_Day,0))*$C$2)/5</f>
        <v>0</v>
      </c>
      <c r="W217" s="81">
        <f>(INDEX(_Inf_Data,MATCH($D217,_Inf_Country,0),MATCH(W$3,_Inf_Day,0))-INDEX(_Inf_Data,MATCH($D217,_Inf_Country,0),MATCH(W$3-1,_Inf_Day,0))*$C$2
+INDEX(_Inf_Data,MATCH($D217,_Inf_Country,0),MATCH(W$3-1,_Inf_Day,0))-INDEX(_Inf_Data,MATCH($D217,_Inf_Country,0),MATCH(W$3-2,_Inf_Day,0))*$C$2
+INDEX(_Inf_Data,MATCH($D217,_Inf_Country,0),MATCH(W$3-2,_Inf_Day,0))-INDEX(_Inf_Data,MATCH($D217,_Inf_Country,0),MATCH(W$3-3,_Inf_Day,0))*$C$2
+INDEX(_Inf_Data,MATCH($D217,_Inf_Country,0),MATCH(W$3-3,_Inf_Day,0))-INDEX(_Inf_Data,MATCH($D217,_Inf_Country,0),MATCH(W$3-4,_Inf_Day,0))*$C$2
+INDEX(_Inf_Data,MATCH($D217,_Inf_Country,0),MATCH(W$3-4,_Inf_Day,0))-INDEX(_Inf_Data,MATCH($D217,_Inf_Country,0),MATCH(W$3-5,_Inf_Day,0))*$C$2)/5</f>
        <v>0</v>
      </c>
      <c r="X217" s="81">
        <f>(INDEX(_Inf_Data,MATCH($D217,_Inf_Country,0),MATCH(X$3,_Inf_Day,0))-INDEX(_Inf_Data,MATCH($D217,_Inf_Country,0),MATCH(X$3-1,_Inf_Day,0))*$C$2
+INDEX(_Inf_Data,MATCH($D217,_Inf_Country,0),MATCH(X$3-1,_Inf_Day,0))-INDEX(_Inf_Data,MATCH($D217,_Inf_Country,0),MATCH(X$3-2,_Inf_Day,0))*$C$2
+INDEX(_Inf_Data,MATCH($D217,_Inf_Country,0),MATCH(X$3-2,_Inf_Day,0))-INDEX(_Inf_Data,MATCH($D217,_Inf_Country,0),MATCH(X$3-3,_Inf_Day,0))*$C$2
+INDEX(_Inf_Data,MATCH($D217,_Inf_Country,0),MATCH(X$3-3,_Inf_Day,0))-INDEX(_Inf_Data,MATCH($D217,_Inf_Country,0),MATCH(X$3-4,_Inf_Day,0))*$C$2
+INDEX(_Inf_Data,MATCH($D217,_Inf_Country,0),MATCH(X$3-4,_Inf_Day,0))-INDEX(_Inf_Data,MATCH($D217,_Inf_Country,0),MATCH(X$3-5,_Inf_Day,0))*$C$2)/5</f>
        <v>0</v>
      </c>
      <c r="Y217" s="81">
        <f>(INDEX(_Inf_Data,MATCH($D217,_Inf_Country,0),MATCH(Y$3,_Inf_Day,0))-INDEX(_Inf_Data,MATCH($D217,_Inf_Country,0),MATCH(Y$3-1,_Inf_Day,0))*$C$2
+INDEX(_Inf_Data,MATCH($D217,_Inf_Country,0),MATCH(Y$3-1,_Inf_Day,0))-INDEX(_Inf_Data,MATCH($D217,_Inf_Country,0),MATCH(Y$3-2,_Inf_Day,0))*$C$2
+INDEX(_Inf_Data,MATCH($D217,_Inf_Country,0),MATCH(Y$3-2,_Inf_Day,0))-INDEX(_Inf_Data,MATCH($D217,_Inf_Country,0),MATCH(Y$3-3,_Inf_Day,0))*$C$2
+INDEX(_Inf_Data,MATCH($D217,_Inf_Country,0),MATCH(Y$3-3,_Inf_Day,0))-INDEX(_Inf_Data,MATCH($D217,_Inf_Country,0),MATCH(Y$3-4,_Inf_Day,0))*$C$2
+INDEX(_Inf_Data,MATCH($D217,_Inf_Country,0),MATCH(Y$3-4,_Inf_Day,0))-INDEX(_Inf_Data,MATCH($D217,_Inf_Country,0),MATCH(Y$3-5,_Inf_Day,0))*$C$2)/5</f>
        <v>0</v>
      </c>
      <c r="Z217" s="81">
        <f>(INDEX(_Inf_Data,MATCH($D217,_Inf_Country,0),MATCH(Z$3,_Inf_Day,0))-INDEX(_Inf_Data,MATCH($D217,_Inf_Country,0),MATCH(Z$3-1,_Inf_Day,0))*$C$2
+INDEX(_Inf_Data,MATCH($D217,_Inf_Country,0),MATCH(Z$3-1,_Inf_Day,0))-INDEX(_Inf_Data,MATCH($D217,_Inf_Country,0),MATCH(Z$3-2,_Inf_Day,0))*$C$2
+INDEX(_Inf_Data,MATCH($D217,_Inf_Country,0),MATCH(Z$3-2,_Inf_Day,0))-INDEX(_Inf_Data,MATCH($D217,_Inf_Country,0),MATCH(Z$3-3,_Inf_Day,0))*$C$2
+INDEX(_Inf_Data,MATCH($D217,_Inf_Country,0),MATCH(Z$3-3,_Inf_Day,0))-INDEX(_Inf_Data,MATCH($D217,_Inf_Country,0),MATCH(Z$3-4,_Inf_Day,0))*$C$2
+INDEX(_Inf_Data,MATCH($D217,_Inf_Country,0),MATCH(Z$3-4,_Inf_Day,0))-INDEX(_Inf_Data,MATCH($D217,_Inf_Country,0),MATCH(Z$3-5,_Inf_Day,0))*$C$2)/5</f>
        <v>0</v>
      </c>
      <c r="AA217" s="81">
        <f>(INDEX(_Inf_Data,MATCH($D217,_Inf_Country,0),MATCH(AA$3,_Inf_Day,0))-INDEX(_Inf_Data,MATCH($D217,_Inf_Country,0),MATCH(AA$3-1,_Inf_Day,0))*$C$2
+INDEX(_Inf_Data,MATCH($D217,_Inf_Country,0),MATCH(AA$3-1,_Inf_Day,0))-INDEX(_Inf_Data,MATCH($D217,_Inf_Country,0),MATCH(AA$3-2,_Inf_Day,0))*$C$2
+INDEX(_Inf_Data,MATCH($D217,_Inf_Country,0),MATCH(AA$3-2,_Inf_Day,0))-INDEX(_Inf_Data,MATCH($D217,_Inf_Country,0),MATCH(AA$3-3,_Inf_Day,0))*$C$2
+INDEX(_Inf_Data,MATCH($D217,_Inf_Country,0),MATCH(AA$3-3,_Inf_Day,0))-INDEX(_Inf_Data,MATCH($D217,_Inf_Country,0),MATCH(AA$3-4,_Inf_Day,0))*$C$2
+INDEX(_Inf_Data,MATCH($D217,_Inf_Country,0),MATCH(AA$3-4,_Inf_Day,0))-INDEX(_Inf_Data,MATCH($D217,_Inf_Country,0),MATCH(AA$3-5,_Inf_Day,0))*$C$2)/5</f>
        <v>0</v>
      </c>
      <c r="AB217" s="81">
        <f>(INDEX(_Inf_Data,MATCH($D217,_Inf_Country,0),MATCH(AB$3,_Inf_Day,0))-INDEX(_Inf_Data,MATCH($D217,_Inf_Country,0),MATCH(AB$3-1,_Inf_Day,0))*$C$2
+INDEX(_Inf_Data,MATCH($D217,_Inf_Country,0),MATCH(AB$3-1,_Inf_Day,0))-INDEX(_Inf_Data,MATCH($D217,_Inf_Country,0),MATCH(AB$3-2,_Inf_Day,0))*$C$2
+INDEX(_Inf_Data,MATCH($D217,_Inf_Country,0),MATCH(AB$3-2,_Inf_Day,0))-INDEX(_Inf_Data,MATCH($D217,_Inf_Country,0),MATCH(AB$3-3,_Inf_Day,0))*$C$2
+INDEX(_Inf_Data,MATCH($D217,_Inf_Country,0),MATCH(AB$3-3,_Inf_Day,0))-INDEX(_Inf_Data,MATCH($D217,_Inf_Country,0),MATCH(AB$3-4,_Inf_Day,0))*$C$2
+INDEX(_Inf_Data,MATCH($D217,_Inf_Country,0),MATCH(AB$3-4,_Inf_Day,0))-INDEX(_Inf_Data,MATCH($D217,_Inf_Country,0),MATCH(AB$3-5,_Inf_Day,0))*$C$2)/5</f>
        <v>0</v>
      </c>
      <c r="AC217" s="81">
        <f>(INDEX(_Inf_Data,MATCH($D217,_Inf_Country,0),MATCH(AC$3,_Inf_Day,0))-INDEX(_Inf_Data,MATCH($D217,_Inf_Country,0),MATCH(AC$3-1,_Inf_Day,0))*$C$2
+INDEX(_Inf_Data,MATCH($D217,_Inf_Country,0),MATCH(AC$3-1,_Inf_Day,0))-INDEX(_Inf_Data,MATCH($D217,_Inf_Country,0),MATCH(AC$3-2,_Inf_Day,0))*$C$2
+INDEX(_Inf_Data,MATCH($D217,_Inf_Country,0),MATCH(AC$3-2,_Inf_Day,0))-INDEX(_Inf_Data,MATCH($D217,_Inf_Country,0),MATCH(AC$3-3,_Inf_Day,0))*$C$2
+INDEX(_Inf_Data,MATCH($D217,_Inf_Country,0),MATCH(AC$3-3,_Inf_Day,0))-INDEX(_Inf_Data,MATCH($D217,_Inf_Country,0),MATCH(AC$3-4,_Inf_Day,0))*$C$2
+INDEX(_Inf_Data,MATCH($D217,_Inf_Country,0),MATCH(AC$3-4,_Inf_Day,0))-INDEX(_Inf_Data,MATCH($D217,_Inf_Country,0),MATCH(AC$3-5,_Inf_Day,0))*$C$2)/5</f>
        <v>0</v>
      </c>
      <c r="AD217" s="81">
        <f>(INDEX(_Inf_Data,MATCH($D217,_Inf_Country,0),MATCH(AD$3,_Inf_Day,0))-INDEX(_Inf_Data,MATCH($D217,_Inf_Country,0),MATCH(AD$3-1,_Inf_Day,0))*$C$2
+INDEX(_Inf_Data,MATCH($D217,_Inf_Country,0),MATCH(AD$3-1,_Inf_Day,0))-INDEX(_Inf_Data,MATCH($D217,_Inf_Country,0),MATCH(AD$3-2,_Inf_Day,0))*$C$2
+INDEX(_Inf_Data,MATCH($D217,_Inf_Country,0),MATCH(AD$3-2,_Inf_Day,0))-INDEX(_Inf_Data,MATCH($D217,_Inf_Country,0),MATCH(AD$3-3,_Inf_Day,0))*$C$2
+INDEX(_Inf_Data,MATCH($D217,_Inf_Country,0),MATCH(AD$3-3,_Inf_Day,0))-INDEX(_Inf_Data,MATCH($D217,_Inf_Country,0),MATCH(AD$3-4,_Inf_Day,0))*$C$2
+INDEX(_Inf_Data,MATCH($D217,_Inf_Country,0),MATCH(AD$3-4,_Inf_Day,0))-INDEX(_Inf_Data,MATCH($D217,_Inf_Country,0),MATCH(AD$3-5,_Inf_Day,0))*$C$2)/5</f>
        <v>0</v>
      </c>
      <c r="AE217" s="81">
        <f>(INDEX(_Inf_Data,MATCH($D217,_Inf_Country,0),MATCH(AE$3,_Inf_Day,0))-INDEX(_Inf_Data,MATCH($D217,_Inf_Country,0),MATCH(AE$3-1,_Inf_Day,0))*$C$2
+INDEX(_Inf_Data,MATCH($D217,_Inf_Country,0),MATCH(AE$3-1,_Inf_Day,0))-INDEX(_Inf_Data,MATCH($D217,_Inf_Country,0),MATCH(AE$3-2,_Inf_Day,0))*$C$2
+INDEX(_Inf_Data,MATCH($D217,_Inf_Country,0),MATCH(AE$3-2,_Inf_Day,0))-INDEX(_Inf_Data,MATCH($D217,_Inf_Country,0),MATCH(AE$3-3,_Inf_Day,0))*$C$2
+INDEX(_Inf_Data,MATCH($D217,_Inf_Country,0),MATCH(AE$3-3,_Inf_Day,0))-INDEX(_Inf_Data,MATCH($D217,_Inf_Country,0),MATCH(AE$3-4,_Inf_Day,0))*$C$2
+INDEX(_Inf_Data,MATCH($D217,_Inf_Country,0),MATCH(AE$3-4,_Inf_Day,0))-INDEX(_Inf_Data,MATCH($D217,_Inf_Country,0),MATCH(AE$3-5,_Inf_Day,0))*$C$2)/5</f>
        <v>0</v>
      </c>
      <c r="AF217" s="81">
        <f>(INDEX(_Inf_Data,MATCH($D217,_Inf_Country,0),MATCH(AF$3,_Inf_Day,0))-INDEX(_Inf_Data,MATCH($D217,_Inf_Country,0),MATCH(AF$3-1,_Inf_Day,0))*$C$2
+INDEX(_Inf_Data,MATCH($D217,_Inf_Country,0),MATCH(AF$3-1,_Inf_Day,0))-INDEX(_Inf_Data,MATCH($D217,_Inf_Country,0),MATCH(AF$3-2,_Inf_Day,0))*$C$2
+INDEX(_Inf_Data,MATCH($D217,_Inf_Country,0),MATCH(AF$3-2,_Inf_Day,0))-INDEX(_Inf_Data,MATCH($D217,_Inf_Country,0),MATCH(AF$3-3,_Inf_Day,0))*$C$2
+INDEX(_Inf_Data,MATCH($D217,_Inf_Country,0),MATCH(AF$3-3,_Inf_Day,0))-INDEX(_Inf_Data,MATCH($D217,_Inf_Country,0),MATCH(AF$3-4,_Inf_Day,0))*$C$2
+INDEX(_Inf_Data,MATCH($D217,_Inf_Country,0),MATCH(AF$3-4,_Inf_Day,0))-INDEX(_Inf_Data,MATCH($D217,_Inf_Country,0),MATCH(AF$3-5,_Inf_Day,0))*$C$2)/5</f>
        <v>0</v>
      </c>
      <c r="AG217" s="81">
        <f>(INDEX(_Inf_Data,MATCH($D217,_Inf_Country,0),MATCH(AG$3,_Inf_Day,0))-INDEX(_Inf_Data,MATCH($D217,_Inf_Country,0),MATCH(AG$3-1,_Inf_Day,0))*$C$2
+INDEX(_Inf_Data,MATCH($D217,_Inf_Country,0),MATCH(AG$3-1,_Inf_Day,0))-INDEX(_Inf_Data,MATCH($D217,_Inf_Country,0),MATCH(AG$3-2,_Inf_Day,0))*$C$2
+INDEX(_Inf_Data,MATCH($D217,_Inf_Country,0),MATCH(AG$3-2,_Inf_Day,0))-INDEX(_Inf_Data,MATCH($D217,_Inf_Country,0),MATCH(AG$3-3,_Inf_Day,0))*$C$2
+INDEX(_Inf_Data,MATCH($D217,_Inf_Country,0),MATCH(AG$3-3,_Inf_Day,0))-INDEX(_Inf_Data,MATCH($D217,_Inf_Country,0),MATCH(AG$3-4,_Inf_Day,0))*$C$2
+INDEX(_Inf_Data,MATCH($D217,_Inf_Country,0),MATCH(AG$3-4,_Inf_Day,0))-INDEX(_Inf_Data,MATCH($D217,_Inf_Country,0),MATCH(AG$3-5,_Inf_Day,0))*$C$2)/5</f>
        <v>0</v>
      </c>
      <c r="AH217" s="81">
        <f>(INDEX(_Inf_Data,MATCH($D217,_Inf_Country,0),MATCH(AH$3,_Inf_Day,0))-INDEX(_Inf_Data,MATCH($D217,_Inf_Country,0),MATCH(AH$3-1,_Inf_Day,0))*$C$2
+INDEX(_Inf_Data,MATCH($D217,_Inf_Country,0),MATCH(AH$3-1,_Inf_Day,0))-INDEX(_Inf_Data,MATCH($D217,_Inf_Country,0),MATCH(AH$3-2,_Inf_Day,0))*$C$2
+INDEX(_Inf_Data,MATCH($D217,_Inf_Country,0),MATCH(AH$3-2,_Inf_Day,0))-INDEX(_Inf_Data,MATCH($D217,_Inf_Country,0),MATCH(AH$3-3,_Inf_Day,0))*$C$2
+INDEX(_Inf_Data,MATCH($D217,_Inf_Country,0),MATCH(AH$3-3,_Inf_Day,0))-INDEX(_Inf_Data,MATCH($D217,_Inf_Country,0),MATCH(AH$3-4,_Inf_Day,0))*$C$2
+INDEX(_Inf_Data,MATCH($D217,_Inf_Country,0),MATCH(AH$3-4,_Inf_Day,0))-INDEX(_Inf_Data,MATCH($D217,_Inf_Country,0),MATCH(AH$3-5,_Inf_Day,0))*$C$2)/5</f>
        <v>0</v>
      </c>
      <c r="AI217" s="81">
        <f>(INDEX(_Inf_Data,MATCH($D217,_Inf_Country,0),MATCH(AI$3,_Inf_Day,0))-INDEX(_Inf_Data,MATCH($D217,_Inf_Country,0),MATCH(AI$3-1,_Inf_Day,0))*$C$2
+INDEX(_Inf_Data,MATCH($D217,_Inf_Country,0),MATCH(AI$3-1,_Inf_Day,0))-INDEX(_Inf_Data,MATCH($D217,_Inf_Country,0),MATCH(AI$3-2,_Inf_Day,0))*$C$2
+INDEX(_Inf_Data,MATCH($D217,_Inf_Country,0),MATCH(AI$3-2,_Inf_Day,0))-INDEX(_Inf_Data,MATCH($D217,_Inf_Country,0),MATCH(AI$3-3,_Inf_Day,0))*$C$2
+INDEX(_Inf_Data,MATCH($D217,_Inf_Country,0),MATCH(AI$3-3,_Inf_Day,0))-INDEX(_Inf_Data,MATCH($D217,_Inf_Country,0),MATCH(AI$3-4,_Inf_Day,0))*$C$2
+INDEX(_Inf_Data,MATCH($D217,_Inf_Country,0),MATCH(AI$3-4,_Inf_Day,0))-INDEX(_Inf_Data,MATCH($D217,_Inf_Country,0),MATCH(AI$3-5,_Inf_Day,0))*$C$2)/5</f>
        <v>0</v>
      </c>
      <c r="AJ217" s="81">
        <f>(INDEX(_Inf_Data,MATCH($D217,_Inf_Country,0),MATCH(AJ$3,_Inf_Day,0))-INDEX(_Inf_Data,MATCH($D217,_Inf_Country,0),MATCH(AJ$3-1,_Inf_Day,0))*$C$2
+INDEX(_Inf_Data,MATCH($D217,_Inf_Country,0),MATCH(AJ$3-1,_Inf_Day,0))-INDEX(_Inf_Data,MATCH($D217,_Inf_Country,0),MATCH(AJ$3-2,_Inf_Day,0))*$C$2
+INDEX(_Inf_Data,MATCH($D217,_Inf_Country,0),MATCH(AJ$3-2,_Inf_Day,0))-INDEX(_Inf_Data,MATCH($D217,_Inf_Country,0),MATCH(AJ$3-3,_Inf_Day,0))*$C$2
+INDEX(_Inf_Data,MATCH($D217,_Inf_Country,0),MATCH(AJ$3-3,_Inf_Day,0))-INDEX(_Inf_Data,MATCH($D217,_Inf_Country,0),MATCH(AJ$3-4,_Inf_Day,0))*$C$2
+INDEX(_Inf_Data,MATCH($D217,_Inf_Country,0),MATCH(AJ$3-4,_Inf_Day,0))-INDEX(_Inf_Data,MATCH($D217,_Inf_Country,0),MATCH(AJ$3-5,_Inf_Day,0))*$C$2)/5</f>
        <v>0</v>
      </c>
      <c r="AK217" s="81">
        <f>(INDEX(_Inf_Data,MATCH($D217,_Inf_Country,0),MATCH(AK$3,_Inf_Day,0))-INDEX(_Inf_Data,MATCH($D217,_Inf_Country,0),MATCH(AK$3-1,_Inf_Day,0))*$C$2
+INDEX(_Inf_Data,MATCH($D217,_Inf_Country,0),MATCH(AK$3-1,_Inf_Day,0))-INDEX(_Inf_Data,MATCH($D217,_Inf_Country,0),MATCH(AK$3-2,_Inf_Day,0))*$C$2
+INDEX(_Inf_Data,MATCH($D217,_Inf_Country,0),MATCH(AK$3-2,_Inf_Day,0))-INDEX(_Inf_Data,MATCH($D217,_Inf_Country,0),MATCH(AK$3-3,_Inf_Day,0))*$C$2
+INDEX(_Inf_Data,MATCH($D217,_Inf_Country,0),MATCH(AK$3-3,_Inf_Day,0))-INDEX(_Inf_Data,MATCH($D217,_Inf_Country,0),MATCH(AK$3-4,_Inf_Day,0))*$C$2
+INDEX(_Inf_Data,MATCH($D217,_Inf_Country,0),MATCH(AK$3-4,_Inf_Day,0))-INDEX(_Inf_Data,MATCH($D217,_Inf_Country,0),MATCH(AK$3-5,_Inf_Day,0))*$C$2)/5</f>
        <v>0</v>
      </c>
      <c r="AL217" s="81">
        <f>(INDEX(_Inf_Data,MATCH($D217,_Inf_Country,0),MATCH(AL$3,_Inf_Day,0))-INDEX(_Inf_Data,MATCH($D217,_Inf_Country,0),MATCH(AL$3-1,_Inf_Day,0))*$C$2
+INDEX(_Inf_Data,MATCH($D217,_Inf_Country,0),MATCH(AL$3-1,_Inf_Day,0))-INDEX(_Inf_Data,MATCH($D217,_Inf_Country,0),MATCH(AL$3-2,_Inf_Day,0))*$C$2
+INDEX(_Inf_Data,MATCH($D217,_Inf_Country,0),MATCH(AL$3-2,_Inf_Day,0))-INDEX(_Inf_Data,MATCH($D217,_Inf_Country,0),MATCH(AL$3-3,_Inf_Day,0))*$C$2
+INDEX(_Inf_Data,MATCH($D217,_Inf_Country,0),MATCH(AL$3-3,_Inf_Day,0))-INDEX(_Inf_Data,MATCH($D217,_Inf_Country,0),MATCH(AL$3-4,_Inf_Day,0))*$C$2
+INDEX(_Inf_Data,MATCH($D217,_Inf_Country,0),MATCH(AL$3-4,_Inf_Day,0))-INDEX(_Inf_Data,MATCH($D217,_Inf_Country,0),MATCH(AL$3-5,_Inf_Day,0))*$C$2)/5</f>
        <v>0</v>
      </c>
      <c r="AM217" s="81">
        <f>(INDEX(_Inf_Data,MATCH($D217,_Inf_Country,0),MATCH(AM$3,_Inf_Day,0))-INDEX(_Inf_Data,MATCH($D217,_Inf_Country,0),MATCH(AM$3-1,_Inf_Day,0))*$C$2
+INDEX(_Inf_Data,MATCH($D217,_Inf_Country,0),MATCH(AM$3-1,_Inf_Day,0))-INDEX(_Inf_Data,MATCH($D217,_Inf_Country,0),MATCH(AM$3-2,_Inf_Day,0))*$C$2
+INDEX(_Inf_Data,MATCH($D217,_Inf_Country,0),MATCH(AM$3-2,_Inf_Day,0))-INDEX(_Inf_Data,MATCH($D217,_Inf_Country,0),MATCH(AM$3-3,_Inf_Day,0))*$C$2
+INDEX(_Inf_Data,MATCH($D217,_Inf_Country,0),MATCH(AM$3-3,_Inf_Day,0))-INDEX(_Inf_Data,MATCH($D217,_Inf_Country,0),MATCH(AM$3-4,_Inf_Day,0))*$C$2
+INDEX(_Inf_Data,MATCH($D217,_Inf_Country,0),MATCH(AM$3-4,_Inf_Day,0))-INDEX(_Inf_Data,MATCH($D217,_Inf_Country,0),MATCH(AM$3-5,_Inf_Day,0))*$C$2)/5</f>
        <v>0</v>
      </c>
      <c r="AN217" s="81">
        <f>(INDEX(_Inf_Data,MATCH($D217,_Inf_Country,0),MATCH(AN$3,_Inf_Day,0))-INDEX(_Inf_Data,MATCH($D217,_Inf_Country,0),MATCH(AN$3-1,_Inf_Day,0))*$C$2
+INDEX(_Inf_Data,MATCH($D217,_Inf_Country,0),MATCH(AN$3-1,_Inf_Day,0))-INDEX(_Inf_Data,MATCH($D217,_Inf_Country,0),MATCH(AN$3-2,_Inf_Day,0))*$C$2
+INDEX(_Inf_Data,MATCH($D217,_Inf_Country,0),MATCH(AN$3-2,_Inf_Day,0))-INDEX(_Inf_Data,MATCH($D217,_Inf_Country,0),MATCH(AN$3-3,_Inf_Day,0))*$C$2
+INDEX(_Inf_Data,MATCH($D217,_Inf_Country,0),MATCH(AN$3-3,_Inf_Day,0))-INDEX(_Inf_Data,MATCH($D217,_Inf_Country,0),MATCH(AN$3-4,_Inf_Day,0))*$C$2
+INDEX(_Inf_Data,MATCH($D217,_Inf_Country,0),MATCH(AN$3-4,_Inf_Day,0))-INDEX(_Inf_Data,MATCH($D217,_Inf_Country,0),MATCH(AN$3-5,_Inf_Day,0))*$C$2)/5</f>
        <v>0</v>
      </c>
      <c r="AO217" s="81">
        <f>(INDEX(_Inf_Data,MATCH($D217,_Inf_Country,0),MATCH(AO$3,_Inf_Day,0))-INDEX(_Inf_Data,MATCH($D217,_Inf_Country,0),MATCH(AO$3-1,_Inf_Day,0))*$C$2
+INDEX(_Inf_Data,MATCH($D217,_Inf_Country,0),MATCH(AO$3-1,_Inf_Day,0))-INDEX(_Inf_Data,MATCH($D217,_Inf_Country,0),MATCH(AO$3-2,_Inf_Day,0))*$C$2
+INDEX(_Inf_Data,MATCH($D217,_Inf_Country,0),MATCH(AO$3-2,_Inf_Day,0))-INDEX(_Inf_Data,MATCH($D217,_Inf_Country,0),MATCH(AO$3-3,_Inf_Day,0))*$C$2
+INDEX(_Inf_Data,MATCH($D217,_Inf_Country,0),MATCH(AO$3-3,_Inf_Day,0))-INDEX(_Inf_Data,MATCH($D217,_Inf_Country,0),MATCH(AO$3-4,_Inf_Day,0))*$C$2
+INDEX(_Inf_Data,MATCH($D217,_Inf_Country,0),MATCH(AO$3-4,_Inf_Day,0))-INDEX(_Inf_Data,MATCH($D217,_Inf_Country,0),MATCH(AO$3-5,_Inf_Day,0))*$C$2)/5</f>
        <v>0</v>
      </c>
      <c r="AP217" s="81">
        <f>(INDEX(_Inf_Data,MATCH($D217,_Inf_Country,0),MATCH(AP$3,_Inf_Day,0))-INDEX(_Inf_Data,MATCH($D217,_Inf_Country,0),MATCH(AP$3-1,_Inf_Day,0))*$C$2
+INDEX(_Inf_Data,MATCH($D217,_Inf_Country,0),MATCH(AP$3-1,_Inf_Day,0))-INDEX(_Inf_Data,MATCH($D217,_Inf_Country,0),MATCH(AP$3-2,_Inf_Day,0))*$C$2
+INDEX(_Inf_Data,MATCH($D217,_Inf_Country,0),MATCH(AP$3-2,_Inf_Day,0))-INDEX(_Inf_Data,MATCH($D217,_Inf_Country,0),MATCH(AP$3-3,_Inf_Day,0))*$C$2
+INDEX(_Inf_Data,MATCH($D217,_Inf_Country,0),MATCH(AP$3-3,_Inf_Day,0))-INDEX(_Inf_Data,MATCH($D217,_Inf_Country,0),MATCH(AP$3-4,_Inf_Day,0))*$C$2
+INDEX(_Inf_Data,MATCH($D217,_Inf_Country,0),MATCH(AP$3-4,_Inf_Day,0))-INDEX(_Inf_Data,MATCH($D217,_Inf_Country,0),MATCH(AP$3-5,_Inf_Day,0))*$C$2)/5</f>
        <v>0</v>
      </c>
      <c r="AQ217" s="81">
        <f>(INDEX(_Inf_Data,MATCH($D217,_Inf_Country,0),MATCH(AQ$3,_Inf_Day,0))-INDEX(_Inf_Data,MATCH($D217,_Inf_Country,0),MATCH(AQ$3-1,_Inf_Day,0))*$C$2
+INDEX(_Inf_Data,MATCH($D217,_Inf_Country,0),MATCH(AQ$3-1,_Inf_Day,0))-INDEX(_Inf_Data,MATCH($D217,_Inf_Country,0),MATCH(AQ$3-2,_Inf_Day,0))*$C$2
+INDEX(_Inf_Data,MATCH($D217,_Inf_Country,0),MATCH(AQ$3-2,_Inf_Day,0))-INDEX(_Inf_Data,MATCH($D217,_Inf_Country,0),MATCH(AQ$3-3,_Inf_Day,0))*$C$2
+INDEX(_Inf_Data,MATCH($D217,_Inf_Country,0),MATCH(AQ$3-3,_Inf_Day,0))-INDEX(_Inf_Data,MATCH($D217,_Inf_Country,0),MATCH(AQ$3-4,_Inf_Day,0))*$C$2
+INDEX(_Inf_Data,MATCH($D217,_Inf_Country,0),MATCH(AQ$3-4,_Inf_Day,0))-INDEX(_Inf_Data,MATCH($D217,_Inf_Country,0),MATCH(AQ$3-5,_Inf_Day,0))*$C$2)/5</f>
        <v>0</v>
      </c>
      <c r="AR217" s="81">
        <f>(INDEX(_Inf_Data,MATCH($D217,_Inf_Country,0),MATCH(AR$3,_Inf_Day,0))-INDEX(_Inf_Data,MATCH($D217,_Inf_Country,0),MATCH(AR$3-1,_Inf_Day,0))*$C$2
+INDEX(_Inf_Data,MATCH($D217,_Inf_Country,0),MATCH(AR$3-1,_Inf_Day,0))-INDEX(_Inf_Data,MATCH($D217,_Inf_Country,0),MATCH(AR$3-2,_Inf_Day,0))*$C$2
+INDEX(_Inf_Data,MATCH($D217,_Inf_Country,0),MATCH(AR$3-2,_Inf_Day,0))-INDEX(_Inf_Data,MATCH($D217,_Inf_Country,0),MATCH(AR$3-3,_Inf_Day,0))*$C$2
+INDEX(_Inf_Data,MATCH($D217,_Inf_Country,0),MATCH(AR$3-3,_Inf_Day,0))-INDEX(_Inf_Data,MATCH($D217,_Inf_Country,0),MATCH(AR$3-4,_Inf_Day,0))*$C$2
+INDEX(_Inf_Data,MATCH($D217,_Inf_Country,0),MATCH(AR$3-4,_Inf_Day,0))-INDEX(_Inf_Data,MATCH($D217,_Inf_Country,0),MATCH(AR$3-5,_Inf_Day,0))*$C$2)/5</f>
        <v>0</v>
      </c>
      <c r="AS217" s="81">
        <f>(INDEX(_Inf_Data,MATCH($D217,_Inf_Country,0),MATCH(AS$3,_Inf_Day,0))-INDEX(_Inf_Data,MATCH($D217,_Inf_Country,0),MATCH(AS$3-1,_Inf_Day,0))*$C$2
+INDEX(_Inf_Data,MATCH($D217,_Inf_Country,0),MATCH(AS$3-1,_Inf_Day,0))-INDEX(_Inf_Data,MATCH($D217,_Inf_Country,0),MATCH(AS$3-2,_Inf_Day,0))*$C$2
+INDEX(_Inf_Data,MATCH($D217,_Inf_Country,0),MATCH(AS$3-2,_Inf_Day,0))-INDEX(_Inf_Data,MATCH($D217,_Inf_Country,0),MATCH(AS$3-3,_Inf_Day,0))*$C$2
+INDEX(_Inf_Data,MATCH($D217,_Inf_Country,0),MATCH(AS$3-3,_Inf_Day,0))-INDEX(_Inf_Data,MATCH($D217,_Inf_Country,0),MATCH(AS$3-4,_Inf_Day,0))*$C$2
+INDEX(_Inf_Data,MATCH($D217,_Inf_Country,0),MATCH(AS$3-4,_Inf_Day,0))-INDEX(_Inf_Data,MATCH($D217,_Inf_Country,0),MATCH(AS$3-5,_Inf_Day,0))*$C$2)/5</f>
        <v>0</v>
      </c>
      <c r="AT217" s="81">
        <f>(INDEX(_Inf_Data,MATCH($D217,_Inf_Country,0),MATCH(AT$3,_Inf_Day,0))-INDEX(_Inf_Data,MATCH($D217,_Inf_Country,0),MATCH(AT$3-1,_Inf_Day,0))*$C$2
+INDEX(_Inf_Data,MATCH($D217,_Inf_Country,0),MATCH(AT$3-1,_Inf_Day,0))-INDEX(_Inf_Data,MATCH($D217,_Inf_Country,0),MATCH(AT$3-2,_Inf_Day,0))*$C$2
+INDEX(_Inf_Data,MATCH($D217,_Inf_Country,0),MATCH(AT$3-2,_Inf_Day,0))-INDEX(_Inf_Data,MATCH($D217,_Inf_Country,0),MATCH(AT$3-3,_Inf_Day,0))*$C$2
+INDEX(_Inf_Data,MATCH($D217,_Inf_Country,0),MATCH(AT$3-3,_Inf_Day,0))-INDEX(_Inf_Data,MATCH($D217,_Inf_Country,0),MATCH(AT$3-4,_Inf_Day,0))*$C$2
+INDEX(_Inf_Data,MATCH($D217,_Inf_Country,0),MATCH(AT$3-4,_Inf_Day,0))-INDEX(_Inf_Data,MATCH($D217,_Inf_Country,0),MATCH(AT$3-5,_Inf_Day,0))*$C$2)/5</f>
        <v>0</v>
      </c>
      <c r="AU217" s="81">
        <f>(INDEX(_Inf_Data,MATCH($D217,_Inf_Country,0),MATCH(AU$3,_Inf_Day,0))-INDEX(_Inf_Data,MATCH($D217,_Inf_Country,0),MATCH(AU$3-1,_Inf_Day,0))*$C$2
+INDEX(_Inf_Data,MATCH($D217,_Inf_Country,0),MATCH(AU$3-1,_Inf_Day,0))-INDEX(_Inf_Data,MATCH($D217,_Inf_Country,0),MATCH(AU$3-2,_Inf_Day,0))*$C$2
+INDEX(_Inf_Data,MATCH($D217,_Inf_Country,0),MATCH(AU$3-2,_Inf_Day,0))-INDEX(_Inf_Data,MATCH($D217,_Inf_Country,0),MATCH(AU$3-3,_Inf_Day,0))*$C$2
+INDEX(_Inf_Data,MATCH($D217,_Inf_Country,0),MATCH(AU$3-3,_Inf_Day,0))-INDEX(_Inf_Data,MATCH($D217,_Inf_Country,0),MATCH(AU$3-4,_Inf_Day,0))*$C$2
+INDEX(_Inf_Data,MATCH($D217,_Inf_Country,0),MATCH(AU$3-4,_Inf_Day,0))-INDEX(_Inf_Data,MATCH($D217,_Inf_Country,0),MATCH(AU$3-5,_Inf_Day,0))*$C$2)/5</f>
        <v>0</v>
      </c>
      <c r="AV217" s="81">
        <f>(INDEX(_Inf_Data,MATCH($D217,_Inf_Country,0),MATCH(AV$3,_Inf_Day,0))-INDEX(_Inf_Data,MATCH($D217,_Inf_Country,0),MATCH(AV$3-1,_Inf_Day,0))*$C$2
+INDEX(_Inf_Data,MATCH($D217,_Inf_Country,0),MATCH(AV$3-1,_Inf_Day,0))-INDEX(_Inf_Data,MATCH($D217,_Inf_Country,0),MATCH(AV$3-2,_Inf_Day,0))*$C$2
+INDEX(_Inf_Data,MATCH($D217,_Inf_Country,0),MATCH(AV$3-2,_Inf_Day,0))-INDEX(_Inf_Data,MATCH($D217,_Inf_Country,0),MATCH(AV$3-3,_Inf_Day,0))*$C$2
+INDEX(_Inf_Data,MATCH($D217,_Inf_Country,0),MATCH(AV$3-3,_Inf_Day,0))-INDEX(_Inf_Data,MATCH($D217,_Inf_Country,0),MATCH(AV$3-4,_Inf_Day,0))*$C$2
+INDEX(_Inf_Data,MATCH($D217,_Inf_Country,0),MATCH(AV$3-4,_Inf_Day,0))-INDEX(_Inf_Data,MATCH($D217,_Inf_Country,0),MATCH(AV$3-5,_Inf_Day,0))*$C$2)/5</f>
        <v>0</v>
      </c>
      <c r="AW217" s="81">
        <f>(INDEX(_Inf_Data,MATCH($D217,_Inf_Country,0),MATCH(AW$3,_Inf_Day,0))-INDEX(_Inf_Data,MATCH($D217,_Inf_Country,0),MATCH(AW$3-1,_Inf_Day,0))*$C$2
+INDEX(_Inf_Data,MATCH($D217,_Inf_Country,0),MATCH(AW$3-1,_Inf_Day,0))-INDEX(_Inf_Data,MATCH($D217,_Inf_Country,0),MATCH(AW$3-2,_Inf_Day,0))*$C$2
+INDEX(_Inf_Data,MATCH($D217,_Inf_Country,0),MATCH(AW$3-2,_Inf_Day,0))-INDEX(_Inf_Data,MATCH($D217,_Inf_Country,0),MATCH(AW$3-3,_Inf_Day,0))*$C$2
+INDEX(_Inf_Data,MATCH($D217,_Inf_Country,0),MATCH(AW$3-3,_Inf_Day,0))-INDEX(_Inf_Data,MATCH($D217,_Inf_Country,0),MATCH(AW$3-4,_Inf_Day,0))*$C$2
+INDEX(_Inf_Data,MATCH($D217,_Inf_Country,0),MATCH(AW$3-4,_Inf_Day,0))-INDEX(_Inf_Data,MATCH($D217,_Inf_Country,0),MATCH(AW$3-5,_Inf_Day,0))*$C$2)/5</f>
        <v>0</v>
      </c>
      <c r="AX217" s="81">
        <f>(INDEX(_Inf_Data,MATCH($D217,_Inf_Country,0),MATCH(AX$3,_Inf_Day,0))-INDEX(_Inf_Data,MATCH($D217,_Inf_Country,0),MATCH(AX$3-1,_Inf_Day,0))*$C$2
+INDEX(_Inf_Data,MATCH($D217,_Inf_Country,0),MATCH(AX$3-1,_Inf_Day,0))-INDEX(_Inf_Data,MATCH($D217,_Inf_Country,0),MATCH(AX$3-2,_Inf_Day,0))*$C$2
+INDEX(_Inf_Data,MATCH($D217,_Inf_Country,0),MATCH(AX$3-2,_Inf_Day,0))-INDEX(_Inf_Data,MATCH($D217,_Inf_Country,0),MATCH(AX$3-3,_Inf_Day,0))*$C$2
+INDEX(_Inf_Data,MATCH($D217,_Inf_Country,0),MATCH(AX$3-3,_Inf_Day,0))-INDEX(_Inf_Data,MATCH($D217,_Inf_Country,0),MATCH(AX$3-4,_Inf_Day,0))*$C$2
+INDEX(_Inf_Data,MATCH($D217,_Inf_Country,0),MATCH(AX$3-4,_Inf_Day,0))-INDEX(_Inf_Data,MATCH($D217,_Inf_Country,0),MATCH(AX$3-5,_Inf_Day,0))*$C$2)/5</f>
        <v>0</v>
      </c>
      <c r="AY217" s="81">
        <f>(INDEX(_Inf_Data,MATCH($D217,_Inf_Country,0),MATCH(AY$3,_Inf_Day,0))-INDEX(_Inf_Data,MATCH($D217,_Inf_Country,0),MATCH(AY$3-1,_Inf_Day,0))*$C$2
+INDEX(_Inf_Data,MATCH($D217,_Inf_Country,0),MATCH(AY$3-1,_Inf_Day,0))-INDEX(_Inf_Data,MATCH($D217,_Inf_Country,0),MATCH(AY$3-2,_Inf_Day,0))*$C$2
+INDEX(_Inf_Data,MATCH($D217,_Inf_Country,0),MATCH(AY$3-2,_Inf_Day,0))-INDEX(_Inf_Data,MATCH($D217,_Inf_Country,0),MATCH(AY$3-3,_Inf_Day,0))*$C$2
+INDEX(_Inf_Data,MATCH($D217,_Inf_Country,0),MATCH(AY$3-3,_Inf_Day,0))-INDEX(_Inf_Data,MATCH($D217,_Inf_Country,0),MATCH(AY$3-4,_Inf_Day,0))*$C$2
+INDEX(_Inf_Data,MATCH($D217,_Inf_Country,0),MATCH(AY$3-4,_Inf_Day,0))-INDEX(_Inf_Data,MATCH($D217,_Inf_Country,0),MATCH(AY$3-5,_Inf_Day,0))*$C$2)/5</f>
        <v>0</v>
      </c>
      <c r="AZ217" s="81">
        <f>(INDEX(_Inf_Data,MATCH($D217,_Inf_Country,0),MATCH(AZ$3,_Inf_Day,0))-INDEX(_Inf_Data,MATCH($D217,_Inf_Country,0),MATCH(AZ$3-1,_Inf_Day,0))*$C$2
+INDEX(_Inf_Data,MATCH($D217,_Inf_Country,0),MATCH(AZ$3-1,_Inf_Day,0))-INDEX(_Inf_Data,MATCH($D217,_Inf_Country,0),MATCH(AZ$3-2,_Inf_Day,0))*$C$2
+INDEX(_Inf_Data,MATCH($D217,_Inf_Country,0),MATCH(AZ$3-2,_Inf_Day,0))-INDEX(_Inf_Data,MATCH($D217,_Inf_Country,0),MATCH(AZ$3-3,_Inf_Day,0))*$C$2
+INDEX(_Inf_Data,MATCH($D217,_Inf_Country,0),MATCH(AZ$3-3,_Inf_Day,0))-INDEX(_Inf_Data,MATCH($D217,_Inf_Country,0),MATCH(AZ$3-4,_Inf_Day,0))*$C$2
+INDEX(_Inf_Data,MATCH($D217,_Inf_Country,0),MATCH(AZ$3-4,_Inf_Day,0))-INDEX(_Inf_Data,MATCH($D217,_Inf_Country,0),MATCH(AZ$3-5,_Inf_Day,0))*$C$2)/5</f>
        <v>0.2</v>
      </c>
      <c r="BA217" s="81">
        <f>(INDEX(_Inf_Data,MATCH($D217,_Inf_Country,0),MATCH(BA$3,_Inf_Day,0))-INDEX(_Inf_Data,MATCH($D217,_Inf_Country,0),MATCH(BA$3-1,_Inf_Day,0))*$C$2
+INDEX(_Inf_Data,MATCH($D217,_Inf_Country,0),MATCH(BA$3-1,_Inf_Day,0))-INDEX(_Inf_Data,MATCH($D217,_Inf_Country,0),MATCH(BA$3-2,_Inf_Day,0))*$C$2
+INDEX(_Inf_Data,MATCH($D217,_Inf_Country,0),MATCH(BA$3-2,_Inf_Day,0))-INDEX(_Inf_Data,MATCH($D217,_Inf_Country,0),MATCH(BA$3-3,_Inf_Day,0))*$C$2
+INDEX(_Inf_Data,MATCH($D217,_Inf_Country,0),MATCH(BA$3-3,_Inf_Day,0))-INDEX(_Inf_Data,MATCH($D217,_Inf_Country,0),MATCH(BA$3-4,_Inf_Day,0))*$C$2
+INDEX(_Inf_Data,MATCH($D217,_Inf_Country,0),MATCH(BA$3-4,_Inf_Day,0))-INDEX(_Inf_Data,MATCH($D217,_Inf_Country,0),MATCH(BA$3-5,_Inf_Day,0))*$C$2)/5</f>
        <v>0.2</v>
      </c>
      <c r="BB217" s="81">
        <f>(INDEX(_Inf_Data,MATCH($D217,_Inf_Country,0),MATCH(BB$3,_Inf_Day,0))-INDEX(_Inf_Data,MATCH($D217,_Inf_Country,0),MATCH(BB$3-1,_Inf_Day,0))*$C$2
+INDEX(_Inf_Data,MATCH($D217,_Inf_Country,0),MATCH(BB$3-1,_Inf_Day,0))-INDEX(_Inf_Data,MATCH($D217,_Inf_Country,0),MATCH(BB$3-2,_Inf_Day,0))*$C$2
+INDEX(_Inf_Data,MATCH($D217,_Inf_Country,0),MATCH(BB$3-2,_Inf_Day,0))-INDEX(_Inf_Data,MATCH($D217,_Inf_Country,0),MATCH(BB$3-3,_Inf_Day,0))*$C$2
+INDEX(_Inf_Data,MATCH($D217,_Inf_Country,0),MATCH(BB$3-3,_Inf_Day,0))-INDEX(_Inf_Data,MATCH($D217,_Inf_Country,0),MATCH(BB$3-4,_Inf_Day,0))*$C$2
+INDEX(_Inf_Data,MATCH($D217,_Inf_Country,0),MATCH(BB$3-4,_Inf_Day,0))-INDEX(_Inf_Data,MATCH($D217,_Inf_Country,0),MATCH(BB$3-5,_Inf_Day,0))*$C$2)/5</f>
        <v>1.2</v>
      </c>
      <c r="BC217" s="81">
        <f>(INDEX(_Inf_Data,MATCH($D217,_Inf_Country,0),MATCH(BC$3,_Inf_Day,0))-INDEX(_Inf_Data,MATCH($D217,_Inf_Country,0),MATCH(BC$3-1,_Inf_Day,0))*$C$2
+INDEX(_Inf_Data,MATCH($D217,_Inf_Country,0),MATCH(BC$3-1,_Inf_Day,0))-INDEX(_Inf_Data,MATCH($D217,_Inf_Country,0),MATCH(BC$3-2,_Inf_Day,0))*$C$2
+INDEX(_Inf_Data,MATCH($D217,_Inf_Country,0),MATCH(BC$3-2,_Inf_Day,0))-INDEX(_Inf_Data,MATCH($D217,_Inf_Country,0),MATCH(BC$3-3,_Inf_Day,0))*$C$2
+INDEX(_Inf_Data,MATCH($D217,_Inf_Country,0),MATCH(BC$3-3,_Inf_Day,0))-INDEX(_Inf_Data,MATCH($D217,_Inf_Country,0),MATCH(BC$3-4,_Inf_Day,0))*$C$2
+INDEX(_Inf_Data,MATCH($D217,_Inf_Country,0),MATCH(BC$3-4,_Inf_Day,0))-INDEX(_Inf_Data,MATCH($D217,_Inf_Country,0),MATCH(BC$3-5,_Inf_Day,0))*$C$2)/5</f>
        <v>1.4</v>
      </c>
      <c r="BD217" s="81">
        <f>(INDEX(_Inf_Data,MATCH($D217,_Inf_Country,0),MATCH(BD$3,_Inf_Day,0))-INDEX(_Inf_Data,MATCH($D217,_Inf_Country,0),MATCH(BD$3-1,_Inf_Day,0))*$C$2
+INDEX(_Inf_Data,MATCH($D217,_Inf_Country,0),MATCH(BD$3-1,_Inf_Day,0))-INDEX(_Inf_Data,MATCH($D217,_Inf_Country,0),MATCH(BD$3-2,_Inf_Day,0))*$C$2
+INDEX(_Inf_Data,MATCH($D217,_Inf_Country,0),MATCH(BD$3-2,_Inf_Day,0))-INDEX(_Inf_Data,MATCH($D217,_Inf_Country,0),MATCH(BD$3-3,_Inf_Day,0))*$C$2
+INDEX(_Inf_Data,MATCH($D217,_Inf_Country,0),MATCH(BD$3-3,_Inf_Day,0))-INDEX(_Inf_Data,MATCH($D217,_Inf_Country,0),MATCH(BD$3-4,_Inf_Day,0))*$C$2
+INDEX(_Inf_Data,MATCH($D217,_Inf_Country,0),MATCH(BD$3-4,_Inf_Day,0))-INDEX(_Inf_Data,MATCH($D217,_Inf_Country,0),MATCH(BD$3-5,_Inf_Day,0))*$C$2)/5</f>
        <v>2.2000000000000002</v>
      </c>
      <c r="BE217" s="81">
        <f>(INDEX(_Inf_Data,MATCH($D217,_Inf_Country,0),MATCH(BE$3,_Inf_Day,0))-INDEX(_Inf_Data,MATCH($D217,_Inf_Country,0),MATCH(BE$3-1,_Inf_Day,0))*$C$2
+INDEX(_Inf_Data,MATCH($D217,_Inf_Country,0),MATCH(BE$3-1,_Inf_Day,0))-INDEX(_Inf_Data,MATCH($D217,_Inf_Country,0),MATCH(BE$3-2,_Inf_Day,0))*$C$2
+INDEX(_Inf_Data,MATCH($D217,_Inf_Country,0),MATCH(BE$3-2,_Inf_Day,0))-INDEX(_Inf_Data,MATCH($D217,_Inf_Country,0),MATCH(BE$3-3,_Inf_Day,0))*$C$2
+INDEX(_Inf_Data,MATCH($D217,_Inf_Country,0),MATCH(BE$3-3,_Inf_Day,0))-INDEX(_Inf_Data,MATCH($D217,_Inf_Country,0),MATCH(BE$3-4,_Inf_Day,0))*$C$2
+INDEX(_Inf_Data,MATCH($D217,_Inf_Country,0),MATCH(BE$3-4,_Inf_Day,0))-INDEX(_Inf_Data,MATCH($D217,_Inf_Country,0),MATCH(BE$3-5,_Inf_Day,0))*$C$2)/5</f>
        <v>2</v>
      </c>
      <c r="BF217" s="81">
        <f>(INDEX(_Inf_Data,MATCH($D217,_Inf_Country,0),MATCH(BF$3,_Inf_Day,0))-INDEX(_Inf_Data,MATCH($D217,_Inf_Country,0),MATCH(BF$3-1,_Inf_Day,0))*$C$2
+INDEX(_Inf_Data,MATCH($D217,_Inf_Country,0),MATCH(BF$3-1,_Inf_Day,0))-INDEX(_Inf_Data,MATCH($D217,_Inf_Country,0),MATCH(BF$3-2,_Inf_Day,0))*$C$2
+INDEX(_Inf_Data,MATCH($D217,_Inf_Country,0),MATCH(BF$3-2,_Inf_Day,0))-INDEX(_Inf_Data,MATCH($D217,_Inf_Country,0),MATCH(BF$3-3,_Inf_Day,0))*$C$2
+INDEX(_Inf_Data,MATCH($D217,_Inf_Country,0),MATCH(BF$3-3,_Inf_Day,0))-INDEX(_Inf_Data,MATCH($D217,_Inf_Country,0),MATCH(BF$3-4,_Inf_Day,0))*$C$2
+INDEX(_Inf_Data,MATCH($D217,_Inf_Country,0),MATCH(BF$3-4,_Inf_Day,0))-INDEX(_Inf_Data,MATCH($D217,_Inf_Country,0),MATCH(BF$3-5,_Inf_Day,0))*$C$2)/5</f>
        <v>2.8</v>
      </c>
      <c r="BG217" s="81">
        <f>(INDEX(_Inf_Data,MATCH($D217,_Inf_Country,0),MATCH(BG$3,_Inf_Day,0))-INDEX(_Inf_Data,MATCH($D217,_Inf_Country,0),MATCH(BG$3-1,_Inf_Day,0))*$C$2
+INDEX(_Inf_Data,MATCH($D217,_Inf_Country,0),MATCH(BG$3-1,_Inf_Day,0))-INDEX(_Inf_Data,MATCH($D217,_Inf_Country,0),MATCH(BG$3-2,_Inf_Day,0))*$C$2
+INDEX(_Inf_Data,MATCH($D217,_Inf_Country,0),MATCH(BG$3-2,_Inf_Day,0))-INDEX(_Inf_Data,MATCH($D217,_Inf_Country,0),MATCH(BG$3-3,_Inf_Day,0))*$C$2
+INDEX(_Inf_Data,MATCH($D217,_Inf_Country,0),MATCH(BG$3-3,_Inf_Day,0))-INDEX(_Inf_Data,MATCH($D217,_Inf_Country,0),MATCH(BG$3-4,_Inf_Day,0))*$C$2
+INDEX(_Inf_Data,MATCH($D217,_Inf_Country,0),MATCH(BG$3-4,_Inf_Day,0))-INDEX(_Inf_Data,MATCH($D217,_Inf_Country,0),MATCH(BG$3-5,_Inf_Day,0))*$C$2)/5</f>
        <v>4.4000000000000004</v>
      </c>
      <c r="BH217" s="81">
        <f>(INDEX(_Inf_Data,MATCH($D217,_Inf_Country,0),MATCH(BH$3,_Inf_Day,0))-INDEX(_Inf_Data,MATCH($D217,_Inf_Country,0),MATCH(BH$3-1,_Inf_Day,0))*$C$2
+INDEX(_Inf_Data,MATCH($D217,_Inf_Country,0),MATCH(BH$3-1,_Inf_Day,0))-INDEX(_Inf_Data,MATCH($D217,_Inf_Country,0),MATCH(BH$3-2,_Inf_Day,0))*$C$2
+INDEX(_Inf_Data,MATCH($D217,_Inf_Country,0),MATCH(BH$3-2,_Inf_Day,0))-INDEX(_Inf_Data,MATCH($D217,_Inf_Country,0),MATCH(BH$3-3,_Inf_Day,0))*$C$2
+INDEX(_Inf_Data,MATCH($D217,_Inf_Country,0),MATCH(BH$3-3,_Inf_Day,0))-INDEX(_Inf_Data,MATCH($D217,_Inf_Country,0),MATCH(BH$3-4,_Inf_Day,0))*$C$2
+INDEX(_Inf_Data,MATCH($D217,_Inf_Country,0),MATCH(BH$3-4,_Inf_Day,0))-INDEX(_Inf_Data,MATCH($D217,_Inf_Country,0),MATCH(BH$3-5,_Inf_Day,0))*$C$2)/5</f>
        <v>6.2</v>
      </c>
      <c r="BI217" s="81">
        <f>(INDEX(_Inf_Data,MATCH($D217,_Inf_Country,0),MATCH(BI$3,_Inf_Day,0))-INDEX(_Inf_Data,MATCH($D217,_Inf_Country,0),MATCH(BI$3-1,_Inf_Day,0))*$C$2
+INDEX(_Inf_Data,MATCH($D217,_Inf_Country,0),MATCH(BI$3-1,_Inf_Day,0))-INDEX(_Inf_Data,MATCH($D217,_Inf_Country,0),MATCH(BI$3-2,_Inf_Day,0))*$C$2
+INDEX(_Inf_Data,MATCH($D217,_Inf_Country,0),MATCH(BI$3-2,_Inf_Day,0))-INDEX(_Inf_Data,MATCH($D217,_Inf_Country,0),MATCH(BI$3-3,_Inf_Day,0))*$C$2
+INDEX(_Inf_Data,MATCH($D217,_Inf_Country,0),MATCH(BI$3-3,_Inf_Day,0))-INDEX(_Inf_Data,MATCH($D217,_Inf_Country,0),MATCH(BI$3-4,_Inf_Day,0))*$C$2
+INDEX(_Inf_Data,MATCH($D217,_Inf_Country,0),MATCH(BI$3-4,_Inf_Day,0))-INDEX(_Inf_Data,MATCH($D217,_Inf_Country,0),MATCH(BI$3-5,_Inf_Day,0))*$C$2)/5</f>
        <v>6.4</v>
      </c>
      <c r="BJ217" s="81">
        <f>(INDEX(_Inf_Data,MATCH($D217,_Inf_Country,0),MATCH(BJ$3,_Inf_Day,0))-INDEX(_Inf_Data,MATCH($D217,_Inf_Country,0),MATCH(BJ$3-1,_Inf_Day,0))*$C$2
+INDEX(_Inf_Data,MATCH($D217,_Inf_Country,0),MATCH(BJ$3-1,_Inf_Day,0))-INDEX(_Inf_Data,MATCH($D217,_Inf_Country,0),MATCH(BJ$3-2,_Inf_Day,0))*$C$2
+INDEX(_Inf_Data,MATCH($D217,_Inf_Country,0),MATCH(BJ$3-2,_Inf_Day,0))-INDEX(_Inf_Data,MATCH($D217,_Inf_Country,0),MATCH(BJ$3-3,_Inf_Day,0))*$C$2
+INDEX(_Inf_Data,MATCH($D217,_Inf_Country,0),MATCH(BJ$3-3,_Inf_Day,0))-INDEX(_Inf_Data,MATCH($D217,_Inf_Country,0),MATCH(BJ$3-4,_Inf_Day,0))*$C$2
+INDEX(_Inf_Data,MATCH($D217,_Inf_Country,0),MATCH(BJ$3-4,_Inf_Day,0))-INDEX(_Inf_Data,MATCH($D217,_Inf_Country,0),MATCH(BJ$3-5,_Inf_Day,0))*$C$2)/5</f>
        <v>15</v>
      </c>
      <c r="BK217" s="81">
        <f>(INDEX(_Inf_Data,MATCH($D217,_Inf_Country,0),MATCH(BK$3,_Inf_Day,0))-INDEX(_Inf_Data,MATCH($D217,_Inf_Country,0),MATCH(BK$3-1,_Inf_Day,0))*$C$2
+INDEX(_Inf_Data,MATCH($D217,_Inf_Country,0),MATCH(BK$3-1,_Inf_Day,0))-INDEX(_Inf_Data,MATCH($D217,_Inf_Country,0),MATCH(BK$3-2,_Inf_Day,0))*$C$2
+INDEX(_Inf_Data,MATCH($D217,_Inf_Country,0),MATCH(BK$3-2,_Inf_Day,0))-INDEX(_Inf_Data,MATCH($D217,_Inf_Country,0),MATCH(BK$3-3,_Inf_Day,0))*$C$2
+INDEX(_Inf_Data,MATCH($D217,_Inf_Country,0),MATCH(BK$3-3,_Inf_Day,0))-INDEX(_Inf_Data,MATCH($D217,_Inf_Country,0),MATCH(BK$3-4,_Inf_Day,0))*$C$2
+INDEX(_Inf_Data,MATCH($D217,_Inf_Country,0),MATCH(BK$3-4,_Inf_Day,0))-INDEX(_Inf_Data,MATCH($D217,_Inf_Country,0),MATCH(BK$3-5,_Inf_Day,0))*$C$2)/5</f>
        <v>20.399999999999999</v>
      </c>
      <c r="BL217" s="81">
        <f>(INDEX(_Inf_Data,MATCH($D217,_Inf_Country,0),MATCH(BL$3,_Inf_Day,0))-INDEX(_Inf_Data,MATCH($D217,_Inf_Country,0),MATCH(BL$3-1,_Inf_Day,0))*$C$2
+INDEX(_Inf_Data,MATCH($D217,_Inf_Country,0),MATCH(BL$3-1,_Inf_Day,0))-INDEX(_Inf_Data,MATCH($D217,_Inf_Country,0),MATCH(BL$3-2,_Inf_Day,0))*$C$2
+INDEX(_Inf_Data,MATCH($D217,_Inf_Country,0),MATCH(BL$3-2,_Inf_Day,0))-INDEX(_Inf_Data,MATCH($D217,_Inf_Country,0),MATCH(BL$3-3,_Inf_Day,0))*$C$2
+INDEX(_Inf_Data,MATCH($D217,_Inf_Country,0),MATCH(BL$3-3,_Inf_Day,0))-INDEX(_Inf_Data,MATCH($D217,_Inf_Country,0),MATCH(BL$3-4,_Inf_Day,0))*$C$2
+INDEX(_Inf_Data,MATCH($D217,_Inf_Country,0),MATCH(BL$3-4,_Inf_Day,0))-INDEX(_Inf_Data,MATCH($D217,_Inf_Country,0),MATCH(BL$3-5,_Inf_Day,0))*$C$2)/5</f>
        <v>23.4</v>
      </c>
      <c r="BM217" s="81">
        <f>(INDEX(_Inf_Data,MATCH($D217,_Inf_Country,0),MATCH(BM$3,_Inf_Day,0))-INDEX(_Inf_Data,MATCH($D217,_Inf_Country,0),MATCH(BM$3-1,_Inf_Day,0))*$C$2
+INDEX(_Inf_Data,MATCH($D217,_Inf_Country,0),MATCH(BM$3-1,_Inf_Day,0))-INDEX(_Inf_Data,MATCH($D217,_Inf_Country,0),MATCH(BM$3-2,_Inf_Day,0))*$C$2
+INDEX(_Inf_Data,MATCH($D217,_Inf_Country,0),MATCH(BM$3-2,_Inf_Day,0))-INDEX(_Inf_Data,MATCH($D217,_Inf_Country,0),MATCH(BM$3-3,_Inf_Day,0))*$C$2
+INDEX(_Inf_Data,MATCH($D217,_Inf_Country,0),MATCH(BM$3-3,_Inf_Day,0))-INDEX(_Inf_Data,MATCH($D217,_Inf_Country,0),MATCH(BM$3-4,_Inf_Day,0))*$C$2
+INDEX(_Inf_Data,MATCH($D217,_Inf_Country,0),MATCH(BM$3-4,_Inf_Day,0))-INDEX(_Inf_Data,MATCH($D217,_Inf_Country,0),MATCH(BM$3-5,_Inf_Day,0))*$C$2)/5</f>
        <v>39.200000000000003</v>
      </c>
      <c r="BN217" s="81">
        <f>(INDEX(_Inf_Data,MATCH($D217,_Inf_Country,0),MATCH(BN$3,_Inf_Day,0))-INDEX(_Inf_Data,MATCH($D217,_Inf_Country,0),MATCH(BN$3-1,_Inf_Day,0))*$C$2
+INDEX(_Inf_Data,MATCH($D217,_Inf_Country,0),MATCH(BN$3-1,_Inf_Day,0))-INDEX(_Inf_Data,MATCH($D217,_Inf_Country,0),MATCH(BN$3-2,_Inf_Day,0))*$C$2
+INDEX(_Inf_Data,MATCH($D217,_Inf_Country,0),MATCH(BN$3-2,_Inf_Day,0))-INDEX(_Inf_Data,MATCH($D217,_Inf_Country,0),MATCH(BN$3-3,_Inf_Day,0))*$C$2
+INDEX(_Inf_Data,MATCH($D217,_Inf_Country,0),MATCH(BN$3-3,_Inf_Day,0))-INDEX(_Inf_Data,MATCH($D217,_Inf_Country,0),MATCH(BN$3-4,_Inf_Day,0))*$C$2
+INDEX(_Inf_Data,MATCH($D217,_Inf_Country,0),MATCH(BN$3-4,_Inf_Day,0))-INDEX(_Inf_Data,MATCH($D217,_Inf_Country,0),MATCH(BN$3-5,_Inf_Day,0))*$C$2)/5</f>
        <v>38.200000000000003</v>
      </c>
      <c r="BO217" s="81">
        <f>(INDEX(_Inf_Data,MATCH($D217,_Inf_Country,0),MATCH(BO$3,_Inf_Day,0))-INDEX(_Inf_Data,MATCH($D217,_Inf_Country,0),MATCH(BO$3-1,_Inf_Day,0))*$C$2
+INDEX(_Inf_Data,MATCH($D217,_Inf_Country,0),MATCH(BO$3-1,_Inf_Day,0))-INDEX(_Inf_Data,MATCH($D217,_Inf_Country,0),MATCH(BO$3-2,_Inf_Day,0))*$C$2
+INDEX(_Inf_Data,MATCH($D217,_Inf_Country,0),MATCH(BO$3-2,_Inf_Day,0))-INDEX(_Inf_Data,MATCH($D217,_Inf_Country,0),MATCH(BO$3-3,_Inf_Day,0))*$C$2
+INDEX(_Inf_Data,MATCH($D217,_Inf_Country,0),MATCH(BO$3-3,_Inf_Day,0))-INDEX(_Inf_Data,MATCH($D217,_Inf_Country,0),MATCH(BO$3-4,_Inf_Day,0))*$C$2
+INDEX(_Inf_Data,MATCH($D217,_Inf_Country,0),MATCH(BO$3-4,_Inf_Day,0))-INDEX(_Inf_Data,MATCH($D217,_Inf_Country,0),MATCH(BO$3-5,_Inf_Day,0))*$C$2)/5</f>
        <v>46.4</v>
      </c>
      <c r="BP217" s="81">
        <f>(INDEX(_Inf_Data,MATCH($D217,_Inf_Country,0),MATCH(BP$3,_Inf_Day,0))-INDEX(_Inf_Data,MATCH($D217,_Inf_Country,0),MATCH(BP$3-1,_Inf_Day,0))*$C$2
+INDEX(_Inf_Data,MATCH($D217,_Inf_Country,0),MATCH(BP$3-1,_Inf_Day,0))-INDEX(_Inf_Data,MATCH($D217,_Inf_Country,0),MATCH(BP$3-2,_Inf_Day,0))*$C$2
+INDEX(_Inf_Data,MATCH($D217,_Inf_Country,0),MATCH(BP$3-2,_Inf_Day,0))-INDEX(_Inf_Data,MATCH($D217,_Inf_Country,0),MATCH(BP$3-3,_Inf_Day,0))*$C$2
+INDEX(_Inf_Data,MATCH($D217,_Inf_Country,0),MATCH(BP$3-3,_Inf_Day,0))-INDEX(_Inf_Data,MATCH($D217,_Inf_Country,0),MATCH(BP$3-4,_Inf_Day,0))*$C$2
+INDEX(_Inf_Data,MATCH($D217,_Inf_Country,0),MATCH(BP$3-4,_Inf_Day,0))-INDEX(_Inf_Data,MATCH($D217,_Inf_Country,0),MATCH(BP$3-5,_Inf_Day,0))*$C$2)/5</f>
        <v>49.2</v>
      </c>
      <c r="BQ217" s="81">
        <f>(INDEX(_Inf_Data,MATCH($D217,_Inf_Country,0),MATCH(BQ$3,_Inf_Day,0))-INDEX(_Inf_Data,MATCH($D217,_Inf_Country,0),MATCH(BQ$3-1,_Inf_Day,0))*$C$2
+INDEX(_Inf_Data,MATCH($D217,_Inf_Country,0),MATCH(BQ$3-1,_Inf_Day,0))-INDEX(_Inf_Data,MATCH($D217,_Inf_Country,0),MATCH(BQ$3-2,_Inf_Day,0))*$C$2
+INDEX(_Inf_Data,MATCH($D217,_Inf_Country,0),MATCH(BQ$3-2,_Inf_Day,0))-INDEX(_Inf_Data,MATCH($D217,_Inf_Country,0),MATCH(BQ$3-3,_Inf_Day,0))*$C$2
+INDEX(_Inf_Data,MATCH($D217,_Inf_Country,0),MATCH(BQ$3-3,_Inf_Day,0))-INDEX(_Inf_Data,MATCH($D217,_Inf_Country,0),MATCH(BQ$3-4,_Inf_Day,0))*$C$2
+INDEX(_Inf_Data,MATCH($D217,_Inf_Country,0),MATCH(BQ$3-4,_Inf_Day,0))-INDEX(_Inf_Data,MATCH($D217,_Inf_Country,0),MATCH(BQ$3-5,_Inf_Day,0))*$C$2)/5</f>
        <v>50</v>
      </c>
      <c r="BR217" s="81">
        <f>(INDEX(_Inf_Data,MATCH($D217,_Inf_Country,0),MATCH(BR$3,_Inf_Day,0))-INDEX(_Inf_Data,MATCH($D217,_Inf_Country,0),MATCH(BR$3-1,_Inf_Day,0))*$C$2
+INDEX(_Inf_Data,MATCH($D217,_Inf_Country,0),MATCH(BR$3-1,_Inf_Day,0))-INDEX(_Inf_Data,MATCH($D217,_Inf_Country,0),MATCH(BR$3-2,_Inf_Day,0))*$C$2
+INDEX(_Inf_Data,MATCH($D217,_Inf_Country,0),MATCH(BR$3-2,_Inf_Day,0))-INDEX(_Inf_Data,MATCH($D217,_Inf_Country,0),MATCH(BR$3-3,_Inf_Day,0))*$C$2
+INDEX(_Inf_Data,MATCH($D217,_Inf_Country,0),MATCH(BR$3-3,_Inf_Day,0))-INDEX(_Inf_Data,MATCH($D217,_Inf_Country,0),MATCH(BR$3-4,_Inf_Day,0))*$C$2
+INDEX(_Inf_Data,MATCH($D217,_Inf_Country,0),MATCH(BR$3-4,_Inf_Day,0))-INDEX(_Inf_Data,MATCH($D217,_Inf_Country,0),MATCH(BR$3-5,_Inf_Day,0))*$C$2)/5</f>
        <v>36.4</v>
      </c>
      <c r="BS217" s="81">
        <f>(INDEX(_Inf_Data,MATCH($D217,_Inf_Country,0),MATCH(BS$3,_Inf_Day,0))-INDEX(_Inf_Data,MATCH($D217,_Inf_Country,0),MATCH(BS$3-1,_Inf_Day,0))*$C$2
+INDEX(_Inf_Data,MATCH($D217,_Inf_Country,0),MATCH(BS$3-1,_Inf_Day,0))-INDEX(_Inf_Data,MATCH($D217,_Inf_Country,0),MATCH(BS$3-2,_Inf_Day,0))*$C$2
+INDEX(_Inf_Data,MATCH($D217,_Inf_Country,0),MATCH(BS$3-2,_Inf_Day,0))-INDEX(_Inf_Data,MATCH($D217,_Inf_Country,0),MATCH(BS$3-3,_Inf_Day,0))*$C$2
+INDEX(_Inf_Data,MATCH($D217,_Inf_Country,0),MATCH(BS$3-3,_Inf_Day,0))-INDEX(_Inf_Data,MATCH($D217,_Inf_Country,0),MATCH(BS$3-4,_Inf_Day,0))*$C$2
+INDEX(_Inf_Data,MATCH($D217,_Inf_Country,0),MATCH(BS$3-4,_Inf_Day,0))-INDEX(_Inf_Data,MATCH($D217,_Inf_Country,0),MATCH(BS$3-5,_Inf_Day,0))*$C$2)/5</f>
        <v>49.2</v>
      </c>
      <c r="BT217" s="81">
        <f>(INDEX(_Inf_Data,MATCH($D217,_Inf_Country,0),MATCH(BT$3,_Inf_Day,0))-INDEX(_Inf_Data,MATCH($D217,_Inf_Country,0),MATCH(BT$3-1,_Inf_Day,0))*$C$2
+INDEX(_Inf_Data,MATCH($D217,_Inf_Country,0),MATCH(BT$3-1,_Inf_Day,0))-INDEX(_Inf_Data,MATCH($D217,_Inf_Country,0),MATCH(BT$3-2,_Inf_Day,0))*$C$2
+INDEX(_Inf_Data,MATCH($D217,_Inf_Country,0),MATCH(BT$3-2,_Inf_Day,0))-INDEX(_Inf_Data,MATCH($D217,_Inf_Country,0),MATCH(BT$3-3,_Inf_Day,0))*$C$2
+INDEX(_Inf_Data,MATCH($D217,_Inf_Country,0),MATCH(BT$3-3,_Inf_Day,0))-INDEX(_Inf_Data,MATCH($D217,_Inf_Country,0),MATCH(BT$3-4,_Inf_Day,0))*$C$2
+INDEX(_Inf_Data,MATCH($D217,_Inf_Country,0),MATCH(BT$3-4,_Inf_Day,0))-INDEX(_Inf_Data,MATCH($D217,_Inf_Country,0),MATCH(BT$3-5,_Inf_Day,0))*$C$2)/5</f>
        <v>52.4</v>
      </c>
      <c r="BU217" s="81">
        <f>(INDEX(_Inf_Data,MATCH($D217,_Inf_Country,0),MATCH(BU$3,_Inf_Day,0))-INDEX(_Inf_Data,MATCH($D217,_Inf_Country,0),MATCH(BU$3-1,_Inf_Day,0))*$C$2
+INDEX(_Inf_Data,MATCH($D217,_Inf_Country,0),MATCH(BU$3-1,_Inf_Day,0))-INDEX(_Inf_Data,MATCH($D217,_Inf_Country,0),MATCH(BU$3-2,_Inf_Day,0))*$C$2
+INDEX(_Inf_Data,MATCH($D217,_Inf_Country,0),MATCH(BU$3-2,_Inf_Day,0))-INDEX(_Inf_Data,MATCH($D217,_Inf_Country,0),MATCH(BU$3-3,_Inf_Day,0))*$C$2
+INDEX(_Inf_Data,MATCH($D217,_Inf_Country,0),MATCH(BU$3-3,_Inf_Day,0))-INDEX(_Inf_Data,MATCH($D217,_Inf_Country,0),MATCH(BU$3-4,_Inf_Day,0))*$C$2
+INDEX(_Inf_Data,MATCH($D217,_Inf_Country,0),MATCH(BU$3-4,_Inf_Day,0))-INDEX(_Inf_Data,MATCH($D217,_Inf_Country,0),MATCH(BU$3-5,_Inf_Day,0))*$C$2)/5</f>
        <v>54.4</v>
      </c>
      <c r="BV217" s="81">
        <f>(INDEX(_Inf_Data,MATCH($D217,_Inf_Country,0),MATCH(BV$3,_Inf_Day,0))-INDEX(_Inf_Data,MATCH($D217,_Inf_Country,0),MATCH(BV$3-1,_Inf_Day,0))*$C$2
+INDEX(_Inf_Data,MATCH($D217,_Inf_Country,0),MATCH(BV$3-1,_Inf_Day,0))-INDEX(_Inf_Data,MATCH($D217,_Inf_Country,0),MATCH(BV$3-2,_Inf_Day,0))*$C$2
+INDEX(_Inf_Data,MATCH($D217,_Inf_Country,0),MATCH(BV$3-2,_Inf_Day,0))-INDEX(_Inf_Data,MATCH($D217,_Inf_Country,0),MATCH(BV$3-3,_Inf_Day,0))*$C$2
+INDEX(_Inf_Data,MATCH($D217,_Inf_Country,0),MATCH(BV$3-3,_Inf_Day,0))-INDEX(_Inf_Data,MATCH($D217,_Inf_Country,0),MATCH(BV$3-4,_Inf_Day,0))*$C$2
+INDEX(_Inf_Data,MATCH($D217,_Inf_Country,0),MATCH(BV$3-4,_Inf_Day,0))-INDEX(_Inf_Data,MATCH($D217,_Inf_Country,0),MATCH(BV$3-5,_Inf_Day,0))*$C$2)/5</f>
        <v>55.2</v>
      </c>
      <c r="BW217" s="81">
        <f>(INDEX(_Inf_Data,MATCH($D217,_Inf_Country,0),MATCH(BW$3,_Inf_Day,0))-INDEX(_Inf_Data,MATCH($D217,_Inf_Country,0),MATCH(BW$3-1,_Inf_Day,0))*$C$2
+INDEX(_Inf_Data,MATCH($D217,_Inf_Country,0),MATCH(BW$3-1,_Inf_Day,0))-INDEX(_Inf_Data,MATCH($D217,_Inf_Country,0),MATCH(BW$3-2,_Inf_Day,0))*$C$2
+INDEX(_Inf_Data,MATCH($D217,_Inf_Country,0),MATCH(BW$3-2,_Inf_Day,0))-INDEX(_Inf_Data,MATCH($D217,_Inf_Country,0),MATCH(BW$3-3,_Inf_Day,0))*$C$2
+INDEX(_Inf_Data,MATCH($D217,_Inf_Country,0),MATCH(BW$3-3,_Inf_Day,0))-INDEX(_Inf_Data,MATCH($D217,_Inf_Country,0),MATCH(BW$3-4,_Inf_Day,0))*$C$2
+INDEX(_Inf_Data,MATCH($D217,_Inf_Country,0),MATCH(BW$3-4,_Inf_Day,0))-INDEX(_Inf_Data,MATCH($D217,_Inf_Country,0),MATCH(BW$3-5,_Inf_Day,0))*$C$2)/5</f>
        <v>87.2</v>
      </c>
      <c r="BX217" s="81">
        <f>(INDEX(_Inf_Data,MATCH($D217,_Inf_Country,0),MATCH(BX$3,_Inf_Day,0))-INDEX(_Inf_Data,MATCH($D217,_Inf_Country,0),MATCH(BX$3-1,_Inf_Day,0))*$C$2
+INDEX(_Inf_Data,MATCH($D217,_Inf_Country,0),MATCH(BX$3-1,_Inf_Day,0))-INDEX(_Inf_Data,MATCH($D217,_Inf_Country,0),MATCH(BX$3-2,_Inf_Day,0))*$C$2
+INDEX(_Inf_Data,MATCH($D217,_Inf_Country,0),MATCH(BX$3-2,_Inf_Day,0))-INDEX(_Inf_Data,MATCH($D217,_Inf_Country,0),MATCH(BX$3-3,_Inf_Day,0))*$C$2
+INDEX(_Inf_Data,MATCH($D217,_Inf_Country,0),MATCH(BX$3-3,_Inf_Day,0))-INDEX(_Inf_Data,MATCH($D217,_Inf_Country,0),MATCH(BX$3-4,_Inf_Day,0))*$C$2
+INDEX(_Inf_Data,MATCH($D217,_Inf_Country,0),MATCH(BX$3-4,_Inf_Day,0))-INDEX(_Inf_Data,MATCH($D217,_Inf_Country,0),MATCH(BX$3-5,_Inf_Day,0))*$C$2)/5</f>
        <v>94</v>
      </c>
      <c r="BY217" s="81">
        <f>(INDEX(_Inf_Data,MATCH($D217,_Inf_Country,0),MATCH(BY$3,_Inf_Day,0))-INDEX(_Inf_Data,MATCH($D217,_Inf_Country,0),MATCH(BY$3-1,_Inf_Day,0))*$C$2
+INDEX(_Inf_Data,MATCH($D217,_Inf_Country,0),MATCH(BY$3-1,_Inf_Day,0))-INDEX(_Inf_Data,MATCH($D217,_Inf_Country,0),MATCH(BY$3-2,_Inf_Day,0))*$C$2
+INDEX(_Inf_Data,MATCH($D217,_Inf_Country,0),MATCH(BY$3-2,_Inf_Day,0))-INDEX(_Inf_Data,MATCH($D217,_Inf_Country,0),MATCH(BY$3-3,_Inf_Day,0))*$C$2
+INDEX(_Inf_Data,MATCH($D217,_Inf_Country,0),MATCH(BY$3-3,_Inf_Day,0))-INDEX(_Inf_Data,MATCH($D217,_Inf_Country,0),MATCH(BY$3-4,_Inf_Day,0))*$C$2
+INDEX(_Inf_Data,MATCH($D217,_Inf_Country,0),MATCH(BY$3-4,_Inf_Day,0))-INDEX(_Inf_Data,MATCH($D217,_Inf_Country,0),MATCH(BY$3-5,_Inf_Day,0))*$C$2)/5</f>
        <v>97</v>
      </c>
      <c r="BZ217" s="81">
        <f>(INDEX(_Inf_Data,MATCH($D217,_Inf_Country,0),MATCH(BZ$3,_Inf_Day,0))-INDEX(_Inf_Data,MATCH($D217,_Inf_Country,0),MATCH(BZ$3-1,_Inf_Day,0))*$C$2
+INDEX(_Inf_Data,MATCH($D217,_Inf_Country,0),MATCH(BZ$3-1,_Inf_Day,0))-INDEX(_Inf_Data,MATCH($D217,_Inf_Country,0),MATCH(BZ$3-2,_Inf_Day,0))*$C$2
+INDEX(_Inf_Data,MATCH($D217,_Inf_Country,0),MATCH(BZ$3-2,_Inf_Day,0))-INDEX(_Inf_Data,MATCH($D217,_Inf_Country,0),MATCH(BZ$3-3,_Inf_Day,0))*$C$2
+INDEX(_Inf_Data,MATCH($D217,_Inf_Country,0),MATCH(BZ$3-3,_Inf_Day,0))-INDEX(_Inf_Data,MATCH($D217,_Inf_Country,0),MATCH(BZ$3-4,_Inf_Day,0))*$C$2
+INDEX(_Inf_Data,MATCH($D217,_Inf_Country,0),MATCH(BZ$3-4,_Inf_Day,0))-INDEX(_Inf_Data,MATCH($D217,_Inf_Country,0),MATCH(BZ$3-5,_Inf_Day,0))*$C$2)/5</f>
        <v>137.6</v>
      </c>
      <c r="CA217" s="81">
        <f>(INDEX(_Inf_Data,MATCH($D217,_Inf_Country,0),MATCH(CA$3,_Inf_Day,0))-INDEX(_Inf_Data,MATCH($D217,_Inf_Country,0),MATCH(CA$3-1,_Inf_Day,0))*$C$2
+INDEX(_Inf_Data,MATCH($D217,_Inf_Country,0),MATCH(CA$3-1,_Inf_Day,0))-INDEX(_Inf_Data,MATCH($D217,_Inf_Country,0),MATCH(CA$3-2,_Inf_Day,0))*$C$2
+INDEX(_Inf_Data,MATCH($D217,_Inf_Country,0),MATCH(CA$3-2,_Inf_Day,0))-INDEX(_Inf_Data,MATCH($D217,_Inf_Country,0),MATCH(CA$3-3,_Inf_Day,0))*$C$2
+INDEX(_Inf_Data,MATCH($D217,_Inf_Country,0),MATCH(CA$3-3,_Inf_Day,0))-INDEX(_Inf_Data,MATCH($D217,_Inf_Country,0),MATCH(CA$3-4,_Inf_Day,0))*$C$2
+INDEX(_Inf_Data,MATCH($D217,_Inf_Country,0),MATCH(CA$3-4,_Inf_Day,0))-INDEX(_Inf_Data,MATCH($D217,_Inf_Country,0),MATCH(CA$3-5,_Inf_Day,0))*$C$2)/5</f>
        <v>148.6</v>
      </c>
      <c r="CB217" s="81">
        <f>(INDEX(_Inf_Data,MATCH($D217,_Inf_Country,0),MATCH(CB$3,_Inf_Day,0))-INDEX(_Inf_Data,MATCH($D217,_Inf_Country,0),MATCH(CB$3-1,_Inf_Day,0))*$C$2
+INDEX(_Inf_Data,MATCH($D217,_Inf_Country,0),MATCH(CB$3-1,_Inf_Day,0))-INDEX(_Inf_Data,MATCH($D217,_Inf_Country,0),MATCH(CB$3-2,_Inf_Day,0))*$C$2
+INDEX(_Inf_Data,MATCH($D217,_Inf_Country,0),MATCH(CB$3-2,_Inf_Day,0))-INDEX(_Inf_Data,MATCH($D217,_Inf_Country,0),MATCH(CB$3-3,_Inf_Day,0))*$C$2
+INDEX(_Inf_Data,MATCH($D217,_Inf_Country,0),MATCH(CB$3-3,_Inf_Day,0))-INDEX(_Inf_Data,MATCH($D217,_Inf_Country,0),MATCH(CB$3-4,_Inf_Day,0))*$C$2
+INDEX(_Inf_Data,MATCH($D217,_Inf_Country,0),MATCH(CB$3-4,_Inf_Day,0))-INDEX(_Inf_Data,MATCH($D217,_Inf_Country,0),MATCH(CB$3-5,_Inf_Day,0))*$C$2)/5</f>
        <v>148.6</v>
      </c>
      <c r="CC217" s="81">
        <f>(INDEX(_Inf_Data,MATCH($D217,_Inf_Country,0),MATCH(CC$3,_Inf_Day,0))-INDEX(_Inf_Data,MATCH($D217,_Inf_Country,0),MATCH(CC$3-1,_Inf_Day,0))*$C$2
+INDEX(_Inf_Data,MATCH($D217,_Inf_Country,0),MATCH(CC$3-1,_Inf_Day,0))-INDEX(_Inf_Data,MATCH($D217,_Inf_Country,0),MATCH(CC$3-2,_Inf_Day,0))*$C$2
+INDEX(_Inf_Data,MATCH($D217,_Inf_Country,0),MATCH(CC$3-2,_Inf_Day,0))-INDEX(_Inf_Data,MATCH($D217,_Inf_Country,0),MATCH(CC$3-3,_Inf_Day,0))*$C$2
+INDEX(_Inf_Data,MATCH($D217,_Inf_Country,0),MATCH(CC$3-3,_Inf_Day,0))-INDEX(_Inf_Data,MATCH($D217,_Inf_Country,0),MATCH(CC$3-4,_Inf_Day,0))*$C$2
+INDEX(_Inf_Data,MATCH($D217,_Inf_Country,0),MATCH(CC$3-4,_Inf_Day,0))-INDEX(_Inf_Data,MATCH($D217,_Inf_Country,0),MATCH(CC$3-5,_Inf_Day,0))*$C$2)/5</f>
        <v>159.19999999999999</v>
      </c>
      <c r="CD217" s="81">
        <f>(INDEX(_Inf_Data,MATCH($D217,_Inf_Country,0),MATCH(CD$3,_Inf_Day,0))-INDEX(_Inf_Data,MATCH($D217,_Inf_Country,0),MATCH(CD$3-1,_Inf_Day,0))*$C$2
+INDEX(_Inf_Data,MATCH($D217,_Inf_Country,0),MATCH(CD$3-1,_Inf_Day,0))-INDEX(_Inf_Data,MATCH($D217,_Inf_Country,0),MATCH(CD$3-2,_Inf_Day,0))*$C$2
+INDEX(_Inf_Data,MATCH($D217,_Inf_Country,0),MATCH(CD$3-2,_Inf_Day,0))-INDEX(_Inf_Data,MATCH($D217,_Inf_Country,0),MATCH(CD$3-3,_Inf_Day,0))*$C$2
+INDEX(_Inf_Data,MATCH($D217,_Inf_Country,0),MATCH(CD$3-3,_Inf_Day,0))-INDEX(_Inf_Data,MATCH($D217,_Inf_Country,0),MATCH(CD$3-4,_Inf_Day,0))*$C$2
+INDEX(_Inf_Data,MATCH($D217,_Inf_Country,0),MATCH(CD$3-4,_Inf_Day,0))-INDEX(_Inf_Data,MATCH($D217,_Inf_Country,0),MATCH(CD$3-5,_Inf_Day,0))*$C$2)/5</f>
        <v>243.2</v>
      </c>
      <c r="CE217" s="81">
        <f>(INDEX(_Inf_Data,MATCH($D217,_Inf_Country,0),MATCH(CE$3,_Inf_Day,0))-INDEX(_Inf_Data,MATCH($D217,_Inf_Country,0),MATCH(CE$3-1,_Inf_Day,0))*$C$2
+INDEX(_Inf_Data,MATCH($D217,_Inf_Country,0),MATCH(CE$3-1,_Inf_Day,0))-INDEX(_Inf_Data,MATCH($D217,_Inf_Country,0),MATCH(CE$3-2,_Inf_Day,0))*$C$2
+INDEX(_Inf_Data,MATCH($D217,_Inf_Country,0),MATCH(CE$3-2,_Inf_Day,0))-INDEX(_Inf_Data,MATCH($D217,_Inf_Country,0),MATCH(CE$3-3,_Inf_Day,0))*$C$2
+INDEX(_Inf_Data,MATCH($D217,_Inf_Country,0),MATCH(CE$3-3,_Inf_Day,0))-INDEX(_Inf_Data,MATCH($D217,_Inf_Country,0),MATCH(CE$3-4,_Inf_Day,0))*$C$2
+INDEX(_Inf_Data,MATCH($D217,_Inf_Country,0),MATCH(CE$3-4,_Inf_Day,0))-INDEX(_Inf_Data,MATCH($D217,_Inf_Country,0),MATCH(CE$3-5,_Inf_Day,0))*$C$2)/5</f>
        <v>247.6</v>
      </c>
      <c r="CF217" s="81">
        <f>(INDEX(_Inf_Data,MATCH($D217,_Inf_Country,0),MATCH(CF$3,_Inf_Day,0))-INDEX(_Inf_Data,MATCH($D217,_Inf_Country,0),MATCH(CF$3-1,_Inf_Day,0))*$C$2
+INDEX(_Inf_Data,MATCH($D217,_Inf_Country,0),MATCH(CF$3-1,_Inf_Day,0))-INDEX(_Inf_Data,MATCH($D217,_Inf_Country,0),MATCH(CF$3-2,_Inf_Day,0))*$C$2
+INDEX(_Inf_Data,MATCH($D217,_Inf_Country,0),MATCH(CF$3-2,_Inf_Day,0))-INDEX(_Inf_Data,MATCH($D217,_Inf_Country,0),MATCH(CF$3-3,_Inf_Day,0))*$C$2
+INDEX(_Inf_Data,MATCH($D217,_Inf_Country,0),MATCH(CF$3-3,_Inf_Day,0))-INDEX(_Inf_Data,MATCH($D217,_Inf_Country,0),MATCH(CF$3-4,_Inf_Day,0))*$C$2
+INDEX(_Inf_Data,MATCH($D217,_Inf_Country,0),MATCH(CF$3-4,_Inf_Day,0))-INDEX(_Inf_Data,MATCH($D217,_Inf_Country,0),MATCH(CF$3-5,_Inf_Day,0))*$C$2)/5</f>
        <v>308</v>
      </c>
      <c r="CG217" s="81">
        <f>(INDEX(_Inf_Data,MATCH($D217,_Inf_Country,0),MATCH(CG$3,_Inf_Day,0))-INDEX(_Inf_Data,MATCH($D217,_Inf_Country,0),MATCH(CG$3-1,_Inf_Day,0))*$C$2
+INDEX(_Inf_Data,MATCH($D217,_Inf_Country,0),MATCH(CG$3-1,_Inf_Day,0))-INDEX(_Inf_Data,MATCH($D217,_Inf_Country,0),MATCH(CG$3-2,_Inf_Day,0))*$C$2
+INDEX(_Inf_Data,MATCH($D217,_Inf_Country,0),MATCH(CG$3-2,_Inf_Day,0))-INDEX(_Inf_Data,MATCH($D217,_Inf_Country,0),MATCH(CG$3-3,_Inf_Day,0))*$C$2
+INDEX(_Inf_Data,MATCH($D217,_Inf_Country,0),MATCH(CG$3-3,_Inf_Day,0))-INDEX(_Inf_Data,MATCH($D217,_Inf_Country,0),MATCH(CG$3-4,_Inf_Day,0))*$C$2
+INDEX(_Inf_Data,MATCH($D217,_Inf_Country,0),MATCH(CG$3-4,_Inf_Day,0))-INDEX(_Inf_Data,MATCH($D217,_Inf_Country,0),MATCH(CG$3-5,_Inf_Day,0))*$C$2)/5</f>
        <v>549.4</v>
      </c>
      <c r="CH217" s="81">
        <f>(INDEX(_Inf_Data,MATCH($D217,_Inf_Country,0),MATCH(CH$3,_Inf_Day,0))-INDEX(_Inf_Data,MATCH($D217,_Inf_Country,0),MATCH(CH$3-1,_Inf_Day,0))*$C$2
+INDEX(_Inf_Data,MATCH($D217,_Inf_Country,0),MATCH(CH$3-1,_Inf_Day,0))-INDEX(_Inf_Data,MATCH($D217,_Inf_Country,0),MATCH(CH$3-2,_Inf_Day,0))*$C$2
+INDEX(_Inf_Data,MATCH($D217,_Inf_Country,0),MATCH(CH$3-2,_Inf_Day,0))-INDEX(_Inf_Data,MATCH($D217,_Inf_Country,0),MATCH(CH$3-3,_Inf_Day,0))*$C$2
+INDEX(_Inf_Data,MATCH($D217,_Inf_Country,0),MATCH(CH$3-3,_Inf_Day,0))-INDEX(_Inf_Data,MATCH($D217,_Inf_Country,0),MATCH(CH$3-4,_Inf_Day,0))*$C$2
+INDEX(_Inf_Data,MATCH($D217,_Inf_Country,0),MATCH(CH$3-4,_Inf_Day,0))-INDEX(_Inf_Data,MATCH($D217,_Inf_Country,0),MATCH(CH$3-5,_Inf_Day,0))*$C$2)/5</f>
        <v>702</v>
      </c>
      <c r="CI217" s="81">
        <f>(INDEX(_Inf_Data,MATCH($D217,_Inf_Country,0),MATCH(CI$3,_Inf_Day,0))-INDEX(_Inf_Data,MATCH($D217,_Inf_Country,0),MATCH(CI$3-1,_Inf_Day,0))*$C$2
+INDEX(_Inf_Data,MATCH($D217,_Inf_Country,0),MATCH(CI$3-1,_Inf_Day,0))-INDEX(_Inf_Data,MATCH($D217,_Inf_Country,0),MATCH(CI$3-2,_Inf_Day,0))*$C$2
+INDEX(_Inf_Data,MATCH($D217,_Inf_Country,0),MATCH(CI$3-2,_Inf_Day,0))-INDEX(_Inf_Data,MATCH($D217,_Inf_Country,0),MATCH(CI$3-3,_Inf_Day,0))*$C$2
+INDEX(_Inf_Data,MATCH($D217,_Inf_Country,0),MATCH(CI$3-3,_Inf_Day,0))-INDEX(_Inf_Data,MATCH($D217,_Inf_Country,0),MATCH(CI$3-4,_Inf_Day,0))*$C$2
+INDEX(_Inf_Data,MATCH($D217,_Inf_Country,0),MATCH(CI$3-4,_Inf_Day,0))-INDEX(_Inf_Data,MATCH($D217,_Inf_Country,0),MATCH(CI$3-5,_Inf_Day,0))*$C$2)/5</f>
        <v>723.2</v>
      </c>
      <c r="CJ217" s="81">
        <f>(INDEX(_Inf_Data,MATCH($D217,_Inf_Country,0),MATCH(CJ$3,_Inf_Day,0))-INDEX(_Inf_Data,MATCH($D217,_Inf_Country,0),MATCH(CJ$3-1,_Inf_Day,0))*$C$2
+INDEX(_Inf_Data,MATCH($D217,_Inf_Country,0),MATCH(CJ$3-1,_Inf_Day,0))-INDEX(_Inf_Data,MATCH($D217,_Inf_Country,0),MATCH(CJ$3-2,_Inf_Day,0))*$C$2
+INDEX(_Inf_Data,MATCH($D217,_Inf_Country,0),MATCH(CJ$3-2,_Inf_Day,0))-INDEX(_Inf_Data,MATCH($D217,_Inf_Country,0),MATCH(CJ$3-3,_Inf_Day,0))*$C$2
+INDEX(_Inf_Data,MATCH($D217,_Inf_Country,0),MATCH(CJ$3-3,_Inf_Day,0))-INDEX(_Inf_Data,MATCH($D217,_Inf_Country,0),MATCH(CJ$3-4,_Inf_Day,0))*$C$2
+INDEX(_Inf_Data,MATCH($D217,_Inf_Country,0),MATCH(CJ$3-4,_Inf_Day,0))-INDEX(_Inf_Data,MATCH($D217,_Inf_Country,0),MATCH(CJ$3-5,_Inf_Day,0))*$C$2)/5</f>
        <v>857.4</v>
      </c>
      <c r="CK217" s="81">
        <f>(INDEX(_Inf_Data,MATCH($D217,_Inf_Country,0),MATCH(CK$3,_Inf_Day,0))-INDEX(_Inf_Data,MATCH($D217,_Inf_Country,0),MATCH(CK$3-1,_Inf_Day,0))*$C$2
+INDEX(_Inf_Data,MATCH($D217,_Inf_Country,0),MATCH(CK$3-1,_Inf_Day,0))-INDEX(_Inf_Data,MATCH($D217,_Inf_Country,0),MATCH(CK$3-2,_Inf_Day,0))*$C$2
+INDEX(_Inf_Data,MATCH($D217,_Inf_Country,0),MATCH(CK$3-2,_Inf_Day,0))-INDEX(_Inf_Data,MATCH($D217,_Inf_Country,0),MATCH(CK$3-3,_Inf_Day,0))*$C$2
+INDEX(_Inf_Data,MATCH($D217,_Inf_Country,0),MATCH(CK$3-3,_Inf_Day,0))-INDEX(_Inf_Data,MATCH($D217,_Inf_Country,0),MATCH(CK$3-4,_Inf_Day,0))*$C$2
+INDEX(_Inf_Data,MATCH($D217,_Inf_Country,0),MATCH(CK$3-4,_Inf_Day,0))-INDEX(_Inf_Data,MATCH($D217,_Inf_Country,0),MATCH(CK$3-5,_Inf_Day,0))*$C$2)/5</f>
        <v>913</v>
      </c>
      <c r="CL217" s="81">
        <f>(INDEX(_Inf_Data,MATCH($D217,_Inf_Country,0),MATCH(CL$3,_Inf_Day,0))-INDEX(_Inf_Data,MATCH($D217,_Inf_Country,0),MATCH(CL$3-1,_Inf_Day,0))*$C$2
+INDEX(_Inf_Data,MATCH($D217,_Inf_Country,0),MATCH(CL$3-1,_Inf_Day,0))-INDEX(_Inf_Data,MATCH($D217,_Inf_Country,0),MATCH(CL$3-2,_Inf_Day,0))*$C$2
+INDEX(_Inf_Data,MATCH($D217,_Inf_Country,0),MATCH(CL$3-2,_Inf_Day,0))-INDEX(_Inf_Data,MATCH($D217,_Inf_Country,0),MATCH(CL$3-3,_Inf_Day,0))*$C$2
+INDEX(_Inf_Data,MATCH($D217,_Inf_Country,0),MATCH(CL$3-3,_Inf_Day,0))-INDEX(_Inf_Data,MATCH($D217,_Inf_Country,0),MATCH(CL$3-4,_Inf_Day,0))*$C$2
+INDEX(_Inf_Data,MATCH($D217,_Inf_Country,0),MATCH(CL$3-4,_Inf_Day,0))-INDEX(_Inf_Data,MATCH($D217,_Inf_Country,0),MATCH(CL$3-5,_Inf_Day,0))*$C$2)/5</f>
        <v>1088.4000000000001</v>
      </c>
      <c r="CM217" s="81">
        <f>(INDEX(_Inf_Data,MATCH($D217,_Inf_Country,0),MATCH(CM$3,_Inf_Day,0))-INDEX(_Inf_Data,MATCH($D217,_Inf_Country,0),MATCH(CM$3-1,_Inf_Day,0))*$C$2
+INDEX(_Inf_Data,MATCH($D217,_Inf_Country,0),MATCH(CM$3-1,_Inf_Day,0))-INDEX(_Inf_Data,MATCH($D217,_Inf_Country,0),MATCH(CM$3-2,_Inf_Day,0))*$C$2
+INDEX(_Inf_Data,MATCH($D217,_Inf_Country,0),MATCH(CM$3-2,_Inf_Day,0))-INDEX(_Inf_Data,MATCH($D217,_Inf_Country,0),MATCH(CM$3-3,_Inf_Day,0))*$C$2
+INDEX(_Inf_Data,MATCH($D217,_Inf_Country,0),MATCH(CM$3-3,_Inf_Day,0))-INDEX(_Inf_Data,MATCH($D217,_Inf_Country,0),MATCH(CM$3-4,_Inf_Day,0))*$C$2
+INDEX(_Inf_Data,MATCH($D217,_Inf_Country,0),MATCH(CM$3-4,_Inf_Day,0))-INDEX(_Inf_Data,MATCH($D217,_Inf_Country,0),MATCH(CM$3-5,_Inf_Day,0))*$C$2)/5</f>
        <v>1009.4</v>
      </c>
      <c r="CN217" s="81">
        <f>(INDEX(_Inf_Data,MATCH($D217,_Inf_Country,0),MATCH(CN$3,_Inf_Day,0))-INDEX(_Inf_Data,MATCH($D217,_Inf_Country,0),MATCH(CN$3-1,_Inf_Day,0))*$C$2
+INDEX(_Inf_Data,MATCH($D217,_Inf_Country,0),MATCH(CN$3-1,_Inf_Day,0))-INDEX(_Inf_Data,MATCH($D217,_Inf_Country,0),MATCH(CN$3-2,_Inf_Day,0))*$C$2
+INDEX(_Inf_Data,MATCH($D217,_Inf_Country,0),MATCH(CN$3-2,_Inf_Day,0))-INDEX(_Inf_Data,MATCH($D217,_Inf_Country,0),MATCH(CN$3-3,_Inf_Day,0))*$C$2
+INDEX(_Inf_Data,MATCH($D217,_Inf_Country,0),MATCH(CN$3-3,_Inf_Day,0))-INDEX(_Inf_Data,MATCH($D217,_Inf_Country,0),MATCH(CN$3-4,_Inf_Day,0))*$C$2
+INDEX(_Inf_Data,MATCH($D217,_Inf_Country,0),MATCH(CN$3-4,_Inf_Day,0))-INDEX(_Inf_Data,MATCH($D217,_Inf_Country,0),MATCH(CN$3-5,_Inf_Day,0))*$C$2)/5</f>
        <v>1115.5999999999999</v>
      </c>
      <c r="CO217" s="81">
        <f>(INDEX(_Inf_Data,MATCH($D217,_Inf_Country,0),MATCH(CO$3,_Inf_Day,0))-INDEX(_Inf_Data,MATCH($D217,_Inf_Country,0),MATCH(CO$3-1,_Inf_Day,0))*$C$2
+INDEX(_Inf_Data,MATCH($D217,_Inf_Country,0),MATCH(CO$3-1,_Inf_Day,0))-INDEX(_Inf_Data,MATCH($D217,_Inf_Country,0),MATCH(CO$3-2,_Inf_Day,0))*$C$2
+INDEX(_Inf_Data,MATCH($D217,_Inf_Country,0),MATCH(CO$3-2,_Inf_Day,0))-INDEX(_Inf_Data,MATCH($D217,_Inf_Country,0),MATCH(CO$3-3,_Inf_Day,0))*$C$2
+INDEX(_Inf_Data,MATCH($D217,_Inf_Country,0),MATCH(CO$3-3,_Inf_Day,0))-INDEX(_Inf_Data,MATCH($D217,_Inf_Country,0),MATCH(CO$3-4,_Inf_Day,0))*$C$2
+INDEX(_Inf_Data,MATCH($D217,_Inf_Country,0),MATCH(CO$3-4,_Inf_Day,0))-INDEX(_Inf_Data,MATCH($D217,_Inf_Country,0),MATCH(CO$3-5,_Inf_Day,0))*$C$2)/5</f>
        <v>1128.5999999999999</v>
      </c>
      <c r="CP217" s="81">
        <f>(INDEX(_Inf_Data,MATCH($D217,_Inf_Country,0),MATCH(CP$3,_Inf_Day,0))-INDEX(_Inf_Data,MATCH($D217,_Inf_Country,0),MATCH(CP$3-1,_Inf_Day,0))*$C$2
+INDEX(_Inf_Data,MATCH($D217,_Inf_Country,0),MATCH(CP$3-1,_Inf_Day,0))-INDEX(_Inf_Data,MATCH($D217,_Inf_Country,0),MATCH(CP$3-2,_Inf_Day,0))*$C$2
+INDEX(_Inf_Data,MATCH($D217,_Inf_Country,0),MATCH(CP$3-2,_Inf_Day,0))-INDEX(_Inf_Data,MATCH($D217,_Inf_Country,0),MATCH(CP$3-3,_Inf_Day,0))*$C$2
+INDEX(_Inf_Data,MATCH($D217,_Inf_Country,0),MATCH(CP$3-3,_Inf_Day,0))-INDEX(_Inf_Data,MATCH($D217,_Inf_Country,0),MATCH(CP$3-4,_Inf_Day,0))*$C$2
+INDEX(_Inf_Data,MATCH($D217,_Inf_Country,0),MATCH(CP$3-4,_Inf_Day,0))-INDEX(_Inf_Data,MATCH($D217,_Inf_Country,0),MATCH(CP$3-5,_Inf_Day,0))*$C$2)/5</f>
        <v>1194</v>
      </c>
      <c r="CQ217" s="81">
        <f>(INDEX(_Inf_Data,MATCH($D217,_Inf_Country,0),MATCH(CQ$3,_Inf_Day,0))-INDEX(_Inf_Data,MATCH($D217,_Inf_Country,0),MATCH(CQ$3-1,_Inf_Day,0))*$C$2
+INDEX(_Inf_Data,MATCH($D217,_Inf_Country,0),MATCH(CQ$3-1,_Inf_Day,0))-INDEX(_Inf_Data,MATCH($D217,_Inf_Country,0),MATCH(CQ$3-2,_Inf_Day,0))*$C$2
+INDEX(_Inf_Data,MATCH($D217,_Inf_Country,0),MATCH(CQ$3-2,_Inf_Day,0))-INDEX(_Inf_Data,MATCH($D217,_Inf_Country,0),MATCH(CQ$3-3,_Inf_Day,0))*$C$2
+INDEX(_Inf_Data,MATCH($D217,_Inf_Country,0),MATCH(CQ$3-3,_Inf_Day,0))-INDEX(_Inf_Data,MATCH($D217,_Inf_Country,0),MATCH(CQ$3-4,_Inf_Day,0))*$C$2
+INDEX(_Inf_Data,MATCH($D217,_Inf_Country,0),MATCH(CQ$3-4,_Inf_Day,0))-INDEX(_Inf_Data,MATCH($D217,_Inf_Country,0),MATCH(CQ$3-5,_Inf_Day,0))*$C$2)/5</f>
        <v>927.2</v>
      </c>
      <c r="CR217" s="81">
        <f>(INDEX(_Inf_Data,MATCH($D217,_Inf_Country,0),MATCH(CR$3,_Inf_Day,0))-INDEX(_Inf_Data,MATCH($D217,_Inf_Country,0),MATCH(CR$3-1,_Inf_Day,0))*$C$2
+INDEX(_Inf_Data,MATCH($D217,_Inf_Country,0),MATCH(CR$3-1,_Inf_Day,0))-INDEX(_Inf_Data,MATCH($D217,_Inf_Country,0),MATCH(CR$3-2,_Inf_Day,0))*$C$2
+INDEX(_Inf_Data,MATCH($D217,_Inf_Country,0),MATCH(CR$3-2,_Inf_Day,0))-INDEX(_Inf_Data,MATCH($D217,_Inf_Country,0),MATCH(CR$3-3,_Inf_Day,0))*$C$2
+INDEX(_Inf_Data,MATCH($D217,_Inf_Country,0),MATCH(CR$3-3,_Inf_Day,0))-INDEX(_Inf_Data,MATCH($D217,_Inf_Country,0),MATCH(CR$3-4,_Inf_Day,0))*$C$2
+INDEX(_Inf_Data,MATCH($D217,_Inf_Country,0),MATCH(CR$3-4,_Inf_Day,0))-INDEX(_Inf_Data,MATCH($D217,_Inf_Country,0),MATCH(CR$3-5,_Inf_Day,0))*$C$2)/5</f>
        <v>1065</v>
      </c>
      <c r="CS217" s="81">
        <f>(INDEX(_Inf_Data,MATCH($D217,_Inf_Country,0),MATCH(CS$3,_Inf_Day,0))-INDEX(_Inf_Data,MATCH($D217,_Inf_Country,0),MATCH(CS$3-1,_Inf_Day,0))*$C$2
+INDEX(_Inf_Data,MATCH($D217,_Inf_Country,0),MATCH(CS$3-1,_Inf_Day,0))-INDEX(_Inf_Data,MATCH($D217,_Inf_Country,0),MATCH(CS$3-2,_Inf_Day,0))*$C$2
+INDEX(_Inf_Data,MATCH($D217,_Inf_Country,0),MATCH(CS$3-2,_Inf_Day,0))-INDEX(_Inf_Data,MATCH($D217,_Inf_Country,0),MATCH(CS$3-3,_Inf_Day,0))*$C$2
+INDEX(_Inf_Data,MATCH($D217,_Inf_Country,0),MATCH(CS$3-3,_Inf_Day,0))-INDEX(_Inf_Data,MATCH($D217,_Inf_Country,0),MATCH(CS$3-4,_Inf_Day,0))*$C$2
+INDEX(_Inf_Data,MATCH($D217,_Inf_Country,0),MATCH(CS$3-4,_Inf_Day,0))-INDEX(_Inf_Data,MATCH($D217,_Inf_Country,0),MATCH(CS$3-5,_Inf_Day,0))*$C$2)/5</f>
        <v>970</v>
      </c>
      <c r="CT217" s="81">
        <f>(INDEX(_Inf_Data,MATCH($D217,_Inf_Country,0),MATCH(CT$3,_Inf_Day,0))-INDEX(_Inf_Data,MATCH($D217,_Inf_Country,0),MATCH(CT$3-1,_Inf_Day,0))*$C$2
+INDEX(_Inf_Data,MATCH($D217,_Inf_Country,0),MATCH(CT$3-1,_Inf_Day,0))-INDEX(_Inf_Data,MATCH($D217,_Inf_Country,0),MATCH(CT$3-2,_Inf_Day,0))*$C$2
+INDEX(_Inf_Data,MATCH($D217,_Inf_Country,0),MATCH(CT$3-2,_Inf_Day,0))-INDEX(_Inf_Data,MATCH($D217,_Inf_Country,0),MATCH(CT$3-3,_Inf_Day,0))*$C$2
+INDEX(_Inf_Data,MATCH($D217,_Inf_Country,0),MATCH(CT$3-3,_Inf_Day,0))-INDEX(_Inf_Data,MATCH($D217,_Inf_Country,0),MATCH(CT$3-4,_Inf_Day,0))*$C$2
+INDEX(_Inf_Data,MATCH($D217,_Inf_Country,0),MATCH(CT$3-4,_Inf_Day,0))-INDEX(_Inf_Data,MATCH($D217,_Inf_Country,0),MATCH(CT$3-5,_Inf_Day,0))*$C$2)/5</f>
        <v>1069.2</v>
      </c>
      <c r="CU217" s="81">
        <f>(INDEX(_Inf_Data,MATCH($D217,_Inf_Country,0),MATCH(CU$3,_Inf_Day,0))-INDEX(_Inf_Data,MATCH($D217,_Inf_Country,0),MATCH(CU$3-1,_Inf_Day,0))*$C$2
+INDEX(_Inf_Data,MATCH($D217,_Inf_Country,0),MATCH(CU$3-1,_Inf_Day,0))-INDEX(_Inf_Data,MATCH($D217,_Inf_Country,0),MATCH(CU$3-2,_Inf_Day,0))*$C$2
+INDEX(_Inf_Data,MATCH($D217,_Inf_Country,0),MATCH(CU$3-2,_Inf_Day,0))-INDEX(_Inf_Data,MATCH($D217,_Inf_Country,0),MATCH(CU$3-3,_Inf_Day,0))*$C$2
+INDEX(_Inf_Data,MATCH($D217,_Inf_Country,0),MATCH(CU$3-3,_Inf_Day,0))-INDEX(_Inf_Data,MATCH($D217,_Inf_Country,0),MATCH(CU$3-4,_Inf_Day,0))*$C$2
+INDEX(_Inf_Data,MATCH($D217,_Inf_Country,0),MATCH(CU$3-4,_Inf_Day,0))-INDEX(_Inf_Data,MATCH($D217,_Inf_Country,0),MATCH(CU$3-5,_Inf_Day,0))*$C$2)/5</f>
        <v>1152.2</v>
      </c>
      <c r="CV217" s="81">
        <f>(INDEX(_Inf_Data,MATCH($D217,_Inf_Country,0),MATCH(CV$3,_Inf_Day,0))-INDEX(_Inf_Data,MATCH($D217,_Inf_Country,0),MATCH(CV$3-1,_Inf_Day,0))*$C$2
+INDEX(_Inf_Data,MATCH($D217,_Inf_Country,0),MATCH(CV$3-1,_Inf_Day,0))-INDEX(_Inf_Data,MATCH($D217,_Inf_Country,0),MATCH(CV$3-2,_Inf_Day,0))*$C$2
+INDEX(_Inf_Data,MATCH($D217,_Inf_Country,0),MATCH(CV$3-2,_Inf_Day,0))-INDEX(_Inf_Data,MATCH($D217,_Inf_Country,0),MATCH(CV$3-3,_Inf_Day,0))*$C$2
+INDEX(_Inf_Data,MATCH($D217,_Inf_Country,0),MATCH(CV$3-3,_Inf_Day,0))-INDEX(_Inf_Data,MATCH($D217,_Inf_Country,0),MATCH(CV$3-4,_Inf_Day,0))*$C$2
+INDEX(_Inf_Data,MATCH($D217,_Inf_Country,0),MATCH(CV$3-4,_Inf_Day,0))-INDEX(_Inf_Data,MATCH($D217,_Inf_Country,0),MATCH(CV$3-5,_Inf_Day,0))*$C$2)/5</f>
        <v>1298.8</v>
      </c>
      <c r="CW217" s="81">
        <f>(INDEX(_Inf_Data,MATCH($D217,_Inf_Country,0),MATCH(CW$3,_Inf_Day,0))-INDEX(_Inf_Data,MATCH($D217,_Inf_Country,0),MATCH(CW$3-1,_Inf_Day,0))*$C$2
+INDEX(_Inf_Data,MATCH($D217,_Inf_Country,0),MATCH(CW$3-1,_Inf_Day,0))-INDEX(_Inf_Data,MATCH($D217,_Inf_Country,0),MATCH(CW$3-2,_Inf_Day,0))*$C$2
+INDEX(_Inf_Data,MATCH($D217,_Inf_Country,0),MATCH(CW$3-2,_Inf_Day,0))-INDEX(_Inf_Data,MATCH($D217,_Inf_Country,0),MATCH(CW$3-3,_Inf_Day,0))*$C$2
+INDEX(_Inf_Data,MATCH($D217,_Inf_Country,0),MATCH(CW$3-3,_Inf_Day,0))-INDEX(_Inf_Data,MATCH($D217,_Inf_Country,0),MATCH(CW$3-4,_Inf_Day,0))*$C$2
+INDEX(_Inf_Data,MATCH($D217,_Inf_Country,0),MATCH(CW$3-4,_Inf_Day,0))-INDEX(_Inf_Data,MATCH($D217,_Inf_Country,0),MATCH(CW$3-5,_Inf_Day,0))*$C$2)/5</f>
        <v>1204</v>
      </c>
      <c r="CX217" s="81">
        <f>(INDEX(_Inf_Data,MATCH($D217,_Inf_Country,0),MATCH(CX$3,_Inf_Day,0))-INDEX(_Inf_Data,MATCH($D217,_Inf_Country,0),MATCH(CX$3-1,_Inf_Day,0))*$C$2
+INDEX(_Inf_Data,MATCH($D217,_Inf_Country,0),MATCH(CX$3-1,_Inf_Day,0))-INDEX(_Inf_Data,MATCH($D217,_Inf_Country,0),MATCH(CX$3-2,_Inf_Day,0))*$C$2
+INDEX(_Inf_Data,MATCH($D217,_Inf_Country,0),MATCH(CX$3-2,_Inf_Day,0))-INDEX(_Inf_Data,MATCH($D217,_Inf_Country,0),MATCH(CX$3-3,_Inf_Day,0))*$C$2
+INDEX(_Inf_Data,MATCH($D217,_Inf_Country,0),MATCH(CX$3-3,_Inf_Day,0))-INDEX(_Inf_Data,MATCH($D217,_Inf_Country,0),MATCH(CX$3-4,_Inf_Day,0))*$C$2
+INDEX(_Inf_Data,MATCH($D217,_Inf_Country,0),MATCH(CX$3-4,_Inf_Day,0))-INDEX(_Inf_Data,MATCH($D217,_Inf_Country,0),MATCH(CX$3-5,_Inf_Day,0))*$C$2)/5</f>
        <v>1801.2</v>
      </c>
      <c r="CY217" s="81">
        <f>(INDEX(_Inf_Data,MATCH($D217,_Inf_Country,0),MATCH(CY$3,_Inf_Day,0))-INDEX(_Inf_Data,MATCH($D217,_Inf_Country,0),MATCH(CY$3-1,_Inf_Day,0))*$C$2
+INDEX(_Inf_Data,MATCH($D217,_Inf_Country,0),MATCH(CY$3-1,_Inf_Day,0))-INDEX(_Inf_Data,MATCH($D217,_Inf_Country,0),MATCH(CY$3-2,_Inf_Day,0))*$C$2
+INDEX(_Inf_Data,MATCH($D217,_Inf_Country,0),MATCH(CY$3-2,_Inf_Day,0))-INDEX(_Inf_Data,MATCH($D217,_Inf_Country,0),MATCH(CY$3-3,_Inf_Day,0))*$C$2
+INDEX(_Inf_Data,MATCH($D217,_Inf_Country,0),MATCH(CY$3-3,_Inf_Day,0))-INDEX(_Inf_Data,MATCH($D217,_Inf_Country,0),MATCH(CY$3-4,_Inf_Day,0))*$C$2
+INDEX(_Inf_Data,MATCH($D217,_Inf_Country,0),MATCH(CY$3-4,_Inf_Day,0))-INDEX(_Inf_Data,MATCH($D217,_Inf_Country,0),MATCH(CY$3-5,_Inf_Day,0))*$C$2)/5</f>
        <v>1936</v>
      </c>
      <c r="CZ217" s="81">
        <f>(INDEX(_Inf_Data,MATCH($D217,_Inf_Country,0),MATCH(CZ$3,_Inf_Day,0))-INDEX(_Inf_Data,MATCH($D217,_Inf_Country,0),MATCH(CZ$3-1,_Inf_Day,0))*$C$2
+INDEX(_Inf_Data,MATCH($D217,_Inf_Country,0),MATCH(CZ$3-1,_Inf_Day,0))-INDEX(_Inf_Data,MATCH($D217,_Inf_Country,0),MATCH(CZ$3-2,_Inf_Day,0))*$C$2
+INDEX(_Inf_Data,MATCH($D217,_Inf_Country,0),MATCH(CZ$3-2,_Inf_Day,0))-INDEX(_Inf_Data,MATCH($D217,_Inf_Country,0),MATCH(CZ$3-3,_Inf_Day,0))*$C$2
+INDEX(_Inf_Data,MATCH($D217,_Inf_Country,0),MATCH(CZ$3-3,_Inf_Day,0))-INDEX(_Inf_Data,MATCH($D217,_Inf_Country,0),MATCH(CZ$3-4,_Inf_Day,0))*$C$2
+INDEX(_Inf_Data,MATCH($D217,_Inf_Country,0),MATCH(CZ$3-4,_Inf_Day,0))-INDEX(_Inf_Data,MATCH($D217,_Inf_Country,0),MATCH(CZ$3-5,_Inf_Day,0))*$C$2)/5</f>
        <v>1889.8</v>
      </c>
      <c r="DA217" s="81">
        <f>(INDEX(_Inf_Data,MATCH($D217,_Inf_Country,0),MATCH(DA$3,_Inf_Day,0))-INDEX(_Inf_Data,MATCH($D217,_Inf_Country,0),MATCH(DA$3-1,_Inf_Day,0))*$C$2
+INDEX(_Inf_Data,MATCH($D217,_Inf_Country,0),MATCH(DA$3-1,_Inf_Day,0))-INDEX(_Inf_Data,MATCH($D217,_Inf_Country,0),MATCH(DA$3-2,_Inf_Day,0))*$C$2
+INDEX(_Inf_Data,MATCH($D217,_Inf_Country,0),MATCH(DA$3-2,_Inf_Day,0))-INDEX(_Inf_Data,MATCH($D217,_Inf_Country,0),MATCH(DA$3-3,_Inf_Day,0))*$C$2
+INDEX(_Inf_Data,MATCH($D217,_Inf_Country,0),MATCH(DA$3-3,_Inf_Day,0))-INDEX(_Inf_Data,MATCH($D217,_Inf_Country,0),MATCH(DA$3-4,_Inf_Day,0))*$C$2
+INDEX(_Inf_Data,MATCH($D217,_Inf_Country,0),MATCH(DA$3-4,_Inf_Day,0))-INDEX(_Inf_Data,MATCH($D217,_Inf_Country,0),MATCH(DA$3-5,_Inf_Day,0))*$C$2)/5</f>
        <v>2055.1999999999998</v>
      </c>
      <c r="DB217" s="81">
        <f>(INDEX(_Inf_Data,MATCH($D217,_Inf_Country,0),MATCH(DB$3,_Inf_Day,0))-INDEX(_Inf_Data,MATCH($D217,_Inf_Country,0),MATCH(DB$3-1,_Inf_Day,0))*$C$2
+INDEX(_Inf_Data,MATCH($D217,_Inf_Country,0),MATCH(DB$3-1,_Inf_Day,0))-INDEX(_Inf_Data,MATCH($D217,_Inf_Country,0),MATCH(DB$3-2,_Inf_Day,0))*$C$2
+INDEX(_Inf_Data,MATCH($D217,_Inf_Country,0),MATCH(DB$3-2,_Inf_Day,0))-INDEX(_Inf_Data,MATCH($D217,_Inf_Country,0),MATCH(DB$3-3,_Inf_Day,0))*$C$2
+INDEX(_Inf_Data,MATCH($D217,_Inf_Country,0),MATCH(DB$3-3,_Inf_Day,0))-INDEX(_Inf_Data,MATCH($D217,_Inf_Country,0),MATCH(DB$3-4,_Inf_Day,0))*$C$2
+INDEX(_Inf_Data,MATCH($D217,_Inf_Country,0),MATCH(DB$3-4,_Inf_Day,0))-INDEX(_Inf_Data,MATCH($D217,_Inf_Country,0),MATCH(DB$3-5,_Inf_Day,0))*$C$2)/5</f>
        <v>2456.6</v>
      </c>
      <c r="DC217" s="81">
        <f>(INDEX(_Inf_Data,MATCH($D217,_Inf_Country,0),MATCH(DC$3,_Inf_Day,0))-INDEX(_Inf_Data,MATCH($D217,_Inf_Country,0),MATCH(DC$3-1,_Inf_Day,0))*$C$2
+INDEX(_Inf_Data,MATCH($D217,_Inf_Country,0),MATCH(DC$3-1,_Inf_Day,0))-INDEX(_Inf_Data,MATCH($D217,_Inf_Country,0),MATCH(DC$3-2,_Inf_Day,0))*$C$2
+INDEX(_Inf_Data,MATCH($D217,_Inf_Country,0),MATCH(DC$3-2,_Inf_Day,0))-INDEX(_Inf_Data,MATCH($D217,_Inf_Country,0),MATCH(DC$3-3,_Inf_Day,0))*$C$2
+INDEX(_Inf_Data,MATCH($D217,_Inf_Country,0),MATCH(DC$3-3,_Inf_Day,0))-INDEX(_Inf_Data,MATCH($D217,_Inf_Country,0),MATCH(DC$3-4,_Inf_Day,0))*$C$2
+INDEX(_Inf_Data,MATCH($D217,_Inf_Country,0),MATCH(DC$3-4,_Inf_Day,0))-INDEX(_Inf_Data,MATCH($D217,_Inf_Country,0),MATCH(DC$3-5,_Inf_Day,0))*$C$2)/5</f>
        <v>2329</v>
      </c>
      <c r="DD217" s="81">
        <f>(INDEX(_Inf_Data,MATCH($D217,_Inf_Country,0),MATCH(DD$3,_Inf_Day,0))-INDEX(_Inf_Data,MATCH($D217,_Inf_Country,0),MATCH(DD$3-1,_Inf_Day,0))*$C$2
+INDEX(_Inf_Data,MATCH($D217,_Inf_Country,0),MATCH(DD$3-1,_Inf_Day,0))-INDEX(_Inf_Data,MATCH($D217,_Inf_Country,0),MATCH(DD$3-2,_Inf_Day,0))*$C$2
+INDEX(_Inf_Data,MATCH($D217,_Inf_Country,0),MATCH(DD$3-2,_Inf_Day,0))-INDEX(_Inf_Data,MATCH($D217,_Inf_Country,0),MATCH(DD$3-3,_Inf_Day,0))*$C$2
+INDEX(_Inf_Data,MATCH($D217,_Inf_Country,0),MATCH(DD$3-3,_Inf_Day,0))-INDEX(_Inf_Data,MATCH($D217,_Inf_Country,0),MATCH(DD$3-4,_Inf_Day,0))*$C$2
+INDEX(_Inf_Data,MATCH($D217,_Inf_Country,0),MATCH(DD$3-4,_Inf_Day,0))-INDEX(_Inf_Data,MATCH($D217,_Inf_Country,0),MATCH(DD$3-5,_Inf_Day,0))*$C$2)/5</f>
        <v>2588.4</v>
      </c>
      <c r="DE217" s="81">
        <f>(INDEX(_Inf_Data,MATCH($D217,_Inf_Country,0),MATCH(DE$3,_Inf_Day,0))-INDEX(_Inf_Data,MATCH($D217,_Inf_Country,0),MATCH(DE$3-1,_Inf_Day,0))*$C$2
+INDEX(_Inf_Data,MATCH($D217,_Inf_Country,0),MATCH(DE$3-1,_Inf_Day,0))-INDEX(_Inf_Data,MATCH($D217,_Inf_Country,0),MATCH(DE$3-2,_Inf_Day,0))*$C$2
+INDEX(_Inf_Data,MATCH($D217,_Inf_Country,0),MATCH(DE$3-2,_Inf_Day,0))-INDEX(_Inf_Data,MATCH($D217,_Inf_Country,0),MATCH(DE$3-3,_Inf_Day,0))*$C$2
+INDEX(_Inf_Data,MATCH($D217,_Inf_Country,0),MATCH(DE$3-3,_Inf_Day,0))-INDEX(_Inf_Data,MATCH($D217,_Inf_Country,0),MATCH(DE$3-4,_Inf_Day,0))*$C$2
+INDEX(_Inf_Data,MATCH($D217,_Inf_Country,0),MATCH(DE$3-4,_Inf_Day,0))-INDEX(_Inf_Data,MATCH($D217,_Inf_Country,0),MATCH(DE$3-5,_Inf_Day,0))*$C$2)/5</f>
        <v>2767</v>
      </c>
      <c r="DF217" s="81">
        <f>(INDEX(_Inf_Data,MATCH($D217,_Inf_Country,0),MATCH(DF$3,_Inf_Day,0))-INDEX(_Inf_Data,MATCH($D217,_Inf_Country,0),MATCH(DF$3-1,_Inf_Day,0))*$C$2
+INDEX(_Inf_Data,MATCH($D217,_Inf_Country,0),MATCH(DF$3-1,_Inf_Day,0))-INDEX(_Inf_Data,MATCH($D217,_Inf_Country,0),MATCH(DF$3-2,_Inf_Day,0))*$C$2
+INDEX(_Inf_Data,MATCH($D217,_Inf_Country,0),MATCH(DF$3-2,_Inf_Day,0))-INDEX(_Inf_Data,MATCH($D217,_Inf_Country,0),MATCH(DF$3-3,_Inf_Day,0))*$C$2
+INDEX(_Inf_Data,MATCH($D217,_Inf_Country,0),MATCH(DF$3-3,_Inf_Day,0))-INDEX(_Inf_Data,MATCH($D217,_Inf_Country,0),MATCH(DF$3-4,_Inf_Day,0))*$C$2
+INDEX(_Inf_Data,MATCH($D217,_Inf_Country,0),MATCH(DF$3-4,_Inf_Day,0))-INDEX(_Inf_Data,MATCH($D217,_Inf_Country,0),MATCH(DF$3-5,_Inf_Day,0))*$C$2)/5</f>
        <v>2947.6</v>
      </c>
      <c r="DG217" s="81">
        <f>(INDEX(_Inf_Data,MATCH($D217,_Inf_Country,0),MATCH(DG$3,_Inf_Day,0))-INDEX(_Inf_Data,MATCH($D217,_Inf_Country,0),MATCH(DG$3-1,_Inf_Day,0))*$C$2
+INDEX(_Inf_Data,MATCH($D217,_Inf_Country,0),MATCH(DG$3-1,_Inf_Day,0))-INDEX(_Inf_Data,MATCH($D217,_Inf_Country,0),MATCH(DG$3-2,_Inf_Day,0))*$C$2
+INDEX(_Inf_Data,MATCH($D217,_Inf_Country,0),MATCH(DG$3-2,_Inf_Day,0))-INDEX(_Inf_Data,MATCH($D217,_Inf_Country,0),MATCH(DG$3-3,_Inf_Day,0))*$C$2
+INDEX(_Inf_Data,MATCH($D217,_Inf_Country,0),MATCH(DG$3-3,_Inf_Day,0))-INDEX(_Inf_Data,MATCH($D217,_Inf_Country,0),MATCH(DG$3-4,_Inf_Day,0))*$C$2
+INDEX(_Inf_Data,MATCH($D217,_Inf_Country,0),MATCH(DG$3-4,_Inf_Day,0))-INDEX(_Inf_Data,MATCH($D217,_Inf_Country,0),MATCH(DG$3-5,_Inf_Day,0))*$C$2)/5</f>
        <v>2688.2</v>
      </c>
      <c r="DH217" s="81">
        <f>(INDEX(_Inf_Data,MATCH($D217,_Inf_Country,0),MATCH(DH$3,_Inf_Day,0))-INDEX(_Inf_Data,MATCH($D217,_Inf_Country,0),MATCH(DH$3-1,_Inf_Day,0))*$C$2
+INDEX(_Inf_Data,MATCH($D217,_Inf_Country,0),MATCH(DH$3-1,_Inf_Day,0))-INDEX(_Inf_Data,MATCH($D217,_Inf_Country,0),MATCH(DH$3-2,_Inf_Day,0))*$C$2
+INDEX(_Inf_Data,MATCH($D217,_Inf_Country,0),MATCH(DH$3-2,_Inf_Day,0))-INDEX(_Inf_Data,MATCH($D217,_Inf_Country,0),MATCH(DH$3-3,_Inf_Day,0))*$C$2
+INDEX(_Inf_Data,MATCH($D217,_Inf_Country,0),MATCH(DH$3-3,_Inf_Day,0))-INDEX(_Inf_Data,MATCH($D217,_Inf_Country,0),MATCH(DH$3-4,_Inf_Day,0))*$C$2
+INDEX(_Inf_Data,MATCH($D217,_Inf_Country,0),MATCH(DH$3-4,_Inf_Day,0))-INDEX(_Inf_Data,MATCH($D217,_Inf_Country,0),MATCH(DH$3-5,_Inf_Day,0))*$C$2)/5</f>
        <v>2842.6</v>
      </c>
      <c r="DI217" s="81">
        <f>(INDEX(_Inf_Data,MATCH($D217,_Inf_Country,0),MATCH(DI$3,_Inf_Day,0))-INDEX(_Inf_Data,MATCH($D217,_Inf_Country,0),MATCH(DI$3-1,_Inf_Day,0))*$C$2
+INDEX(_Inf_Data,MATCH($D217,_Inf_Country,0),MATCH(DI$3-1,_Inf_Day,0))-INDEX(_Inf_Data,MATCH($D217,_Inf_Country,0),MATCH(DI$3-2,_Inf_Day,0))*$C$2
+INDEX(_Inf_Data,MATCH($D217,_Inf_Country,0),MATCH(DI$3-2,_Inf_Day,0))-INDEX(_Inf_Data,MATCH($D217,_Inf_Country,0),MATCH(DI$3-3,_Inf_Day,0))*$C$2
+INDEX(_Inf_Data,MATCH($D217,_Inf_Country,0),MATCH(DI$3-3,_Inf_Day,0))-INDEX(_Inf_Data,MATCH($D217,_Inf_Country,0),MATCH(DI$3-4,_Inf_Day,0))*$C$2
+INDEX(_Inf_Data,MATCH($D217,_Inf_Country,0),MATCH(DI$3-4,_Inf_Day,0))-INDEX(_Inf_Data,MATCH($D217,_Inf_Country,0),MATCH(DI$3-5,_Inf_Day,0))*$C$2)/5</f>
        <v>2871.6</v>
      </c>
      <c r="DJ217" s="81">
        <f>(INDEX(_Inf_Data,MATCH($D217,_Inf_Country,0),MATCH(DJ$3,_Inf_Day,0))-INDEX(_Inf_Data,MATCH($D217,_Inf_Country,0),MATCH(DJ$3-1,_Inf_Day,0))*$C$2
+INDEX(_Inf_Data,MATCH($D217,_Inf_Country,0),MATCH(DJ$3-1,_Inf_Day,0))-INDEX(_Inf_Data,MATCH($D217,_Inf_Country,0),MATCH(DJ$3-2,_Inf_Day,0))*$C$2
+INDEX(_Inf_Data,MATCH($D217,_Inf_Country,0),MATCH(DJ$3-2,_Inf_Day,0))-INDEX(_Inf_Data,MATCH($D217,_Inf_Country,0),MATCH(DJ$3-3,_Inf_Day,0))*$C$2
+INDEX(_Inf_Data,MATCH($D217,_Inf_Country,0),MATCH(DJ$3-3,_Inf_Day,0))-INDEX(_Inf_Data,MATCH($D217,_Inf_Country,0),MATCH(DJ$3-4,_Inf_Day,0))*$C$2
+INDEX(_Inf_Data,MATCH($D217,_Inf_Country,0),MATCH(DJ$3-4,_Inf_Day,0))-INDEX(_Inf_Data,MATCH($D217,_Inf_Country,0),MATCH(DJ$3-5,_Inf_Day,0))*$C$2)/5</f>
        <v>3198.4</v>
      </c>
      <c r="DK217" s="81">
        <f>(INDEX(_Inf_Data,MATCH($D217,_Inf_Country,0),MATCH(DK$3,_Inf_Day,0))-INDEX(_Inf_Data,MATCH($D217,_Inf_Country,0),MATCH(DK$3-1,_Inf_Day,0))*$C$2
+INDEX(_Inf_Data,MATCH($D217,_Inf_Country,0),MATCH(DK$3-1,_Inf_Day,0))-INDEX(_Inf_Data,MATCH($D217,_Inf_Country,0),MATCH(DK$3-2,_Inf_Day,0))*$C$2
+INDEX(_Inf_Data,MATCH($D217,_Inf_Country,0),MATCH(DK$3-2,_Inf_Day,0))-INDEX(_Inf_Data,MATCH($D217,_Inf_Country,0),MATCH(DK$3-3,_Inf_Day,0))*$C$2
+INDEX(_Inf_Data,MATCH($D217,_Inf_Country,0),MATCH(DK$3-3,_Inf_Day,0))-INDEX(_Inf_Data,MATCH($D217,_Inf_Country,0),MATCH(DK$3-4,_Inf_Day,0))*$C$2
+INDEX(_Inf_Data,MATCH($D217,_Inf_Country,0),MATCH(DK$3-4,_Inf_Day,0))-INDEX(_Inf_Data,MATCH($D217,_Inf_Country,0),MATCH(DK$3-5,_Inf_Day,0))*$C$2)/5</f>
        <v>3183.8</v>
      </c>
      <c r="DL217" s="81">
        <f>(INDEX(_Inf_Data,MATCH($D217,_Inf_Country,0),MATCH(DL$3,_Inf_Day,0))-INDEX(_Inf_Data,MATCH($D217,_Inf_Country,0),MATCH(DL$3-1,_Inf_Day,0))*$C$2
+INDEX(_Inf_Data,MATCH($D217,_Inf_Country,0),MATCH(DL$3-1,_Inf_Day,0))-INDEX(_Inf_Data,MATCH($D217,_Inf_Country,0),MATCH(DL$3-2,_Inf_Day,0))*$C$2
+INDEX(_Inf_Data,MATCH($D217,_Inf_Country,0),MATCH(DL$3-2,_Inf_Day,0))-INDEX(_Inf_Data,MATCH($D217,_Inf_Country,0),MATCH(DL$3-3,_Inf_Day,0))*$C$2
+INDEX(_Inf_Data,MATCH($D217,_Inf_Country,0),MATCH(DL$3-3,_Inf_Day,0))-INDEX(_Inf_Data,MATCH($D217,_Inf_Country,0),MATCH(DL$3-4,_Inf_Day,0))*$C$2
+INDEX(_Inf_Data,MATCH($D217,_Inf_Country,0),MATCH(DL$3-4,_Inf_Day,0))-INDEX(_Inf_Data,MATCH($D217,_Inf_Country,0),MATCH(DL$3-5,_Inf_Day,0))*$C$2)/5</f>
        <v>3528.6</v>
      </c>
      <c r="DM217" s="81">
        <f>(INDEX(_Inf_Data,MATCH($D217,_Inf_Country,0),MATCH(DM$3,_Inf_Day,0))-INDEX(_Inf_Data,MATCH($D217,_Inf_Country,0),MATCH(DM$3-1,_Inf_Day,0))*$C$2
+INDEX(_Inf_Data,MATCH($D217,_Inf_Country,0),MATCH(DM$3-1,_Inf_Day,0))-INDEX(_Inf_Data,MATCH($D217,_Inf_Country,0),MATCH(DM$3-2,_Inf_Day,0))*$C$2
+INDEX(_Inf_Data,MATCH($D217,_Inf_Country,0),MATCH(DM$3-2,_Inf_Day,0))-INDEX(_Inf_Data,MATCH($D217,_Inf_Country,0),MATCH(DM$3-3,_Inf_Day,0))*$C$2
+INDEX(_Inf_Data,MATCH($D217,_Inf_Country,0),MATCH(DM$3-3,_Inf_Day,0))-INDEX(_Inf_Data,MATCH($D217,_Inf_Country,0),MATCH(DM$3-4,_Inf_Day,0))*$C$2
+INDEX(_Inf_Data,MATCH($D217,_Inf_Country,0),MATCH(DM$3-4,_Inf_Day,0))-INDEX(_Inf_Data,MATCH($D217,_Inf_Country,0),MATCH(DM$3-5,_Inf_Day,0))*$C$2)/5</f>
        <v>3223.6</v>
      </c>
      <c r="DN217" s="81">
        <f>(INDEX(_Inf_Data,MATCH($D217,_Inf_Country,0),MATCH(DN$3,_Inf_Day,0))-INDEX(_Inf_Data,MATCH($D217,_Inf_Country,0),MATCH(DN$3-1,_Inf_Day,0))*$C$2
+INDEX(_Inf_Data,MATCH($D217,_Inf_Country,0),MATCH(DN$3-1,_Inf_Day,0))-INDEX(_Inf_Data,MATCH($D217,_Inf_Country,0),MATCH(DN$3-2,_Inf_Day,0))*$C$2
+INDEX(_Inf_Data,MATCH($D217,_Inf_Country,0),MATCH(DN$3-2,_Inf_Day,0))-INDEX(_Inf_Data,MATCH($D217,_Inf_Country,0),MATCH(DN$3-3,_Inf_Day,0))*$C$2
+INDEX(_Inf_Data,MATCH($D217,_Inf_Country,0),MATCH(DN$3-3,_Inf_Day,0))-INDEX(_Inf_Data,MATCH($D217,_Inf_Country,0),MATCH(DN$3-4,_Inf_Day,0))*$C$2
+INDEX(_Inf_Data,MATCH($D217,_Inf_Country,0),MATCH(DN$3-4,_Inf_Day,0))-INDEX(_Inf_Data,MATCH($D217,_Inf_Country,0),MATCH(DN$3-5,_Inf_Day,0))*$C$2)/5</f>
        <v>2801</v>
      </c>
      <c r="DO217" s="81">
        <f>(INDEX(_Inf_Data,MATCH($D217,_Inf_Country,0),MATCH(DO$3,_Inf_Day,0))-INDEX(_Inf_Data,MATCH($D217,_Inf_Country,0),MATCH(DO$3-1,_Inf_Day,0))*$C$2
+INDEX(_Inf_Data,MATCH($D217,_Inf_Country,0),MATCH(DO$3-1,_Inf_Day,0))-INDEX(_Inf_Data,MATCH($D217,_Inf_Country,0),MATCH(DO$3-2,_Inf_Day,0))*$C$2
+INDEX(_Inf_Data,MATCH($D217,_Inf_Country,0),MATCH(DO$3-2,_Inf_Day,0))-INDEX(_Inf_Data,MATCH($D217,_Inf_Country,0),MATCH(DO$3-3,_Inf_Day,0))*$C$2
+INDEX(_Inf_Data,MATCH($D217,_Inf_Country,0),MATCH(DO$3-3,_Inf_Day,0))-INDEX(_Inf_Data,MATCH($D217,_Inf_Country,0),MATCH(DO$3-4,_Inf_Day,0))*$C$2
+INDEX(_Inf_Data,MATCH($D217,_Inf_Country,0),MATCH(DO$3-4,_Inf_Day,0))-INDEX(_Inf_Data,MATCH($D217,_Inf_Country,0),MATCH(DO$3-5,_Inf_Day,0))*$C$2)/5</f>
        <v>2706.6</v>
      </c>
      <c r="DP217" s="81">
        <f>(INDEX(_Inf_Data,MATCH($D217,_Inf_Country,0),MATCH(DP$3,_Inf_Day,0))-INDEX(_Inf_Data,MATCH($D217,_Inf_Country,0),MATCH(DP$3-1,_Inf_Day,0))*$C$2
+INDEX(_Inf_Data,MATCH($D217,_Inf_Country,0),MATCH(DP$3-1,_Inf_Day,0))-INDEX(_Inf_Data,MATCH($D217,_Inf_Country,0),MATCH(DP$3-2,_Inf_Day,0))*$C$2
+INDEX(_Inf_Data,MATCH($D217,_Inf_Country,0),MATCH(DP$3-2,_Inf_Day,0))-INDEX(_Inf_Data,MATCH($D217,_Inf_Country,0),MATCH(DP$3-3,_Inf_Day,0))*$C$2
+INDEX(_Inf_Data,MATCH($D217,_Inf_Country,0),MATCH(DP$3-3,_Inf_Day,0))-INDEX(_Inf_Data,MATCH($D217,_Inf_Country,0),MATCH(DP$3-4,_Inf_Day,0))*$C$2
+INDEX(_Inf_Data,MATCH($D217,_Inf_Country,0),MATCH(DP$3-4,_Inf_Day,0))-INDEX(_Inf_Data,MATCH($D217,_Inf_Country,0),MATCH(DP$3-5,_Inf_Day,0))*$C$2)/5</f>
        <v>2891.8</v>
      </c>
      <c r="DQ217" s="81">
        <f>(INDEX(_Inf_Data,MATCH($D217,_Inf_Country,0),MATCH(DQ$3,_Inf_Day,0))-INDEX(_Inf_Data,MATCH($D217,_Inf_Country,0),MATCH(DQ$3-1,_Inf_Day,0))*$C$2
+INDEX(_Inf_Data,MATCH($D217,_Inf_Country,0),MATCH(DQ$3-1,_Inf_Day,0))-INDEX(_Inf_Data,MATCH($D217,_Inf_Country,0),MATCH(DQ$3-2,_Inf_Day,0))*$C$2
+INDEX(_Inf_Data,MATCH($D217,_Inf_Country,0),MATCH(DQ$3-2,_Inf_Day,0))-INDEX(_Inf_Data,MATCH($D217,_Inf_Country,0),MATCH(DQ$3-3,_Inf_Day,0))*$C$2
+INDEX(_Inf_Data,MATCH($D217,_Inf_Country,0),MATCH(DQ$3-3,_Inf_Day,0))-INDEX(_Inf_Data,MATCH($D217,_Inf_Country,0),MATCH(DQ$3-4,_Inf_Day,0))*$C$2
+INDEX(_Inf_Data,MATCH($D217,_Inf_Country,0),MATCH(DQ$3-4,_Inf_Day,0))-INDEX(_Inf_Data,MATCH($D217,_Inf_Country,0),MATCH(DQ$3-5,_Inf_Day,0))*$C$2)/5</f>
        <v>3117.8</v>
      </c>
      <c r="DR217" s="81">
        <f>(INDEX(_Inf_Data,MATCH($D217,_Inf_Country,0),MATCH(DR$3,_Inf_Day,0))-INDEX(_Inf_Data,MATCH($D217,_Inf_Country,0),MATCH(DR$3-1,_Inf_Day,0))*$C$2
+INDEX(_Inf_Data,MATCH($D217,_Inf_Country,0),MATCH(DR$3-1,_Inf_Day,0))-INDEX(_Inf_Data,MATCH($D217,_Inf_Country,0),MATCH(DR$3-2,_Inf_Day,0))*$C$2
+INDEX(_Inf_Data,MATCH($D217,_Inf_Country,0),MATCH(DR$3-2,_Inf_Day,0))-INDEX(_Inf_Data,MATCH($D217,_Inf_Country,0),MATCH(DR$3-3,_Inf_Day,0))*$C$2
+INDEX(_Inf_Data,MATCH($D217,_Inf_Country,0),MATCH(DR$3-3,_Inf_Day,0))-INDEX(_Inf_Data,MATCH($D217,_Inf_Country,0),MATCH(DR$3-4,_Inf_Day,0))*$C$2
+INDEX(_Inf_Data,MATCH($D217,_Inf_Country,0),MATCH(DR$3-4,_Inf_Day,0))-INDEX(_Inf_Data,MATCH($D217,_Inf_Country,0),MATCH(DR$3-5,_Inf_Day,0))*$C$2)/5</f>
        <v>3437.6</v>
      </c>
      <c r="DS217" s="81">
        <f>(INDEX(_Inf_Data,MATCH($D217,_Inf_Country,0),MATCH(DS$3,_Inf_Day,0))-INDEX(_Inf_Data,MATCH($D217,_Inf_Country,0),MATCH(DS$3-1,_Inf_Day,0))*$C$2
+INDEX(_Inf_Data,MATCH($D217,_Inf_Country,0),MATCH(DS$3-1,_Inf_Day,0))-INDEX(_Inf_Data,MATCH($D217,_Inf_Country,0),MATCH(DS$3-2,_Inf_Day,0))*$C$2
+INDEX(_Inf_Data,MATCH($D217,_Inf_Country,0),MATCH(DS$3-2,_Inf_Day,0))-INDEX(_Inf_Data,MATCH($D217,_Inf_Country,0),MATCH(DS$3-3,_Inf_Day,0))*$C$2
+INDEX(_Inf_Data,MATCH($D217,_Inf_Country,0),MATCH(DS$3-3,_Inf_Day,0))-INDEX(_Inf_Data,MATCH($D217,_Inf_Country,0),MATCH(DS$3-4,_Inf_Day,0))*$C$2
+INDEX(_Inf_Data,MATCH($D217,_Inf_Country,0),MATCH(DS$3-4,_Inf_Day,0))-INDEX(_Inf_Data,MATCH($D217,_Inf_Country,0),MATCH(DS$3-5,_Inf_Day,0))*$C$2)/5</f>
        <v>3943.8</v>
      </c>
      <c r="DT217" s="81" t="e">
        <f>(INDEX(_Inf_Data,MATCH($D217,_Inf_Country,0),MATCH(DT$3,_Inf_Day,0))-INDEX(_Inf_Data,MATCH($D217,_Inf_Country,0),MATCH(DT$3-1,_Inf_Day,0))*$C$2
+INDEX(_Inf_Data,MATCH($D217,_Inf_Country,0),MATCH(DT$3-1,_Inf_Day,0))-INDEX(_Inf_Data,MATCH($D217,_Inf_Country,0),MATCH(DT$3-2,_Inf_Day,0))*$C$2
+INDEX(_Inf_Data,MATCH($D217,_Inf_Country,0),MATCH(DT$3-2,_Inf_Day,0))-INDEX(_Inf_Data,MATCH($D217,_Inf_Country,0),MATCH(DT$3-3,_Inf_Day,0))*$C$2
+INDEX(_Inf_Data,MATCH($D217,_Inf_Country,0),MATCH(DT$3-3,_Inf_Day,0))-INDEX(_Inf_Data,MATCH($D217,_Inf_Country,0),MATCH(DT$3-4,_Inf_Day,0))*$C$2
+INDEX(_Inf_Data,MATCH($D217,_Inf_Country,0),MATCH(DT$3-4,_Inf_Day,0))-INDEX(_Inf_Data,MATCH($D217,_Inf_Country,0),MATCH(DT$3-5,_Inf_Day,0))*$C$2)/5</f>
        <v>#N/A</v>
      </c>
      <c r="DU217" s="81" t="e">
        <f>(INDEX(_Inf_Data,MATCH($D217,_Inf_Country,0),MATCH(DU$3,_Inf_Day,0))-INDEX(_Inf_Data,MATCH($D217,_Inf_Country,0),MATCH(DU$3-1,_Inf_Day,0))*$C$2
+INDEX(_Inf_Data,MATCH($D217,_Inf_Country,0),MATCH(DU$3-1,_Inf_Day,0))-INDEX(_Inf_Data,MATCH($D217,_Inf_Country,0),MATCH(DU$3-2,_Inf_Day,0))*$C$2
+INDEX(_Inf_Data,MATCH($D217,_Inf_Country,0),MATCH(DU$3-2,_Inf_Day,0))-INDEX(_Inf_Data,MATCH($D217,_Inf_Country,0),MATCH(DU$3-3,_Inf_Day,0))*$C$2
+INDEX(_Inf_Data,MATCH($D217,_Inf_Country,0),MATCH(DU$3-3,_Inf_Day,0))-INDEX(_Inf_Data,MATCH($D217,_Inf_Country,0),MATCH(DU$3-4,_Inf_Day,0))*$C$2
+INDEX(_Inf_Data,MATCH($D217,_Inf_Country,0),MATCH(DU$3-4,_Inf_Day,0))-INDEX(_Inf_Data,MATCH($D217,_Inf_Country,0),MATCH(DU$3-5,_Inf_Day,0))*$C$2)/5</f>
        <v>#N/A</v>
      </c>
      <c r="DV217" s="81" t="e">
        <f>(INDEX(_Inf_Data,MATCH($D217,_Inf_Country,0),MATCH(DV$3,_Inf_Day,0))-INDEX(_Inf_Data,MATCH($D217,_Inf_Country,0),MATCH(DV$3-1,_Inf_Day,0))*$C$2
+INDEX(_Inf_Data,MATCH($D217,_Inf_Country,0),MATCH(DV$3-1,_Inf_Day,0))-INDEX(_Inf_Data,MATCH($D217,_Inf_Country,0),MATCH(DV$3-2,_Inf_Day,0))*$C$2
+INDEX(_Inf_Data,MATCH($D217,_Inf_Country,0),MATCH(DV$3-2,_Inf_Day,0))-INDEX(_Inf_Data,MATCH($D217,_Inf_Country,0),MATCH(DV$3-3,_Inf_Day,0))*$C$2
+INDEX(_Inf_Data,MATCH($D217,_Inf_Country,0),MATCH(DV$3-3,_Inf_Day,0))-INDEX(_Inf_Data,MATCH($D217,_Inf_Country,0),MATCH(DV$3-4,_Inf_Day,0))*$C$2
+INDEX(_Inf_Data,MATCH($D217,_Inf_Country,0),MATCH(DV$3-4,_Inf_Day,0))-INDEX(_Inf_Data,MATCH($D217,_Inf_Country,0),MATCH(DV$3-5,_Inf_Day,0))*$C$2)/5</f>
        <v>#N/A</v>
      </c>
      <c r="DW217" s="81" t="e">
        <f>(INDEX(_Inf_Data,MATCH($D217,_Inf_Country,0),MATCH(DW$3,_Inf_Day,0))-INDEX(_Inf_Data,MATCH($D217,_Inf_Country,0),MATCH(DW$3-1,_Inf_Day,0))*$C$2
+INDEX(_Inf_Data,MATCH($D217,_Inf_Country,0),MATCH(DW$3-1,_Inf_Day,0))-INDEX(_Inf_Data,MATCH($D217,_Inf_Country,0),MATCH(DW$3-2,_Inf_Day,0))*$C$2
+INDEX(_Inf_Data,MATCH($D217,_Inf_Country,0),MATCH(DW$3-2,_Inf_Day,0))-INDEX(_Inf_Data,MATCH($D217,_Inf_Country,0),MATCH(DW$3-3,_Inf_Day,0))*$C$2
+INDEX(_Inf_Data,MATCH($D217,_Inf_Country,0),MATCH(DW$3-3,_Inf_Day,0))-INDEX(_Inf_Data,MATCH($D217,_Inf_Country,0),MATCH(DW$3-4,_Inf_Day,0))*$C$2
+INDEX(_Inf_Data,MATCH($D217,_Inf_Country,0),MATCH(DW$3-4,_Inf_Day,0))-INDEX(_Inf_Data,MATCH($D217,_Inf_Country,0),MATCH(DW$3-5,_Inf_Day,0))*$C$2)/5</f>
        <v>#N/A</v>
      </c>
      <c r="DX217" s="81" t="e">
        <f>(INDEX(_Inf_Data,MATCH($D217,_Inf_Country,0),MATCH(DX$3,_Inf_Day,0))-INDEX(_Inf_Data,MATCH($D217,_Inf_Country,0),MATCH(DX$3-1,_Inf_Day,0))*$C$2
+INDEX(_Inf_Data,MATCH($D217,_Inf_Country,0),MATCH(DX$3-1,_Inf_Day,0))-INDEX(_Inf_Data,MATCH($D217,_Inf_Country,0),MATCH(DX$3-2,_Inf_Day,0))*$C$2
+INDEX(_Inf_Data,MATCH($D217,_Inf_Country,0),MATCH(DX$3-2,_Inf_Day,0))-INDEX(_Inf_Data,MATCH($D217,_Inf_Country,0),MATCH(DX$3-3,_Inf_Day,0))*$C$2
+INDEX(_Inf_Data,MATCH($D217,_Inf_Country,0),MATCH(DX$3-3,_Inf_Day,0))-INDEX(_Inf_Data,MATCH($D217,_Inf_Country,0),MATCH(DX$3-4,_Inf_Day,0))*$C$2
+INDEX(_Inf_Data,MATCH($D217,_Inf_Country,0),MATCH(DX$3-4,_Inf_Day,0))-INDEX(_Inf_Data,MATCH($D217,_Inf_Country,0),MATCH(DX$3-5,_Inf_Day,0))*$C$2)/5</f>
        <v>#N/A</v>
      </c>
      <c r="DY217" s="81" t="e">
        <f>(INDEX(_Inf_Data,MATCH($D217,_Inf_Country,0),MATCH(DY$3,_Inf_Day,0))-INDEX(_Inf_Data,MATCH($D217,_Inf_Country,0),MATCH(DY$3-1,_Inf_Day,0))*$C$2
+INDEX(_Inf_Data,MATCH($D217,_Inf_Country,0),MATCH(DY$3-1,_Inf_Day,0))-INDEX(_Inf_Data,MATCH($D217,_Inf_Country,0),MATCH(DY$3-2,_Inf_Day,0))*$C$2
+INDEX(_Inf_Data,MATCH($D217,_Inf_Country,0),MATCH(DY$3-2,_Inf_Day,0))-INDEX(_Inf_Data,MATCH($D217,_Inf_Country,0),MATCH(DY$3-3,_Inf_Day,0))*$C$2
+INDEX(_Inf_Data,MATCH($D217,_Inf_Country,0),MATCH(DY$3-3,_Inf_Day,0))-INDEX(_Inf_Data,MATCH($D217,_Inf_Country,0),MATCH(DY$3-4,_Inf_Day,0))*$C$2
+INDEX(_Inf_Data,MATCH($D217,_Inf_Country,0),MATCH(DY$3-4,_Inf_Day,0))-INDEX(_Inf_Data,MATCH($D217,_Inf_Country,0),MATCH(DY$3-5,_Inf_Day,0))*$C$2)/5</f>
        <v>#N/A</v>
      </c>
      <c r="DZ217" s="81" t="e">
        <f>(INDEX(_Inf_Data,MATCH($D217,_Inf_Country,0),MATCH(DZ$3,_Inf_Day,0))-INDEX(_Inf_Data,MATCH($D217,_Inf_Country,0),MATCH(DZ$3-1,_Inf_Day,0))*$C$2
+INDEX(_Inf_Data,MATCH($D217,_Inf_Country,0),MATCH(DZ$3-1,_Inf_Day,0))-INDEX(_Inf_Data,MATCH($D217,_Inf_Country,0),MATCH(DZ$3-2,_Inf_Day,0))*$C$2
+INDEX(_Inf_Data,MATCH($D217,_Inf_Country,0),MATCH(DZ$3-2,_Inf_Day,0))-INDEX(_Inf_Data,MATCH($D217,_Inf_Country,0),MATCH(DZ$3-3,_Inf_Day,0))*$C$2
+INDEX(_Inf_Data,MATCH($D217,_Inf_Country,0),MATCH(DZ$3-3,_Inf_Day,0))-INDEX(_Inf_Data,MATCH($D217,_Inf_Country,0),MATCH(DZ$3-4,_Inf_Day,0))*$C$2
+INDEX(_Inf_Data,MATCH($D217,_Inf_Country,0),MATCH(DZ$3-4,_Inf_Day,0))-INDEX(_Inf_Data,MATCH($D217,_Inf_Country,0),MATCH(DZ$3-5,_Inf_Day,0))*$C$2)/5</f>
        <v>#N/A</v>
      </c>
      <c r="EA217" s="81" t="e">
        <f>(INDEX(_Inf_Data,MATCH($D217,_Inf_Country,0),MATCH(EA$3,_Inf_Day,0))-INDEX(_Inf_Data,MATCH($D217,_Inf_Country,0),MATCH(EA$3-1,_Inf_Day,0))*$C$2
+INDEX(_Inf_Data,MATCH($D217,_Inf_Country,0),MATCH(EA$3-1,_Inf_Day,0))-INDEX(_Inf_Data,MATCH($D217,_Inf_Country,0),MATCH(EA$3-2,_Inf_Day,0))*$C$2
+INDEX(_Inf_Data,MATCH($D217,_Inf_Country,0),MATCH(EA$3-2,_Inf_Day,0))-INDEX(_Inf_Data,MATCH($D217,_Inf_Country,0),MATCH(EA$3-3,_Inf_Day,0))*$C$2
+INDEX(_Inf_Data,MATCH($D217,_Inf_Country,0),MATCH(EA$3-3,_Inf_Day,0))-INDEX(_Inf_Data,MATCH($D217,_Inf_Country,0),MATCH(EA$3-4,_Inf_Day,0))*$C$2
+INDEX(_Inf_Data,MATCH($D217,_Inf_Country,0),MATCH(EA$3-4,_Inf_Day,0))-INDEX(_Inf_Data,MATCH($D217,_Inf_Country,0),MATCH(EA$3-5,_Inf_Day,0))*$C$2)/5</f>
        <v>#N/A</v>
      </c>
      <c r="EB217" s="81" t="e">
        <f>(INDEX(_Inf_Data,MATCH($D217,_Inf_Country,0),MATCH(EB$3,_Inf_Day,0))-INDEX(_Inf_Data,MATCH($D217,_Inf_Country,0),MATCH(EB$3-1,_Inf_Day,0))*$C$2
+INDEX(_Inf_Data,MATCH($D217,_Inf_Country,0),MATCH(EB$3-1,_Inf_Day,0))-INDEX(_Inf_Data,MATCH($D217,_Inf_Country,0),MATCH(EB$3-2,_Inf_Day,0))*$C$2
+INDEX(_Inf_Data,MATCH($D217,_Inf_Country,0),MATCH(EB$3-2,_Inf_Day,0))-INDEX(_Inf_Data,MATCH($D217,_Inf_Country,0),MATCH(EB$3-3,_Inf_Day,0))*$C$2
+INDEX(_Inf_Data,MATCH($D217,_Inf_Country,0),MATCH(EB$3-3,_Inf_Day,0))-INDEX(_Inf_Data,MATCH($D217,_Inf_Country,0),MATCH(EB$3-4,_Inf_Day,0))*$C$2
+INDEX(_Inf_Data,MATCH($D217,_Inf_Country,0),MATCH(EB$3-4,_Inf_Day,0))-INDEX(_Inf_Data,MATCH($D217,_Inf_Country,0),MATCH(EB$3-5,_Inf_Day,0))*$C$2)/5</f>
        <v>#N/A</v>
      </c>
      <c r="EC217" s="81" t="e">
        <f>(INDEX(_Inf_Data,MATCH($D217,_Inf_Country,0),MATCH(EC$3,_Inf_Day,0))-INDEX(_Inf_Data,MATCH($D217,_Inf_Country,0),MATCH(EC$3-1,_Inf_Day,0))*$C$2
+INDEX(_Inf_Data,MATCH($D217,_Inf_Country,0),MATCH(EC$3-1,_Inf_Day,0))-INDEX(_Inf_Data,MATCH($D217,_Inf_Country,0),MATCH(EC$3-2,_Inf_Day,0))*$C$2
+INDEX(_Inf_Data,MATCH($D217,_Inf_Country,0),MATCH(EC$3-2,_Inf_Day,0))-INDEX(_Inf_Data,MATCH($D217,_Inf_Country,0),MATCH(EC$3-3,_Inf_Day,0))*$C$2
+INDEX(_Inf_Data,MATCH($D217,_Inf_Country,0),MATCH(EC$3-3,_Inf_Day,0))-INDEX(_Inf_Data,MATCH($D217,_Inf_Country,0),MATCH(EC$3-4,_Inf_Day,0))*$C$2
+INDEX(_Inf_Data,MATCH($D217,_Inf_Country,0),MATCH(EC$3-4,_Inf_Day,0))-INDEX(_Inf_Data,MATCH($D217,_Inf_Country,0),MATCH(EC$3-5,_Inf_Day,0))*$C$2)/5</f>
        <v>#N/A</v>
      </c>
      <c r="ED217">
        <v>1</v>
      </c>
      <c r="EF217" s="10">
        <f ca="1">HLOOKUP(TODAY()-EF$3,$B$3:$EC$252,ROW()-2)</f>
        <v>3223.6</v>
      </c>
      <c r="EG217" s="10">
        <f ca="1">HLOOKUP(TODAY()-EG$3,$B$3:$EC$252,ROW()-2)</f>
        <v>2801</v>
      </c>
      <c r="EH217" s="10">
        <f ca="1">HLOOKUP(TODAY()-EH$3,$B$3:$EC$252,ROW()-2)</f>
        <v>2706.6</v>
      </c>
      <c r="EI217" s="10">
        <f ca="1">HLOOKUP(TODAY()-EI$3,$B$3:$EC$252,ROW()-2)</f>
        <v>2891.8</v>
      </c>
      <c r="EJ217" s="10">
        <f ca="1">HLOOKUP(TODAY()-EJ$3,$B$3:$EC$252,ROW()-2)</f>
        <v>3117.8</v>
      </c>
      <c r="EK217" s="10">
        <f ca="1">HLOOKUP(TODAY()-EK$3,$B$3:$EC$252,ROW()-2)</f>
        <v>3437.6</v>
      </c>
      <c r="EL217" s="10">
        <f ca="1">HLOOKUP(TODAY()-EL$3,$B$3:$EC$252,ROW()-2)</f>
        <v>3943.8</v>
      </c>
      <c r="EM217" s="10">
        <f ca="1">SUM(EF217:EL217)/7</f>
        <v>3160.3142857142852</v>
      </c>
      <c r="EO217" s="10">
        <f t="array" ref="EO217">MAX(IF(ISNA(J217:EC217),"",J217:EC217))</f>
        <v>3943.8</v>
      </c>
      <c r="EP217" s="52">
        <f ca="1">EM217/EO217</f>
        <v>0.80133736135561773</v>
      </c>
    </row>
    <row r="218" spans="1:146" ht="30" customHeight="1">
      <c r="A218" s="82">
        <f>VLOOKUP(D218,Countries!$D$5:$F$254,3,FALSE)</f>
        <v>6500000</v>
      </c>
      <c r="B218" s="87">
        <f ca="1">EP218</f>
        <v>0</v>
      </c>
      <c r="C218" s="81" t="s">
        <v>697</v>
      </c>
      <c r="D218" s="81" t="str">
        <f>Infections!A98</f>
        <v>Laos</v>
      </c>
      <c r="E218" s="81">
        <f ca="1">INDEX(_Inf_Data,MATCH($D218,_Inf_Country,0),MATCH(E$2,_Inf_Day,0))</f>
        <v>19</v>
      </c>
      <c r="F218" s="82">
        <f ca="1">EM218</f>
        <v>0</v>
      </c>
      <c r="G218" s="81"/>
      <c r="H218" s="81">
        <f>INDEX(_Inf_Data,MATCH($D218,_Inf_Country,0),MATCH(H$3,_Inf_Day,0))</f>
        <v>0</v>
      </c>
      <c r="I218" s="81">
        <f>INDEX(_Inf_Data,MATCH($D218,_Inf_Country,0),MATCH(I$3,_Inf_Day,0))-INDEX(_Inf_Data,MATCH($D218,_Inf_Country,0),MATCH(H$3,_Inf_Day,0))*$C$2</f>
        <v>0</v>
      </c>
      <c r="J218" s="81" t="e">
        <f>(INDEX(_Inf_Data,MATCH($D218,_Inf_Country,0),MATCH(J$3,_Inf_Day,0))-INDEX(_Inf_Data,MATCH($D218,_Inf_Country,0),MATCH(J$3-1,_Inf_Day,0))*$C$2
+INDEX(_Inf_Data,MATCH($D218,_Inf_Country,0),MATCH(J$3-1,_Inf_Day,0))-INDEX(_Inf_Data,MATCH($D218,_Inf_Country,0),MATCH(J$3-2,_Inf_Day,0))*$C$2
+INDEX(_Inf_Data,MATCH($D218,_Inf_Country,0),MATCH(J$3-2,_Inf_Day,0))-INDEX(_Inf_Data,MATCH($D218,_Inf_Country,0),MATCH(J$3-3,_Inf_Day,0))*$C$2
+INDEX(_Inf_Data,MATCH($D218,_Inf_Country,0),MATCH(J$3-3,_Inf_Day,0))-INDEX(_Inf_Data,MATCH($D218,_Inf_Country,0),MATCH(J$3-4,_Inf_Day,0))*$C$2
+INDEX(_Inf_Data,MATCH($D218,_Inf_Country,0),MATCH(J$3-4,_Inf_Day,0))-INDEX(_Inf_Data,MATCH($D218,_Inf_Country,0),MATCH(J$3-5,_Inf_Day,0))*$C$2)/5</f>
        <v>#N/A</v>
      </c>
      <c r="K218" s="81" t="e">
        <f>(INDEX(_Inf_Data,MATCH($D218,_Inf_Country,0),MATCH(K$3,_Inf_Day,0))-INDEX(_Inf_Data,MATCH($D218,_Inf_Country,0),MATCH(K$3-1,_Inf_Day,0))*$C$2
+INDEX(_Inf_Data,MATCH($D218,_Inf_Country,0),MATCH(K$3-1,_Inf_Day,0))-INDEX(_Inf_Data,MATCH($D218,_Inf_Country,0),MATCH(K$3-2,_Inf_Day,0))*$C$2
+INDEX(_Inf_Data,MATCH($D218,_Inf_Country,0),MATCH(K$3-2,_Inf_Day,0))-INDEX(_Inf_Data,MATCH($D218,_Inf_Country,0),MATCH(K$3-3,_Inf_Day,0))*$C$2
+INDEX(_Inf_Data,MATCH($D218,_Inf_Country,0),MATCH(K$3-3,_Inf_Day,0))-INDEX(_Inf_Data,MATCH($D218,_Inf_Country,0),MATCH(K$3-4,_Inf_Day,0))*$C$2
+INDEX(_Inf_Data,MATCH($D218,_Inf_Country,0),MATCH(K$3-4,_Inf_Day,0))-INDEX(_Inf_Data,MATCH($D218,_Inf_Country,0),MATCH(K$3-5,_Inf_Day,0))*$C$2)/5</f>
        <v>#N/A</v>
      </c>
      <c r="L218" s="81" t="e">
        <f>(INDEX(_Inf_Data,MATCH($D218,_Inf_Country,0),MATCH(L$3,_Inf_Day,0))-INDEX(_Inf_Data,MATCH($D218,_Inf_Country,0),MATCH(L$3-1,_Inf_Day,0))*$C$2
+INDEX(_Inf_Data,MATCH($D218,_Inf_Country,0),MATCH(L$3-1,_Inf_Day,0))-INDEX(_Inf_Data,MATCH($D218,_Inf_Country,0),MATCH(L$3-2,_Inf_Day,0))*$C$2
+INDEX(_Inf_Data,MATCH($D218,_Inf_Country,0),MATCH(L$3-2,_Inf_Day,0))-INDEX(_Inf_Data,MATCH($D218,_Inf_Country,0),MATCH(L$3-3,_Inf_Day,0))*$C$2
+INDEX(_Inf_Data,MATCH($D218,_Inf_Country,0),MATCH(L$3-3,_Inf_Day,0))-INDEX(_Inf_Data,MATCH($D218,_Inf_Country,0),MATCH(L$3-4,_Inf_Day,0))*$C$2
+INDEX(_Inf_Data,MATCH($D218,_Inf_Country,0),MATCH(L$3-4,_Inf_Day,0))-INDEX(_Inf_Data,MATCH($D218,_Inf_Country,0),MATCH(L$3-5,_Inf_Day,0))*$C$2)/5</f>
        <v>#N/A</v>
      </c>
      <c r="M218" s="81">
        <f>(INDEX(_Inf_Data,MATCH($D218,_Inf_Country,0),MATCH(M$3,_Inf_Day,0))-INDEX(_Inf_Data,MATCH($D218,_Inf_Country,0),MATCH(M$3-1,_Inf_Day,0))*$C$2
+INDEX(_Inf_Data,MATCH($D218,_Inf_Country,0),MATCH(M$3-1,_Inf_Day,0))-INDEX(_Inf_Data,MATCH($D218,_Inf_Country,0),MATCH(M$3-2,_Inf_Day,0))*$C$2
+INDEX(_Inf_Data,MATCH($D218,_Inf_Country,0),MATCH(M$3-2,_Inf_Day,0))-INDEX(_Inf_Data,MATCH($D218,_Inf_Country,0),MATCH(M$3-3,_Inf_Day,0))*$C$2
+INDEX(_Inf_Data,MATCH($D218,_Inf_Country,0),MATCH(M$3-3,_Inf_Day,0))-INDEX(_Inf_Data,MATCH($D218,_Inf_Country,0),MATCH(M$3-4,_Inf_Day,0))*$C$2
+INDEX(_Inf_Data,MATCH($D218,_Inf_Country,0),MATCH(M$3-4,_Inf_Day,0))-INDEX(_Inf_Data,MATCH($D218,_Inf_Country,0),MATCH(M$3-5,_Inf_Day,0))*$C$2)/5</f>
        <v>0</v>
      </c>
      <c r="N218" s="81">
        <f>(INDEX(_Inf_Data,MATCH($D218,_Inf_Country,0),MATCH(N$3,_Inf_Day,0))-INDEX(_Inf_Data,MATCH($D218,_Inf_Country,0),MATCH(N$3-1,_Inf_Day,0))*$C$2
+INDEX(_Inf_Data,MATCH($D218,_Inf_Country,0),MATCH(N$3-1,_Inf_Day,0))-INDEX(_Inf_Data,MATCH($D218,_Inf_Country,0),MATCH(N$3-2,_Inf_Day,0))*$C$2
+INDEX(_Inf_Data,MATCH($D218,_Inf_Country,0),MATCH(N$3-2,_Inf_Day,0))-INDEX(_Inf_Data,MATCH($D218,_Inf_Country,0),MATCH(N$3-3,_Inf_Day,0))*$C$2
+INDEX(_Inf_Data,MATCH($D218,_Inf_Country,0),MATCH(N$3-3,_Inf_Day,0))-INDEX(_Inf_Data,MATCH($D218,_Inf_Country,0),MATCH(N$3-4,_Inf_Day,0))*$C$2
+INDEX(_Inf_Data,MATCH($D218,_Inf_Country,0),MATCH(N$3-4,_Inf_Day,0))-INDEX(_Inf_Data,MATCH($D218,_Inf_Country,0),MATCH(N$3-5,_Inf_Day,0))*$C$2)/5</f>
        <v>0</v>
      </c>
      <c r="O218" s="81">
        <f>(INDEX(_Inf_Data,MATCH($D218,_Inf_Country,0),MATCH(O$3,_Inf_Day,0))-INDEX(_Inf_Data,MATCH($D218,_Inf_Country,0),MATCH(O$3-1,_Inf_Day,0))*$C$2
+INDEX(_Inf_Data,MATCH($D218,_Inf_Country,0),MATCH(O$3-1,_Inf_Day,0))-INDEX(_Inf_Data,MATCH($D218,_Inf_Country,0),MATCH(O$3-2,_Inf_Day,0))*$C$2
+INDEX(_Inf_Data,MATCH($D218,_Inf_Country,0),MATCH(O$3-2,_Inf_Day,0))-INDEX(_Inf_Data,MATCH($D218,_Inf_Country,0),MATCH(O$3-3,_Inf_Day,0))*$C$2
+INDEX(_Inf_Data,MATCH($D218,_Inf_Country,0),MATCH(O$3-3,_Inf_Day,0))-INDEX(_Inf_Data,MATCH($D218,_Inf_Country,0),MATCH(O$3-4,_Inf_Day,0))*$C$2
+INDEX(_Inf_Data,MATCH($D218,_Inf_Country,0),MATCH(O$3-4,_Inf_Day,0))-INDEX(_Inf_Data,MATCH($D218,_Inf_Country,0),MATCH(O$3-5,_Inf_Day,0))*$C$2)/5</f>
        <v>0</v>
      </c>
      <c r="P218" s="81">
        <f>(INDEX(_Inf_Data,MATCH($D218,_Inf_Country,0),MATCH(P$3,_Inf_Day,0))-INDEX(_Inf_Data,MATCH($D218,_Inf_Country,0),MATCH(P$3-1,_Inf_Day,0))*$C$2
+INDEX(_Inf_Data,MATCH($D218,_Inf_Country,0),MATCH(P$3-1,_Inf_Day,0))-INDEX(_Inf_Data,MATCH($D218,_Inf_Country,0),MATCH(P$3-2,_Inf_Day,0))*$C$2
+INDEX(_Inf_Data,MATCH($D218,_Inf_Country,0),MATCH(P$3-2,_Inf_Day,0))-INDEX(_Inf_Data,MATCH($D218,_Inf_Country,0),MATCH(P$3-3,_Inf_Day,0))*$C$2
+INDEX(_Inf_Data,MATCH($D218,_Inf_Country,0),MATCH(P$3-3,_Inf_Day,0))-INDEX(_Inf_Data,MATCH($D218,_Inf_Country,0),MATCH(P$3-4,_Inf_Day,0))*$C$2
+INDEX(_Inf_Data,MATCH($D218,_Inf_Country,0),MATCH(P$3-4,_Inf_Day,0))-INDEX(_Inf_Data,MATCH($D218,_Inf_Country,0),MATCH(P$3-5,_Inf_Day,0))*$C$2)/5</f>
        <v>0</v>
      </c>
      <c r="Q218" s="81">
        <f>(INDEX(_Inf_Data,MATCH($D218,_Inf_Country,0),MATCH(Q$3,_Inf_Day,0))-INDEX(_Inf_Data,MATCH($D218,_Inf_Country,0),MATCH(Q$3-1,_Inf_Day,0))*$C$2
+INDEX(_Inf_Data,MATCH($D218,_Inf_Country,0),MATCH(Q$3-1,_Inf_Day,0))-INDEX(_Inf_Data,MATCH($D218,_Inf_Country,0),MATCH(Q$3-2,_Inf_Day,0))*$C$2
+INDEX(_Inf_Data,MATCH($D218,_Inf_Country,0),MATCH(Q$3-2,_Inf_Day,0))-INDEX(_Inf_Data,MATCH($D218,_Inf_Country,0),MATCH(Q$3-3,_Inf_Day,0))*$C$2
+INDEX(_Inf_Data,MATCH($D218,_Inf_Country,0),MATCH(Q$3-3,_Inf_Day,0))-INDEX(_Inf_Data,MATCH($D218,_Inf_Country,0),MATCH(Q$3-4,_Inf_Day,0))*$C$2
+INDEX(_Inf_Data,MATCH($D218,_Inf_Country,0),MATCH(Q$3-4,_Inf_Day,0))-INDEX(_Inf_Data,MATCH($D218,_Inf_Country,0),MATCH(Q$3-5,_Inf_Day,0))*$C$2)/5</f>
        <v>0</v>
      </c>
      <c r="R218" s="81">
        <f>(INDEX(_Inf_Data,MATCH($D218,_Inf_Country,0),MATCH(R$3,_Inf_Day,0))-INDEX(_Inf_Data,MATCH($D218,_Inf_Country,0),MATCH(R$3-1,_Inf_Day,0))*$C$2
+INDEX(_Inf_Data,MATCH($D218,_Inf_Country,0),MATCH(R$3-1,_Inf_Day,0))-INDEX(_Inf_Data,MATCH($D218,_Inf_Country,0),MATCH(R$3-2,_Inf_Day,0))*$C$2
+INDEX(_Inf_Data,MATCH($D218,_Inf_Country,0),MATCH(R$3-2,_Inf_Day,0))-INDEX(_Inf_Data,MATCH($D218,_Inf_Country,0),MATCH(R$3-3,_Inf_Day,0))*$C$2
+INDEX(_Inf_Data,MATCH($D218,_Inf_Country,0),MATCH(R$3-3,_Inf_Day,0))-INDEX(_Inf_Data,MATCH($D218,_Inf_Country,0),MATCH(R$3-4,_Inf_Day,0))*$C$2
+INDEX(_Inf_Data,MATCH($D218,_Inf_Country,0),MATCH(R$3-4,_Inf_Day,0))-INDEX(_Inf_Data,MATCH($D218,_Inf_Country,0),MATCH(R$3-5,_Inf_Day,0))*$C$2)/5</f>
        <v>0</v>
      </c>
      <c r="S218" s="81">
        <f>(INDEX(_Inf_Data,MATCH($D218,_Inf_Country,0),MATCH(S$3,_Inf_Day,0))-INDEX(_Inf_Data,MATCH($D218,_Inf_Country,0),MATCH(S$3-1,_Inf_Day,0))*$C$2
+INDEX(_Inf_Data,MATCH($D218,_Inf_Country,0),MATCH(S$3-1,_Inf_Day,0))-INDEX(_Inf_Data,MATCH($D218,_Inf_Country,0),MATCH(S$3-2,_Inf_Day,0))*$C$2
+INDEX(_Inf_Data,MATCH($D218,_Inf_Country,0),MATCH(S$3-2,_Inf_Day,0))-INDEX(_Inf_Data,MATCH($D218,_Inf_Country,0),MATCH(S$3-3,_Inf_Day,0))*$C$2
+INDEX(_Inf_Data,MATCH($D218,_Inf_Country,0),MATCH(S$3-3,_Inf_Day,0))-INDEX(_Inf_Data,MATCH($D218,_Inf_Country,0),MATCH(S$3-4,_Inf_Day,0))*$C$2
+INDEX(_Inf_Data,MATCH($D218,_Inf_Country,0),MATCH(S$3-4,_Inf_Day,0))-INDEX(_Inf_Data,MATCH($D218,_Inf_Country,0),MATCH(S$3-5,_Inf_Day,0))*$C$2)/5</f>
        <v>0</v>
      </c>
      <c r="T218" s="81">
        <f>(INDEX(_Inf_Data,MATCH($D218,_Inf_Country,0),MATCH(T$3,_Inf_Day,0))-INDEX(_Inf_Data,MATCH($D218,_Inf_Country,0),MATCH(T$3-1,_Inf_Day,0))*$C$2
+INDEX(_Inf_Data,MATCH($D218,_Inf_Country,0),MATCH(T$3-1,_Inf_Day,0))-INDEX(_Inf_Data,MATCH($D218,_Inf_Country,0),MATCH(T$3-2,_Inf_Day,0))*$C$2
+INDEX(_Inf_Data,MATCH($D218,_Inf_Country,0),MATCH(T$3-2,_Inf_Day,0))-INDEX(_Inf_Data,MATCH($D218,_Inf_Country,0),MATCH(T$3-3,_Inf_Day,0))*$C$2
+INDEX(_Inf_Data,MATCH($D218,_Inf_Country,0),MATCH(T$3-3,_Inf_Day,0))-INDEX(_Inf_Data,MATCH($D218,_Inf_Country,0),MATCH(T$3-4,_Inf_Day,0))*$C$2
+INDEX(_Inf_Data,MATCH($D218,_Inf_Country,0),MATCH(T$3-4,_Inf_Day,0))-INDEX(_Inf_Data,MATCH($D218,_Inf_Country,0),MATCH(T$3-5,_Inf_Day,0))*$C$2)/5</f>
        <v>0</v>
      </c>
      <c r="U218" s="81">
        <f>(INDEX(_Inf_Data,MATCH($D218,_Inf_Country,0),MATCH(U$3,_Inf_Day,0))-INDEX(_Inf_Data,MATCH($D218,_Inf_Country,0),MATCH(U$3-1,_Inf_Day,0))*$C$2
+INDEX(_Inf_Data,MATCH($D218,_Inf_Country,0),MATCH(U$3-1,_Inf_Day,0))-INDEX(_Inf_Data,MATCH($D218,_Inf_Country,0),MATCH(U$3-2,_Inf_Day,0))*$C$2
+INDEX(_Inf_Data,MATCH($D218,_Inf_Country,0),MATCH(U$3-2,_Inf_Day,0))-INDEX(_Inf_Data,MATCH($D218,_Inf_Country,0),MATCH(U$3-3,_Inf_Day,0))*$C$2
+INDEX(_Inf_Data,MATCH($D218,_Inf_Country,0),MATCH(U$3-3,_Inf_Day,0))-INDEX(_Inf_Data,MATCH($D218,_Inf_Country,0),MATCH(U$3-4,_Inf_Day,0))*$C$2
+INDEX(_Inf_Data,MATCH($D218,_Inf_Country,0),MATCH(U$3-4,_Inf_Day,0))-INDEX(_Inf_Data,MATCH($D218,_Inf_Country,0),MATCH(U$3-5,_Inf_Day,0))*$C$2)/5</f>
        <v>0</v>
      </c>
      <c r="V218" s="81">
        <f>(INDEX(_Inf_Data,MATCH($D218,_Inf_Country,0),MATCH(V$3,_Inf_Day,0))-INDEX(_Inf_Data,MATCH($D218,_Inf_Country,0),MATCH(V$3-1,_Inf_Day,0))*$C$2
+INDEX(_Inf_Data,MATCH($D218,_Inf_Country,0),MATCH(V$3-1,_Inf_Day,0))-INDEX(_Inf_Data,MATCH($D218,_Inf_Country,0),MATCH(V$3-2,_Inf_Day,0))*$C$2
+INDEX(_Inf_Data,MATCH($D218,_Inf_Country,0),MATCH(V$3-2,_Inf_Day,0))-INDEX(_Inf_Data,MATCH($D218,_Inf_Country,0),MATCH(V$3-3,_Inf_Day,0))*$C$2
+INDEX(_Inf_Data,MATCH($D218,_Inf_Country,0),MATCH(V$3-3,_Inf_Day,0))-INDEX(_Inf_Data,MATCH($D218,_Inf_Country,0),MATCH(V$3-4,_Inf_Day,0))*$C$2
+INDEX(_Inf_Data,MATCH($D218,_Inf_Country,0),MATCH(V$3-4,_Inf_Day,0))-INDEX(_Inf_Data,MATCH($D218,_Inf_Country,0),MATCH(V$3-5,_Inf_Day,0))*$C$2)/5</f>
        <v>0</v>
      </c>
      <c r="W218" s="81">
        <f>(INDEX(_Inf_Data,MATCH($D218,_Inf_Country,0),MATCH(W$3,_Inf_Day,0))-INDEX(_Inf_Data,MATCH($D218,_Inf_Country,0),MATCH(W$3-1,_Inf_Day,0))*$C$2
+INDEX(_Inf_Data,MATCH($D218,_Inf_Country,0),MATCH(W$3-1,_Inf_Day,0))-INDEX(_Inf_Data,MATCH($D218,_Inf_Country,0),MATCH(W$3-2,_Inf_Day,0))*$C$2
+INDEX(_Inf_Data,MATCH($D218,_Inf_Country,0),MATCH(W$3-2,_Inf_Day,0))-INDEX(_Inf_Data,MATCH($D218,_Inf_Country,0),MATCH(W$3-3,_Inf_Day,0))*$C$2
+INDEX(_Inf_Data,MATCH($D218,_Inf_Country,0),MATCH(W$3-3,_Inf_Day,0))-INDEX(_Inf_Data,MATCH($D218,_Inf_Country,0),MATCH(W$3-4,_Inf_Day,0))*$C$2
+INDEX(_Inf_Data,MATCH($D218,_Inf_Country,0),MATCH(W$3-4,_Inf_Day,0))-INDEX(_Inf_Data,MATCH($D218,_Inf_Country,0),MATCH(W$3-5,_Inf_Day,0))*$C$2)/5</f>
        <v>0</v>
      </c>
      <c r="X218" s="81">
        <f>(INDEX(_Inf_Data,MATCH($D218,_Inf_Country,0),MATCH(X$3,_Inf_Day,0))-INDEX(_Inf_Data,MATCH($D218,_Inf_Country,0),MATCH(X$3-1,_Inf_Day,0))*$C$2
+INDEX(_Inf_Data,MATCH($D218,_Inf_Country,0),MATCH(X$3-1,_Inf_Day,0))-INDEX(_Inf_Data,MATCH($D218,_Inf_Country,0),MATCH(X$3-2,_Inf_Day,0))*$C$2
+INDEX(_Inf_Data,MATCH($D218,_Inf_Country,0),MATCH(X$3-2,_Inf_Day,0))-INDEX(_Inf_Data,MATCH($D218,_Inf_Country,0),MATCH(X$3-3,_Inf_Day,0))*$C$2
+INDEX(_Inf_Data,MATCH($D218,_Inf_Country,0),MATCH(X$3-3,_Inf_Day,0))-INDEX(_Inf_Data,MATCH($D218,_Inf_Country,0),MATCH(X$3-4,_Inf_Day,0))*$C$2
+INDEX(_Inf_Data,MATCH($D218,_Inf_Country,0),MATCH(X$3-4,_Inf_Day,0))-INDEX(_Inf_Data,MATCH($D218,_Inf_Country,0),MATCH(X$3-5,_Inf_Day,0))*$C$2)/5</f>
        <v>0</v>
      </c>
      <c r="Y218" s="81">
        <f>(INDEX(_Inf_Data,MATCH($D218,_Inf_Country,0),MATCH(Y$3,_Inf_Day,0))-INDEX(_Inf_Data,MATCH($D218,_Inf_Country,0),MATCH(Y$3-1,_Inf_Day,0))*$C$2
+INDEX(_Inf_Data,MATCH($D218,_Inf_Country,0),MATCH(Y$3-1,_Inf_Day,0))-INDEX(_Inf_Data,MATCH($D218,_Inf_Country,0),MATCH(Y$3-2,_Inf_Day,0))*$C$2
+INDEX(_Inf_Data,MATCH($D218,_Inf_Country,0),MATCH(Y$3-2,_Inf_Day,0))-INDEX(_Inf_Data,MATCH($D218,_Inf_Country,0),MATCH(Y$3-3,_Inf_Day,0))*$C$2
+INDEX(_Inf_Data,MATCH($D218,_Inf_Country,0),MATCH(Y$3-3,_Inf_Day,0))-INDEX(_Inf_Data,MATCH($D218,_Inf_Country,0),MATCH(Y$3-4,_Inf_Day,0))*$C$2
+INDEX(_Inf_Data,MATCH($D218,_Inf_Country,0),MATCH(Y$3-4,_Inf_Day,0))-INDEX(_Inf_Data,MATCH($D218,_Inf_Country,0),MATCH(Y$3-5,_Inf_Day,0))*$C$2)/5</f>
        <v>0</v>
      </c>
      <c r="Z218" s="81">
        <f>(INDEX(_Inf_Data,MATCH($D218,_Inf_Country,0),MATCH(Z$3,_Inf_Day,0))-INDEX(_Inf_Data,MATCH($D218,_Inf_Country,0),MATCH(Z$3-1,_Inf_Day,0))*$C$2
+INDEX(_Inf_Data,MATCH($D218,_Inf_Country,0),MATCH(Z$3-1,_Inf_Day,0))-INDEX(_Inf_Data,MATCH($D218,_Inf_Country,0),MATCH(Z$3-2,_Inf_Day,0))*$C$2
+INDEX(_Inf_Data,MATCH($D218,_Inf_Country,0),MATCH(Z$3-2,_Inf_Day,0))-INDEX(_Inf_Data,MATCH($D218,_Inf_Country,0),MATCH(Z$3-3,_Inf_Day,0))*$C$2
+INDEX(_Inf_Data,MATCH($D218,_Inf_Country,0),MATCH(Z$3-3,_Inf_Day,0))-INDEX(_Inf_Data,MATCH($D218,_Inf_Country,0),MATCH(Z$3-4,_Inf_Day,0))*$C$2
+INDEX(_Inf_Data,MATCH($D218,_Inf_Country,0),MATCH(Z$3-4,_Inf_Day,0))-INDEX(_Inf_Data,MATCH($D218,_Inf_Country,0),MATCH(Z$3-5,_Inf_Day,0))*$C$2)/5</f>
        <v>0</v>
      </c>
      <c r="AA218" s="81">
        <f>(INDEX(_Inf_Data,MATCH($D218,_Inf_Country,0),MATCH(AA$3,_Inf_Day,0))-INDEX(_Inf_Data,MATCH($D218,_Inf_Country,0),MATCH(AA$3-1,_Inf_Day,0))*$C$2
+INDEX(_Inf_Data,MATCH($D218,_Inf_Country,0),MATCH(AA$3-1,_Inf_Day,0))-INDEX(_Inf_Data,MATCH($D218,_Inf_Country,0),MATCH(AA$3-2,_Inf_Day,0))*$C$2
+INDEX(_Inf_Data,MATCH($D218,_Inf_Country,0),MATCH(AA$3-2,_Inf_Day,0))-INDEX(_Inf_Data,MATCH($D218,_Inf_Country,0),MATCH(AA$3-3,_Inf_Day,0))*$C$2
+INDEX(_Inf_Data,MATCH($D218,_Inf_Country,0),MATCH(AA$3-3,_Inf_Day,0))-INDEX(_Inf_Data,MATCH($D218,_Inf_Country,0),MATCH(AA$3-4,_Inf_Day,0))*$C$2
+INDEX(_Inf_Data,MATCH($D218,_Inf_Country,0),MATCH(AA$3-4,_Inf_Day,0))-INDEX(_Inf_Data,MATCH($D218,_Inf_Country,0),MATCH(AA$3-5,_Inf_Day,0))*$C$2)/5</f>
        <v>0</v>
      </c>
      <c r="AB218" s="81">
        <f>(INDEX(_Inf_Data,MATCH($D218,_Inf_Country,0),MATCH(AB$3,_Inf_Day,0))-INDEX(_Inf_Data,MATCH($D218,_Inf_Country,0),MATCH(AB$3-1,_Inf_Day,0))*$C$2
+INDEX(_Inf_Data,MATCH($D218,_Inf_Country,0),MATCH(AB$3-1,_Inf_Day,0))-INDEX(_Inf_Data,MATCH($D218,_Inf_Country,0),MATCH(AB$3-2,_Inf_Day,0))*$C$2
+INDEX(_Inf_Data,MATCH($D218,_Inf_Country,0),MATCH(AB$3-2,_Inf_Day,0))-INDEX(_Inf_Data,MATCH($D218,_Inf_Country,0),MATCH(AB$3-3,_Inf_Day,0))*$C$2
+INDEX(_Inf_Data,MATCH($D218,_Inf_Country,0),MATCH(AB$3-3,_Inf_Day,0))-INDEX(_Inf_Data,MATCH($D218,_Inf_Country,0),MATCH(AB$3-4,_Inf_Day,0))*$C$2
+INDEX(_Inf_Data,MATCH($D218,_Inf_Country,0),MATCH(AB$3-4,_Inf_Day,0))-INDEX(_Inf_Data,MATCH($D218,_Inf_Country,0),MATCH(AB$3-5,_Inf_Day,0))*$C$2)/5</f>
        <v>0</v>
      </c>
      <c r="AC218" s="81">
        <f>(INDEX(_Inf_Data,MATCH($D218,_Inf_Country,0),MATCH(AC$3,_Inf_Day,0))-INDEX(_Inf_Data,MATCH($D218,_Inf_Country,0),MATCH(AC$3-1,_Inf_Day,0))*$C$2
+INDEX(_Inf_Data,MATCH($D218,_Inf_Country,0),MATCH(AC$3-1,_Inf_Day,0))-INDEX(_Inf_Data,MATCH($D218,_Inf_Country,0),MATCH(AC$3-2,_Inf_Day,0))*$C$2
+INDEX(_Inf_Data,MATCH($D218,_Inf_Country,0),MATCH(AC$3-2,_Inf_Day,0))-INDEX(_Inf_Data,MATCH($D218,_Inf_Country,0),MATCH(AC$3-3,_Inf_Day,0))*$C$2
+INDEX(_Inf_Data,MATCH($D218,_Inf_Country,0),MATCH(AC$3-3,_Inf_Day,0))-INDEX(_Inf_Data,MATCH($D218,_Inf_Country,0),MATCH(AC$3-4,_Inf_Day,0))*$C$2
+INDEX(_Inf_Data,MATCH($D218,_Inf_Country,0),MATCH(AC$3-4,_Inf_Day,0))-INDEX(_Inf_Data,MATCH($D218,_Inf_Country,0),MATCH(AC$3-5,_Inf_Day,0))*$C$2)/5</f>
        <v>0</v>
      </c>
      <c r="AD218" s="81">
        <f>(INDEX(_Inf_Data,MATCH($D218,_Inf_Country,0),MATCH(AD$3,_Inf_Day,0))-INDEX(_Inf_Data,MATCH($D218,_Inf_Country,0),MATCH(AD$3-1,_Inf_Day,0))*$C$2
+INDEX(_Inf_Data,MATCH($D218,_Inf_Country,0),MATCH(AD$3-1,_Inf_Day,0))-INDEX(_Inf_Data,MATCH($D218,_Inf_Country,0),MATCH(AD$3-2,_Inf_Day,0))*$C$2
+INDEX(_Inf_Data,MATCH($D218,_Inf_Country,0),MATCH(AD$3-2,_Inf_Day,0))-INDEX(_Inf_Data,MATCH($D218,_Inf_Country,0),MATCH(AD$3-3,_Inf_Day,0))*$C$2
+INDEX(_Inf_Data,MATCH($D218,_Inf_Country,0),MATCH(AD$3-3,_Inf_Day,0))-INDEX(_Inf_Data,MATCH($D218,_Inf_Country,0),MATCH(AD$3-4,_Inf_Day,0))*$C$2
+INDEX(_Inf_Data,MATCH($D218,_Inf_Country,0),MATCH(AD$3-4,_Inf_Day,0))-INDEX(_Inf_Data,MATCH($D218,_Inf_Country,0),MATCH(AD$3-5,_Inf_Day,0))*$C$2)/5</f>
        <v>0</v>
      </c>
      <c r="AE218" s="81">
        <f>(INDEX(_Inf_Data,MATCH($D218,_Inf_Country,0),MATCH(AE$3,_Inf_Day,0))-INDEX(_Inf_Data,MATCH($D218,_Inf_Country,0),MATCH(AE$3-1,_Inf_Day,0))*$C$2
+INDEX(_Inf_Data,MATCH($D218,_Inf_Country,0),MATCH(AE$3-1,_Inf_Day,0))-INDEX(_Inf_Data,MATCH($D218,_Inf_Country,0),MATCH(AE$3-2,_Inf_Day,0))*$C$2
+INDEX(_Inf_Data,MATCH($D218,_Inf_Country,0),MATCH(AE$3-2,_Inf_Day,0))-INDEX(_Inf_Data,MATCH($D218,_Inf_Country,0),MATCH(AE$3-3,_Inf_Day,0))*$C$2
+INDEX(_Inf_Data,MATCH($D218,_Inf_Country,0),MATCH(AE$3-3,_Inf_Day,0))-INDEX(_Inf_Data,MATCH($D218,_Inf_Country,0),MATCH(AE$3-4,_Inf_Day,0))*$C$2
+INDEX(_Inf_Data,MATCH($D218,_Inf_Country,0),MATCH(AE$3-4,_Inf_Day,0))-INDEX(_Inf_Data,MATCH($D218,_Inf_Country,0),MATCH(AE$3-5,_Inf_Day,0))*$C$2)/5</f>
        <v>0</v>
      </c>
      <c r="AF218" s="81">
        <f>(INDEX(_Inf_Data,MATCH($D218,_Inf_Country,0),MATCH(AF$3,_Inf_Day,0))-INDEX(_Inf_Data,MATCH($D218,_Inf_Country,0),MATCH(AF$3-1,_Inf_Day,0))*$C$2
+INDEX(_Inf_Data,MATCH($D218,_Inf_Country,0),MATCH(AF$3-1,_Inf_Day,0))-INDEX(_Inf_Data,MATCH($D218,_Inf_Country,0),MATCH(AF$3-2,_Inf_Day,0))*$C$2
+INDEX(_Inf_Data,MATCH($D218,_Inf_Country,0),MATCH(AF$3-2,_Inf_Day,0))-INDEX(_Inf_Data,MATCH($D218,_Inf_Country,0),MATCH(AF$3-3,_Inf_Day,0))*$C$2
+INDEX(_Inf_Data,MATCH($D218,_Inf_Country,0),MATCH(AF$3-3,_Inf_Day,0))-INDEX(_Inf_Data,MATCH($D218,_Inf_Country,0),MATCH(AF$3-4,_Inf_Day,0))*$C$2
+INDEX(_Inf_Data,MATCH($D218,_Inf_Country,0),MATCH(AF$3-4,_Inf_Day,0))-INDEX(_Inf_Data,MATCH($D218,_Inf_Country,0),MATCH(AF$3-5,_Inf_Day,0))*$C$2)/5</f>
        <v>0</v>
      </c>
      <c r="AG218" s="81">
        <f>(INDEX(_Inf_Data,MATCH($D218,_Inf_Country,0),MATCH(AG$3,_Inf_Day,0))-INDEX(_Inf_Data,MATCH($D218,_Inf_Country,0),MATCH(AG$3-1,_Inf_Day,0))*$C$2
+INDEX(_Inf_Data,MATCH($D218,_Inf_Country,0),MATCH(AG$3-1,_Inf_Day,0))-INDEX(_Inf_Data,MATCH($D218,_Inf_Country,0),MATCH(AG$3-2,_Inf_Day,0))*$C$2
+INDEX(_Inf_Data,MATCH($D218,_Inf_Country,0),MATCH(AG$3-2,_Inf_Day,0))-INDEX(_Inf_Data,MATCH($D218,_Inf_Country,0),MATCH(AG$3-3,_Inf_Day,0))*$C$2
+INDEX(_Inf_Data,MATCH($D218,_Inf_Country,0),MATCH(AG$3-3,_Inf_Day,0))-INDEX(_Inf_Data,MATCH($D218,_Inf_Country,0),MATCH(AG$3-4,_Inf_Day,0))*$C$2
+INDEX(_Inf_Data,MATCH($D218,_Inf_Country,0),MATCH(AG$3-4,_Inf_Day,0))-INDEX(_Inf_Data,MATCH($D218,_Inf_Country,0),MATCH(AG$3-5,_Inf_Day,0))*$C$2)/5</f>
        <v>0</v>
      </c>
      <c r="AH218" s="81">
        <f>(INDEX(_Inf_Data,MATCH($D218,_Inf_Country,0),MATCH(AH$3,_Inf_Day,0))-INDEX(_Inf_Data,MATCH($D218,_Inf_Country,0),MATCH(AH$3-1,_Inf_Day,0))*$C$2
+INDEX(_Inf_Data,MATCH($D218,_Inf_Country,0),MATCH(AH$3-1,_Inf_Day,0))-INDEX(_Inf_Data,MATCH($D218,_Inf_Country,0),MATCH(AH$3-2,_Inf_Day,0))*$C$2
+INDEX(_Inf_Data,MATCH($D218,_Inf_Country,0),MATCH(AH$3-2,_Inf_Day,0))-INDEX(_Inf_Data,MATCH($D218,_Inf_Country,0),MATCH(AH$3-3,_Inf_Day,0))*$C$2
+INDEX(_Inf_Data,MATCH($D218,_Inf_Country,0),MATCH(AH$3-3,_Inf_Day,0))-INDEX(_Inf_Data,MATCH($D218,_Inf_Country,0),MATCH(AH$3-4,_Inf_Day,0))*$C$2
+INDEX(_Inf_Data,MATCH($D218,_Inf_Country,0),MATCH(AH$3-4,_Inf_Day,0))-INDEX(_Inf_Data,MATCH($D218,_Inf_Country,0),MATCH(AH$3-5,_Inf_Day,0))*$C$2)/5</f>
        <v>0</v>
      </c>
      <c r="AI218" s="81">
        <f>(INDEX(_Inf_Data,MATCH($D218,_Inf_Country,0),MATCH(AI$3,_Inf_Day,0))-INDEX(_Inf_Data,MATCH($D218,_Inf_Country,0),MATCH(AI$3-1,_Inf_Day,0))*$C$2
+INDEX(_Inf_Data,MATCH($D218,_Inf_Country,0),MATCH(AI$3-1,_Inf_Day,0))-INDEX(_Inf_Data,MATCH($D218,_Inf_Country,0),MATCH(AI$3-2,_Inf_Day,0))*$C$2
+INDEX(_Inf_Data,MATCH($D218,_Inf_Country,0),MATCH(AI$3-2,_Inf_Day,0))-INDEX(_Inf_Data,MATCH($D218,_Inf_Country,0),MATCH(AI$3-3,_Inf_Day,0))*$C$2
+INDEX(_Inf_Data,MATCH($D218,_Inf_Country,0),MATCH(AI$3-3,_Inf_Day,0))-INDEX(_Inf_Data,MATCH($D218,_Inf_Country,0),MATCH(AI$3-4,_Inf_Day,0))*$C$2
+INDEX(_Inf_Data,MATCH($D218,_Inf_Country,0),MATCH(AI$3-4,_Inf_Day,0))-INDEX(_Inf_Data,MATCH($D218,_Inf_Country,0),MATCH(AI$3-5,_Inf_Day,0))*$C$2)/5</f>
        <v>0</v>
      </c>
      <c r="AJ218" s="81">
        <f>(INDEX(_Inf_Data,MATCH($D218,_Inf_Country,0),MATCH(AJ$3,_Inf_Day,0))-INDEX(_Inf_Data,MATCH($D218,_Inf_Country,0),MATCH(AJ$3-1,_Inf_Day,0))*$C$2
+INDEX(_Inf_Data,MATCH($D218,_Inf_Country,0),MATCH(AJ$3-1,_Inf_Day,0))-INDEX(_Inf_Data,MATCH($D218,_Inf_Country,0),MATCH(AJ$3-2,_Inf_Day,0))*$C$2
+INDEX(_Inf_Data,MATCH($D218,_Inf_Country,0),MATCH(AJ$3-2,_Inf_Day,0))-INDEX(_Inf_Data,MATCH($D218,_Inf_Country,0),MATCH(AJ$3-3,_Inf_Day,0))*$C$2
+INDEX(_Inf_Data,MATCH($D218,_Inf_Country,0),MATCH(AJ$3-3,_Inf_Day,0))-INDEX(_Inf_Data,MATCH($D218,_Inf_Country,0),MATCH(AJ$3-4,_Inf_Day,0))*$C$2
+INDEX(_Inf_Data,MATCH($D218,_Inf_Country,0),MATCH(AJ$3-4,_Inf_Day,0))-INDEX(_Inf_Data,MATCH($D218,_Inf_Country,0),MATCH(AJ$3-5,_Inf_Day,0))*$C$2)/5</f>
        <v>0</v>
      </c>
      <c r="AK218" s="81">
        <f>(INDEX(_Inf_Data,MATCH($D218,_Inf_Country,0),MATCH(AK$3,_Inf_Day,0))-INDEX(_Inf_Data,MATCH($D218,_Inf_Country,0),MATCH(AK$3-1,_Inf_Day,0))*$C$2
+INDEX(_Inf_Data,MATCH($D218,_Inf_Country,0),MATCH(AK$3-1,_Inf_Day,0))-INDEX(_Inf_Data,MATCH($D218,_Inf_Country,0),MATCH(AK$3-2,_Inf_Day,0))*$C$2
+INDEX(_Inf_Data,MATCH($D218,_Inf_Country,0),MATCH(AK$3-2,_Inf_Day,0))-INDEX(_Inf_Data,MATCH($D218,_Inf_Country,0),MATCH(AK$3-3,_Inf_Day,0))*$C$2
+INDEX(_Inf_Data,MATCH($D218,_Inf_Country,0),MATCH(AK$3-3,_Inf_Day,0))-INDEX(_Inf_Data,MATCH($D218,_Inf_Country,0),MATCH(AK$3-4,_Inf_Day,0))*$C$2
+INDEX(_Inf_Data,MATCH($D218,_Inf_Country,0),MATCH(AK$3-4,_Inf_Day,0))-INDEX(_Inf_Data,MATCH($D218,_Inf_Country,0),MATCH(AK$3-5,_Inf_Day,0))*$C$2)/5</f>
        <v>0</v>
      </c>
      <c r="AL218" s="81">
        <f>(INDEX(_Inf_Data,MATCH($D218,_Inf_Country,0),MATCH(AL$3,_Inf_Day,0))-INDEX(_Inf_Data,MATCH($D218,_Inf_Country,0),MATCH(AL$3-1,_Inf_Day,0))*$C$2
+INDEX(_Inf_Data,MATCH($D218,_Inf_Country,0),MATCH(AL$3-1,_Inf_Day,0))-INDEX(_Inf_Data,MATCH($D218,_Inf_Country,0),MATCH(AL$3-2,_Inf_Day,0))*$C$2
+INDEX(_Inf_Data,MATCH($D218,_Inf_Country,0),MATCH(AL$3-2,_Inf_Day,0))-INDEX(_Inf_Data,MATCH($D218,_Inf_Country,0),MATCH(AL$3-3,_Inf_Day,0))*$C$2
+INDEX(_Inf_Data,MATCH($D218,_Inf_Country,0),MATCH(AL$3-3,_Inf_Day,0))-INDEX(_Inf_Data,MATCH($D218,_Inf_Country,0),MATCH(AL$3-4,_Inf_Day,0))*$C$2
+INDEX(_Inf_Data,MATCH($D218,_Inf_Country,0),MATCH(AL$3-4,_Inf_Day,0))-INDEX(_Inf_Data,MATCH($D218,_Inf_Country,0),MATCH(AL$3-5,_Inf_Day,0))*$C$2)/5</f>
        <v>0</v>
      </c>
      <c r="AM218" s="81">
        <f>(INDEX(_Inf_Data,MATCH($D218,_Inf_Country,0),MATCH(AM$3,_Inf_Day,0))-INDEX(_Inf_Data,MATCH($D218,_Inf_Country,0),MATCH(AM$3-1,_Inf_Day,0))*$C$2
+INDEX(_Inf_Data,MATCH($D218,_Inf_Country,0),MATCH(AM$3-1,_Inf_Day,0))-INDEX(_Inf_Data,MATCH($D218,_Inf_Country,0),MATCH(AM$3-2,_Inf_Day,0))*$C$2
+INDEX(_Inf_Data,MATCH($D218,_Inf_Country,0),MATCH(AM$3-2,_Inf_Day,0))-INDEX(_Inf_Data,MATCH($D218,_Inf_Country,0),MATCH(AM$3-3,_Inf_Day,0))*$C$2
+INDEX(_Inf_Data,MATCH($D218,_Inf_Country,0),MATCH(AM$3-3,_Inf_Day,0))-INDEX(_Inf_Data,MATCH($D218,_Inf_Country,0),MATCH(AM$3-4,_Inf_Day,0))*$C$2
+INDEX(_Inf_Data,MATCH($D218,_Inf_Country,0),MATCH(AM$3-4,_Inf_Day,0))-INDEX(_Inf_Data,MATCH($D218,_Inf_Country,0),MATCH(AM$3-5,_Inf_Day,0))*$C$2)/5</f>
        <v>0</v>
      </c>
      <c r="AN218" s="81">
        <f>(INDEX(_Inf_Data,MATCH($D218,_Inf_Country,0),MATCH(AN$3,_Inf_Day,0))-INDEX(_Inf_Data,MATCH($D218,_Inf_Country,0),MATCH(AN$3-1,_Inf_Day,0))*$C$2
+INDEX(_Inf_Data,MATCH($D218,_Inf_Country,0),MATCH(AN$3-1,_Inf_Day,0))-INDEX(_Inf_Data,MATCH($D218,_Inf_Country,0),MATCH(AN$3-2,_Inf_Day,0))*$C$2
+INDEX(_Inf_Data,MATCH($D218,_Inf_Country,0),MATCH(AN$3-2,_Inf_Day,0))-INDEX(_Inf_Data,MATCH($D218,_Inf_Country,0),MATCH(AN$3-3,_Inf_Day,0))*$C$2
+INDEX(_Inf_Data,MATCH($D218,_Inf_Country,0),MATCH(AN$3-3,_Inf_Day,0))-INDEX(_Inf_Data,MATCH($D218,_Inf_Country,0),MATCH(AN$3-4,_Inf_Day,0))*$C$2
+INDEX(_Inf_Data,MATCH($D218,_Inf_Country,0),MATCH(AN$3-4,_Inf_Day,0))-INDEX(_Inf_Data,MATCH($D218,_Inf_Country,0),MATCH(AN$3-5,_Inf_Day,0))*$C$2)/5</f>
        <v>0</v>
      </c>
      <c r="AO218" s="81">
        <f>(INDEX(_Inf_Data,MATCH($D218,_Inf_Country,0),MATCH(AO$3,_Inf_Day,0))-INDEX(_Inf_Data,MATCH($D218,_Inf_Country,0),MATCH(AO$3-1,_Inf_Day,0))*$C$2
+INDEX(_Inf_Data,MATCH($D218,_Inf_Country,0),MATCH(AO$3-1,_Inf_Day,0))-INDEX(_Inf_Data,MATCH($D218,_Inf_Country,0),MATCH(AO$3-2,_Inf_Day,0))*$C$2
+INDEX(_Inf_Data,MATCH($D218,_Inf_Country,0),MATCH(AO$3-2,_Inf_Day,0))-INDEX(_Inf_Data,MATCH($D218,_Inf_Country,0),MATCH(AO$3-3,_Inf_Day,0))*$C$2
+INDEX(_Inf_Data,MATCH($D218,_Inf_Country,0),MATCH(AO$3-3,_Inf_Day,0))-INDEX(_Inf_Data,MATCH($D218,_Inf_Country,0),MATCH(AO$3-4,_Inf_Day,0))*$C$2
+INDEX(_Inf_Data,MATCH($D218,_Inf_Country,0),MATCH(AO$3-4,_Inf_Day,0))-INDEX(_Inf_Data,MATCH($D218,_Inf_Country,0),MATCH(AO$3-5,_Inf_Day,0))*$C$2)/5</f>
        <v>0</v>
      </c>
      <c r="AP218" s="81">
        <f>(INDEX(_Inf_Data,MATCH($D218,_Inf_Country,0),MATCH(AP$3,_Inf_Day,0))-INDEX(_Inf_Data,MATCH($D218,_Inf_Country,0),MATCH(AP$3-1,_Inf_Day,0))*$C$2
+INDEX(_Inf_Data,MATCH($D218,_Inf_Country,0),MATCH(AP$3-1,_Inf_Day,0))-INDEX(_Inf_Data,MATCH($D218,_Inf_Country,0),MATCH(AP$3-2,_Inf_Day,0))*$C$2
+INDEX(_Inf_Data,MATCH($D218,_Inf_Country,0),MATCH(AP$3-2,_Inf_Day,0))-INDEX(_Inf_Data,MATCH($D218,_Inf_Country,0),MATCH(AP$3-3,_Inf_Day,0))*$C$2
+INDEX(_Inf_Data,MATCH($D218,_Inf_Country,0),MATCH(AP$3-3,_Inf_Day,0))-INDEX(_Inf_Data,MATCH($D218,_Inf_Country,0),MATCH(AP$3-4,_Inf_Day,0))*$C$2
+INDEX(_Inf_Data,MATCH($D218,_Inf_Country,0),MATCH(AP$3-4,_Inf_Day,0))-INDEX(_Inf_Data,MATCH($D218,_Inf_Country,0),MATCH(AP$3-5,_Inf_Day,0))*$C$2)/5</f>
        <v>0</v>
      </c>
      <c r="AQ218" s="81">
        <f>(INDEX(_Inf_Data,MATCH($D218,_Inf_Country,0),MATCH(AQ$3,_Inf_Day,0))-INDEX(_Inf_Data,MATCH($D218,_Inf_Country,0),MATCH(AQ$3-1,_Inf_Day,0))*$C$2
+INDEX(_Inf_Data,MATCH($D218,_Inf_Country,0),MATCH(AQ$3-1,_Inf_Day,0))-INDEX(_Inf_Data,MATCH($D218,_Inf_Country,0),MATCH(AQ$3-2,_Inf_Day,0))*$C$2
+INDEX(_Inf_Data,MATCH($D218,_Inf_Country,0),MATCH(AQ$3-2,_Inf_Day,0))-INDEX(_Inf_Data,MATCH($D218,_Inf_Country,0),MATCH(AQ$3-3,_Inf_Day,0))*$C$2
+INDEX(_Inf_Data,MATCH($D218,_Inf_Country,0),MATCH(AQ$3-3,_Inf_Day,0))-INDEX(_Inf_Data,MATCH($D218,_Inf_Country,0),MATCH(AQ$3-4,_Inf_Day,0))*$C$2
+INDEX(_Inf_Data,MATCH($D218,_Inf_Country,0),MATCH(AQ$3-4,_Inf_Day,0))-INDEX(_Inf_Data,MATCH($D218,_Inf_Country,0),MATCH(AQ$3-5,_Inf_Day,0))*$C$2)/5</f>
        <v>0</v>
      </c>
      <c r="AR218" s="81">
        <f>(INDEX(_Inf_Data,MATCH($D218,_Inf_Country,0),MATCH(AR$3,_Inf_Day,0))-INDEX(_Inf_Data,MATCH($D218,_Inf_Country,0),MATCH(AR$3-1,_Inf_Day,0))*$C$2
+INDEX(_Inf_Data,MATCH($D218,_Inf_Country,0),MATCH(AR$3-1,_Inf_Day,0))-INDEX(_Inf_Data,MATCH($D218,_Inf_Country,0),MATCH(AR$3-2,_Inf_Day,0))*$C$2
+INDEX(_Inf_Data,MATCH($D218,_Inf_Country,0),MATCH(AR$3-2,_Inf_Day,0))-INDEX(_Inf_Data,MATCH($D218,_Inf_Country,0),MATCH(AR$3-3,_Inf_Day,0))*$C$2
+INDEX(_Inf_Data,MATCH($D218,_Inf_Country,0),MATCH(AR$3-3,_Inf_Day,0))-INDEX(_Inf_Data,MATCH($D218,_Inf_Country,0),MATCH(AR$3-4,_Inf_Day,0))*$C$2
+INDEX(_Inf_Data,MATCH($D218,_Inf_Country,0),MATCH(AR$3-4,_Inf_Day,0))-INDEX(_Inf_Data,MATCH($D218,_Inf_Country,0),MATCH(AR$3-5,_Inf_Day,0))*$C$2)/5</f>
        <v>0</v>
      </c>
      <c r="AS218" s="81">
        <f>(INDEX(_Inf_Data,MATCH($D218,_Inf_Country,0),MATCH(AS$3,_Inf_Day,0))-INDEX(_Inf_Data,MATCH($D218,_Inf_Country,0),MATCH(AS$3-1,_Inf_Day,0))*$C$2
+INDEX(_Inf_Data,MATCH($D218,_Inf_Country,0),MATCH(AS$3-1,_Inf_Day,0))-INDEX(_Inf_Data,MATCH($D218,_Inf_Country,0),MATCH(AS$3-2,_Inf_Day,0))*$C$2
+INDEX(_Inf_Data,MATCH($D218,_Inf_Country,0),MATCH(AS$3-2,_Inf_Day,0))-INDEX(_Inf_Data,MATCH($D218,_Inf_Country,0),MATCH(AS$3-3,_Inf_Day,0))*$C$2
+INDEX(_Inf_Data,MATCH($D218,_Inf_Country,0),MATCH(AS$3-3,_Inf_Day,0))-INDEX(_Inf_Data,MATCH($D218,_Inf_Country,0),MATCH(AS$3-4,_Inf_Day,0))*$C$2
+INDEX(_Inf_Data,MATCH($D218,_Inf_Country,0),MATCH(AS$3-4,_Inf_Day,0))-INDEX(_Inf_Data,MATCH($D218,_Inf_Country,0),MATCH(AS$3-5,_Inf_Day,0))*$C$2)/5</f>
        <v>0</v>
      </c>
      <c r="AT218" s="81">
        <f>(INDEX(_Inf_Data,MATCH($D218,_Inf_Country,0),MATCH(AT$3,_Inf_Day,0))-INDEX(_Inf_Data,MATCH($D218,_Inf_Country,0),MATCH(AT$3-1,_Inf_Day,0))*$C$2
+INDEX(_Inf_Data,MATCH($D218,_Inf_Country,0),MATCH(AT$3-1,_Inf_Day,0))-INDEX(_Inf_Data,MATCH($D218,_Inf_Country,0),MATCH(AT$3-2,_Inf_Day,0))*$C$2
+INDEX(_Inf_Data,MATCH($D218,_Inf_Country,0),MATCH(AT$3-2,_Inf_Day,0))-INDEX(_Inf_Data,MATCH($D218,_Inf_Country,0),MATCH(AT$3-3,_Inf_Day,0))*$C$2
+INDEX(_Inf_Data,MATCH($D218,_Inf_Country,0),MATCH(AT$3-3,_Inf_Day,0))-INDEX(_Inf_Data,MATCH($D218,_Inf_Country,0),MATCH(AT$3-4,_Inf_Day,0))*$C$2
+INDEX(_Inf_Data,MATCH($D218,_Inf_Country,0),MATCH(AT$3-4,_Inf_Day,0))-INDEX(_Inf_Data,MATCH($D218,_Inf_Country,0),MATCH(AT$3-5,_Inf_Day,0))*$C$2)/5</f>
        <v>0</v>
      </c>
      <c r="AU218" s="81">
        <f>(INDEX(_Inf_Data,MATCH($D218,_Inf_Country,0),MATCH(AU$3,_Inf_Day,0))-INDEX(_Inf_Data,MATCH($D218,_Inf_Country,0),MATCH(AU$3-1,_Inf_Day,0))*$C$2
+INDEX(_Inf_Data,MATCH($D218,_Inf_Country,0),MATCH(AU$3-1,_Inf_Day,0))-INDEX(_Inf_Data,MATCH($D218,_Inf_Country,0),MATCH(AU$3-2,_Inf_Day,0))*$C$2
+INDEX(_Inf_Data,MATCH($D218,_Inf_Country,0),MATCH(AU$3-2,_Inf_Day,0))-INDEX(_Inf_Data,MATCH($D218,_Inf_Country,0),MATCH(AU$3-3,_Inf_Day,0))*$C$2
+INDEX(_Inf_Data,MATCH($D218,_Inf_Country,0),MATCH(AU$3-3,_Inf_Day,0))-INDEX(_Inf_Data,MATCH($D218,_Inf_Country,0),MATCH(AU$3-4,_Inf_Day,0))*$C$2
+INDEX(_Inf_Data,MATCH($D218,_Inf_Country,0),MATCH(AU$3-4,_Inf_Day,0))-INDEX(_Inf_Data,MATCH($D218,_Inf_Country,0),MATCH(AU$3-5,_Inf_Day,0))*$C$2)/5</f>
        <v>0</v>
      </c>
      <c r="AV218" s="81">
        <f>(INDEX(_Inf_Data,MATCH($D218,_Inf_Country,0),MATCH(AV$3,_Inf_Day,0))-INDEX(_Inf_Data,MATCH($D218,_Inf_Country,0),MATCH(AV$3-1,_Inf_Day,0))*$C$2
+INDEX(_Inf_Data,MATCH($D218,_Inf_Country,0),MATCH(AV$3-1,_Inf_Day,0))-INDEX(_Inf_Data,MATCH($D218,_Inf_Country,0),MATCH(AV$3-2,_Inf_Day,0))*$C$2
+INDEX(_Inf_Data,MATCH($D218,_Inf_Country,0),MATCH(AV$3-2,_Inf_Day,0))-INDEX(_Inf_Data,MATCH($D218,_Inf_Country,0),MATCH(AV$3-3,_Inf_Day,0))*$C$2
+INDEX(_Inf_Data,MATCH($D218,_Inf_Country,0),MATCH(AV$3-3,_Inf_Day,0))-INDEX(_Inf_Data,MATCH($D218,_Inf_Country,0),MATCH(AV$3-4,_Inf_Day,0))*$C$2
+INDEX(_Inf_Data,MATCH($D218,_Inf_Country,0),MATCH(AV$3-4,_Inf_Day,0))-INDEX(_Inf_Data,MATCH($D218,_Inf_Country,0),MATCH(AV$3-5,_Inf_Day,0))*$C$2)/5</f>
        <v>0</v>
      </c>
      <c r="AW218" s="81">
        <f>(INDEX(_Inf_Data,MATCH($D218,_Inf_Country,0),MATCH(AW$3,_Inf_Day,0))-INDEX(_Inf_Data,MATCH($D218,_Inf_Country,0),MATCH(AW$3-1,_Inf_Day,0))*$C$2
+INDEX(_Inf_Data,MATCH($D218,_Inf_Country,0),MATCH(AW$3-1,_Inf_Day,0))-INDEX(_Inf_Data,MATCH($D218,_Inf_Country,0),MATCH(AW$3-2,_Inf_Day,0))*$C$2
+INDEX(_Inf_Data,MATCH($D218,_Inf_Country,0),MATCH(AW$3-2,_Inf_Day,0))-INDEX(_Inf_Data,MATCH($D218,_Inf_Country,0),MATCH(AW$3-3,_Inf_Day,0))*$C$2
+INDEX(_Inf_Data,MATCH($D218,_Inf_Country,0),MATCH(AW$3-3,_Inf_Day,0))-INDEX(_Inf_Data,MATCH($D218,_Inf_Country,0),MATCH(AW$3-4,_Inf_Day,0))*$C$2
+INDEX(_Inf_Data,MATCH($D218,_Inf_Country,0),MATCH(AW$3-4,_Inf_Day,0))-INDEX(_Inf_Data,MATCH($D218,_Inf_Country,0),MATCH(AW$3-5,_Inf_Day,0))*$C$2)/5</f>
        <v>0</v>
      </c>
      <c r="AX218" s="81">
        <f>(INDEX(_Inf_Data,MATCH($D218,_Inf_Country,0),MATCH(AX$3,_Inf_Day,0))-INDEX(_Inf_Data,MATCH($D218,_Inf_Country,0),MATCH(AX$3-1,_Inf_Day,0))*$C$2
+INDEX(_Inf_Data,MATCH($D218,_Inf_Country,0),MATCH(AX$3-1,_Inf_Day,0))-INDEX(_Inf_Data,MATCH($D218,_Inf_Country,0),MATCH(AX$3-2,_Inf_Day,0))*$C$2
+INDEX(_Inf_Data,MATCH($D218,_Inf_Country,0),MATCH(AX$3-2,_Inf_Day,0))-INDEX(_Inf_Data,MATCH($D218,_Inf_Country,0),MATCH(AX$3-3,_Inf_Day,0))*$C$2
+INDEX(_Inf_Data,MATCH($D218,_Inf_Country,0),MATCH(AX$3-3,_Inf_Day,0))-INDEX(_Inf_Data,MATCH($D218,_Inf_Country,0),MATCH(AX$3-4,_Inf_Day,0))*$C$2
+INDEX(_Inf_Data,MATCH($D218,_Inf_Country,0),MATCH(AX$3-4,_Inf_Day,0))-INDEX(_Inf_Data,MATCH($D218,_Inf_Country,0),MATCH(AX$3-5,_Inf_Day,0))*$C$2)/5</f>
        <v>0</v>
      </c>
      <c r="AY218" s="81">
        <f>(INDEX(_Inf_Data,MATCH($D218,_Inf_Country,0),MATCH(AY$3,_Inf_Day,0))-INDEX(_Inf_Data,MATCH($D218,_Inf_Country,0),MATCH(AY$3-1,_Inf_Day,0))*$C$2
+INDEX(_Inf_Data,MATCH($D218,_Inf_Country,0),MATCH(AY$3-1,_Inf_Day,0))-INDEX(_Inf_Data,MATCH($D218,_Inf_Country,0),MATCH(AY$3-2,_Inf_Day,0))*$C$2
+INDEX(_Inf_Data,MATCH($D218,_Inf_Country,0),MATCH(AY$3-2,_Inf_Day,0))-INDEX(_Inf_Data,MATCH($D218,_Inf_Country,0),MATCH(AY$3-3,_Inf_Day,0))*$C$2
+INDEX(_Inf_Data,MATCH($D218,_Inf_Country,0),MATCH(AY$3-3,_Inf_Day,0))-INDEX(_Inf_Data,MATCH($D218,_Inf_Country,0),MATCH(AY$3-4,_Inf_Day,0))*$C$2
+INDEX(_Inf_Data,MATCH($D218,_Inf_Country,0),MATCH(AY$3-4,_Inf_Day,0))-INDEX(_Inf_Data,MATCH($D218,_Inf_Country,0),MATCH(AY$3-5,_Inf_Day,0))*$C$2)/5</f>
        <v>0</v>
      </c>
      <c r="AZ218" s="81">
        <f>(INDEX(_Inf_Data,MATCH($D218,_Inf_Country,0),MATCH(AZ$3,_Inf_Day,0))-INDEX(_Inf_Data,MATCH($D218,_Inf_Country,0),MATCH(AZ$3-1,_Inf_Day,0))*$C$2
+INDEX(_Inf_Data,MATCH($D218,_Inf_Country,0),MATCH(AZ$3-1,_Inf_Day,0))-INDEX(_Inf_Data,MATCH($D218,_Inf_Country,0),MATCH(AZ$3-2,_Inf_Day,0))*$C$2
+INDEX(_Inf_Data,MATCH($D218,_Inf_Country,0),MATCH(AZ$3-2,_Inf_Day,0))-INDEX(_Inf_Data,MATCH($D218,_Inf_Country,0),MATCH(AZ$3-3,_Inf_Day,0))*$C$2
+INDEX(_Inf_Data,MATCH($D218,_Inf_Country,0),MATCH(AZ$3-3,_Inf_Day,0))-INDEX(_Inf_Data,MATCH($D218,_Inf_Country,0),MATCH(AZ$3-4,_Inf_Day,0))*$C$2
+INDEX(_Inf_Data,MATCH($D218,_Inf_Country,0),MATCH(AZ$3-4,_Inf_Day,0))-INDEX(_Inf_Data,MATCH($D218,_Inf_Country,0),MATCH(AZ$3-5,_Inf_Day,0))*$C$2)/5</f>
        <v>0</v>
      </c>
      <c r="BA218" s="81">
        <f>(INDEX(_Inf_Data,MATCH($D218,_Inf_Country,0),MATCH(BA$3,_Inf_Day,0))-INDEX(_Inf_Data,MATCH($D218,_Inf_Country,0),MATCH(BA$3-1,_Inf_Day,0))*$C$2
+INDEX(_Inf_Data,MATCH($D218,_Inf_Country,0),MATCH(BA$3-1,_Inf_Day,0))-INDEX(_Inf_Data,MATCH($D218,_Inf_Country,0),MATCH(BA$3-2,_Inf_Day,0))*$C$2
+INDEX(_Inf_Data,MATCH($D218,_Inf_Country,0),MATCH(BA$3-2,_Inf_Day,0))-INDEX(_Inf_Data,MATCH($D218,_Inf_Country,0),MATCH(BA$3-3,_Inf_Day,0))*$C$2
+INDEX(_Inf_Data,MATCH($D218,_Inf_Country,0),MATCH(BA$3-3,_Inf_Day,0))-INDEX(_Inf_Data,MATCH($D218,_Inf_Country,0),MATCH(BA$3-4,_Inf_Day,0))*$C$2
+INDEX(_Inf_Data,MATCH($D218,_Inf_Country,0),MATCH(BA$3-4,_Inf_Day,0))-INDEX(_Inf_Data,MATCH($D218,_Inf_Country,0),MATCH(BA$3-5,_Inf_Day,0))*$C$2)/5</f>
        <v>0</v>
      </c>
      <c r="BB218" s="81">
        <f>(INDEX(_Inf_Data,MATCH($D218,_Inf_Country,0),MATCH(BB$3,_Inf_Day,0))-INDEX(_Inf_Data,MATCH($D218,_Inf_Country,0),MATCH(BB$3-1,_Inf_Day,0))*$C$2
+INDEX(_Inf_Data,MATCH($D218,_Inf_Country,0),MATCH(BB$3-1,_Inf_Day,0))-INDEX(_Inf_Data,MATCH($D218,_Inf_Country,0),MATCH(BB$3-2,_Inf_Day,0))*$C$2
+INDEX(_Inf_Data,MATCH($D218,_Inf_Country,0),MATCH(BB$3-2,_Inf_Day,0))-INDEX(_Inf_Data,MATCH($D218,_Inf_Country,0),MATCH(BB$3-3,_Inf_Day,0))*$C$2
+INDEX(_Inf_Data,MATCH($D218,_Inf_Country,0),MATCH(BB$3-3,_Inf_Day,0))-INDEX(_Inf_Data,MATCH($D218,_Inf_Country,0),MATCH(BB$3-4,_Inf_Day,0))*$C$2
+INDEX(_Inf_Data,MATCH($D218,_Inf_Country,0),MATCH(BB$3-4,_Inf_Day,0))-INDEX(_Inf_Data,MATCH($D218,_Inf_Country,0),MATCH(BB$3-5,_Inf_Day,0))*$C$2)/5</f>
        <v>0</v>
      </c>
      <c r="BC218" s="81">
        <f>(INDEX(_Inf_Data,MATCH($D218,_Inf_Country,0),MATCH(BC$3,_Inf_Day,0))-INDEX(_Inf_Data,MATCH($D218,_Inf_Country,0),MATCH(BC$3-1,_Inf_Day,0))*$C$2
+INDEX(_Inf_Data,MATCH($D218,_Inf_Country,0),MATCH(BC$3-1,_Inf_Day,0))-INDEX(_Inf_Data,MATCH($D218,_Inf_Country,0),MATCH(BC$3-2,_Inf_Day,0))*$C$2
+INDEX(_Inf_Data,MATCH($D218,_Inf_Country,0),MATCH(BC$3-2,_Inf_Day,0))-INDEX(_Inf_Data,MATCH($D218,_Inf_Country,0),MATCH(BC$3-3,_Inf_Day,0))*$C$2
+INDEX(_Inf_Data,MATCH($D218,_Inf_Country,0),MATCH(BC$3-3,_Inf_Day,0))-INDEX(_Inf_Data,MATCH($D218,_Inf_Country,0),MATCH(BC$3-4,_Inf_Day,0))*$C$2
+INDEX(_Inf_Data,MATCH($D218,_Inf_Country,0),MATCH(BC$3-4,_Inf_Day,0))-INDEX(_Inf_Data,MATCH($D218,_Inf_Country,0),MATCH(BC$3-5,_Inf_Day,0))*$C$2)/5</f>
        <v>0</v>
      </c>
      <c r="BD218" s="81">
        <f>(INDEX(_Inf_Data,MATCH($D218,_Inf_Country,0),MATCH(BD$3,_Inf_Day,0))-INDEX(_Inf_Data,MATCH($D218,_Inf_Country,0),MATCH(BD$3-1,_Inf_Day,0))*$C$2
+INDEX(_Inf_Data,MATCH($D218,_Inf_Country,0),MATCH(BD$3-1,_Inf_Day,0))-INDEX(_Inf_Data,MATCH($D218,_Inf_Country,0),MATCH(BD$3-2,_Inf_Day,0))*$C$2
+INDEX(_Inf_Data,MATCH($D218,_Inf_Country,0),MATCH(BD$3-2,_Inf_Day,0))-INDEX(_Inf_Data,MATCH($D218,_Inf_Country,0),MATCH(BD$3-3,_Inf_Day,0))*$C$2
+INDEX(_Inf_Data,MATCH($D218,_Inf_Country,0),MATCH(BD$3-3,_Inf_Day,0))-INDEX(_Inf_Data,MATCH($D218,_Inf_Country,0),MATCH(BD$3-4,_Inf_Day,0))*$C$2
+INDEX(_Inf_Data,MATCH($D218,_Inf_Country,0),MATCH(BD$3-4,_Inf_Day,0))-INDEX(_Inf_Data,MATCH($D218,_Inf_Country,0),MATCH(BD$3-5,_Inf_Day,0))*$C$2)/5</f>
        <v>0</v>
      </c>
      <c r="BE218" s="81">
        <f>(INDEX(_Inf_Data,MATCH($D218,_Inf_Country,0),MATCH(BE$3,_Inf_Day,0))-INDEX(_Inf_Data,MATCH($D218,_Inf_Country,0),MATCH(BE$3-1,_Inf_Day,0))*$C$2
+INDEX(_Inf_Data,MATCH($D218,_Inf_Country,0),MATCH(BE$3-1,_Inf_Day,0))-INDEX(_Inf_Data,MATCH($D218,_Inf_Country,0),MATCH(BE$3-2,_Inf_Day,0))*$C$2
+INDEX(_Inf_Data,MATCH($D218,_Inf_Country,0),MATCH(BE$3-2,_Inf_Day,0))-INDEX(_Inf_Data,MATCH($D218,_Inf_Country,0),MATCH(BE$3-3,_Inf_Day,0))*$C$2
+INDEX(_Inf_Data,MATCH($D218,_Inf_Country,0),MATCH(BE$3-3,_Inf_Day,0))-INDEX(_Inf_Data,MATCH($D218,_Inf_Country,0),MATCH(BE$3-4,_Inf_Day,0))*$C$2
+INDEX(_Inf_Data,MATCH($D218,_Inf_Country,0),MATCH(BE$3-4,_Inf_Day,0))-INDEX(_Inf_Data,MATCH($D218,_Inf_Country,0),MATCH(BE$3-5,_Inf_Day,0))*$C$2)/5</f>
        <v>0</v>
      </c>
      <c r="BF218" s="81">
        <f>(INDEX(_Inf_Data,MATCH($D218,_Inf_Country,0),MATCH(BF$3,_Inf_Day,0))-INDEX(_Inf_Data,MATCH($D218,_Inf_Country,0),MATCH(BF$3-1,_Inf_Day,0))*$C$2
+INDEX(_Inf_Data,MATCH($D218,_Inf_Country,0),MATCH(BF$3-1,_Inf_Day,0))-INDEX(_Inf_Data,MATCH($D218,_Inf_Country,0),MATCH(BF$3-2,_Inf_Day,0))*$C$2
+INDEX(_Inf_Data,MATCH($D218,_Inf_Country,0),MATCH(BF$3-2,_Inf_Day,0))-INDEX(_Inf_Data,MATCH($D218,_Inf_Country,0),MATCH(BF$3-3,_Inf_Day,0))*$C$2
+INDEX(_Inf_Data,MATCH($D218,_Inf_Country,0),MATCH(BF$3-3,_Inf_Day,0))-INDEX(_Inf_Data,MATCH($D218,_Inf_Country,0),MATCH(BF$3-4,_Inf_Day,0))*$C$2
+INDEX(_Inf_Data,MATCH($D218,_Inf_Country,0),MATCH(BF$3-4,_Inf_Day,0))-INDEX(_Inf_Data,MATCH($D218,_Inf_Country,0),MATCH(BF$3-5,_Inf_Day,0))*$C$2)/5</f>
        <v>0</v>
      </c>
      <c r="BG218" s="81">
        <f>(INDEX(_Inf_Data,MATCH($D218,_Inf_Country,0),MATCH(BG$3,_Inf_Day,0))-INDEX(_Inf_Data,MATCH($D218,_Inf_Country,0),MATCH(BG$3-1,_Inf_Day,0))*$C$2
+INDEX(_Inf_Data,MATCH($D218,_Inf_Country,0),MATCH(BG$3-1,_Inf_Day,0))-INDEX(_Inf_Data,MATCH($D218,_Inf_Country,0),MATCH(BG$3-2,_Inf_Day,0))*$C$2
+INDEX(_Inf_Data,MATCH($D218,_Inf_Country,0),MATCH(BG$3-2,_Inf_Day,0))-INDEX(_Inf_Data,MATCH($D218,_Inf_Country,0),MATCH(BG$3-3,_Inf_Day,0))*$C$2
+INDEX(_Inf_Data,MATCH($D218,_Inf_Country,0),MATCH(BG$3-3,_Inf_Day,0))-INDEX(_Inf_Data,MATCH($D218,_Inf_Country,0),MATCH(BG$3-4,_Inf_Day,0))*$C$2
+INDEX(_Inf_Data,MATCH($D218,_Inf_Country,0),MATCH(BG$3-4,_Inf_Day,0))-INDEX(_Inf_Data,MATCH($D218,_Inf_Country,0),MATCH(BG$3-5,_Inf_Day,0))*$C$2)/5</f>
        <v>0</v>
      </c>
      <c r="BH218" s="81">
        <f>(INDEX(_Inf_Data,MATCH($D218,_Inf_Country,0),MATCH(BH$3,_Inf_Day,0))-INDEX(_Inf_Data,MATCH($D218,_Inf_Country,0),MATCH(BH$3-1,_Inf_Day,0))*$C$2
+INDEX(_Inf_Data,MATCH($D218,_Inf_Country,0),MATCH(BH$3-1,_Inf_Day,0))-INDEX(_Inf_Data,MATCH($D218,_Inf_Country,0),MATCH(BH$3-2,_Inf_Day,0))*$C$2
+INDEX(_Inf_Data,MATCH($D218,_Inf_Country,0),MATCH(BH$3-2,_Inf_Day,0))-INDEX(_Inf_Data,MATCH($D218,_Inf_Country,0),MATCH(BH$3-3,_Inf_Day,0))*$C$2
+INDEX(_Inf_Data,MATCH($D218,_Inf_Country,0),MATCH(BH$3-3,_Inf_Day,0))-INDEX(_Inf_Data,MATCH($D218,_Inf_Country,0),MATCH(BH$3-4,_Inf_Day,0))*$C$2
+INDEX(_Inf_Data,MATCH($D218,_Inf_Country,0),MATCH(BH$3-4,_Inf_Day,0))-INDEX(_Inf_Data,MATCH($D218,_Inf_Country,0),MATCH(BH$3-5,_Inf_Day,0))*$C$2)/5</f>
        <v>0</v>
      </c>
      <c r="BI218" s="81">
        <f>(INDEX(_Inf_Data,MATCH($D218,_Inf_Country,0),MATCH(BI$3,_Inf_Day,0))-INDEX(_Inf_Data,MATCH($D218,_Inf_Country,0),MATCH(BI$3-1,_Inf_Day,0))*$C$2
+INDEX(_Inf_Data,MATCH($D218,_Inf_Country,0),MATCH(BI$3-1,_Inf_Day,0))-INDEX(_Inf_Data,MATCH($D218,_Inf_Country,0),MATCH(BI$3-2,_Inf_Day,0))*$C$2
+INDEX(_Inf_Data,MATCH($D218,_Inf_Country,0),MATCH(BI$3-2,_Inf_Day,0))-INDEX(_Inf_Data,MATCH($D218,_Inf_Country,0),MATCH(BI$3-3,_Inf_Day,0))*$C$2
+INDEX(_Inf_Data,MATCH($D218,_Inf_Country,0),MATCH(BI$3-3,_Inf_Day,0))-INDEX(_Inf_Data,MATCH($D218,_Inf_Country,0),MATCH(BI$3-4,_Inf_Day,0))*$C$2
+INDEX(_Inf_Data,MATCH($D218,_Inf_Country,0),MATCH(BI$3-4,_Inf_Day,0))-INDEX(_Inf_Data,MATCH($D218,_Inf_Country,0),MATCH(BI$3-5,_Inf_Day,0))*$C$2)/5</f>
        <v>0</v>
      </c>
      <c r="BJ218" s="81">
        <f>(INDEX(_Inf_Data,MATCH($D218,_Inf_Country,0),MATCH(BJ$3,_Inf_Day,0))-INDEX(_Inf_Data,MATCH($D218,_Inf_Country,0),MATCH(BJ$3-1,_Inf_Day,0))*$C$2
+INDEX(_Inf_Data,MATCH($D218,_Inf_Country,0),MATCH(BJ$3-1,_Inf_Day,0))-INDEX(_Inf_Data,MATCH($D218,_Inf_Country,0),MATCH(BJ$3-2,_Inf_Day,0))*$C$2
+INDEX(_Inf_Data,MATCH($D218,_Inf_Country,0),MATCH(BJ$3-2,_Inf_Day,0))-INDEX(_Inf_Data,MATCH($D218,_Inf_Country,0),MATCH(BJ$3-3,_Inf_Day,0))*$C$2
+INDEX(_Inf_Data,MATCH($D218,_Inf_Country,0),MATCH(BJ$3-3,_Inf_Day,0))-INDEX(_Inf_Data,MATCH($D218,_Inf_Country,0),MATCH(BJ$3-4,_Inf_Day,0))*$C$2
+INDEX(_Inf_Data,MATCH($D218,_Inf_Country,0),MATCH(BJ$3-4,_Inf_Day,0))-INDEX(_Inf_Data,MATCH($D218,_Inf_Country,0),MATCH(BJ$3-5,_Inf_Day,0))*$C$2)/5</f>
        <v>0</v>
      </c>
      <c r="BK218" s="81">
        <f>(INDEX(_Inf_Data,MATCH($D218,_Inf_Country,0),MATCH(BK$3,_Inf_Day,0))-INDEX(_Inf_Data,MATCH($D218,_Inf_Country,0),MATCH(BK$3-1,_Inf_Day,0))*$C$2
+INDEX(_Inf_Data,MATCH($D218,_Inf_Country,0),MATCH(BK$3-1,_Inf_Day,0))-INDEX(_Inf_Data,MATCH($D218,_Inf_Country,0),MATCH(BK$3-2,_Inf_Day,0))*$C$2
+INDEX(_Inf_Data,MATCH($D218,_Inf_Country,0),MATCH(BK$3-2,_Inf_Day,0))-INDEX(_Inf_Data,MATCH($D218,_Inf_Country,0),MATCH(BK$3-3,_Inf_Day,0))*$C$2
+INDEX(_Inf_Data,MATCH($D218,_Inf_Country,0),MATCH(BK$3-3,_Inf_Day,0))-INDEX(_Inf_Data,MATCH($D218,_Inf_Country,0),MATCH(BK$3-4,_Inf_Day,0))*$C$2
+INDEX(_Inf_Data,MATCH($D218,_Inf_Country,0),MATCH(BK$3-4,_Inf_Day,0))-INDEX(_Inf_Data,MATCH($D218,_Inf_Country,0),MATCH(BK$3-5,_Inf_Day,0))*$C$2)/5</f>
        <v>0</v>
      </c>
      <c r="BL218" s="81">
        <f>(INDEX(_Inf_Data,MATCH($D218,_Inf_Country,0),MATCH(BL$3,_Inf_Day,0))-INDEX(_Inf_Data,MATCH($D218,_Inf_Country,0),MATCH(BL$3-1,_Inf_Day,0))*$C$2
+INDEX(_Inf_Data,MATCH($D218,_Inf_Country,0),MATCH(BL$3-1,_Inf_Day,0))-INDEX(_Inf_Data,MATCH($D218,_Inf_Country,0),MATCH(BL$3-2,_Inf_Day,0))*$C$2
+INDEX(_Inf_Data,MATCH($D218,_Inf_Country,0),MATCH(BL$3-2,_Inf_Day,0))-INDEX(_Inf_Data,MATCH($D218,_Inf_Country,0),MATCH(BL$3-3,_Inf_Day,0))*$C$2
+INDEX(_Inf_Data,MATCH($D218,_Inf_Country,0),MATCH(BL$3-3,_Inf_Day,0))-INDEX(_Inf_Data,MATCH($D218,_Inf_Country,0),MATCH(BL$3-4,_Inf_Day,0))*$C$2
+INDEX(_Inf_Data,MATCH($D218,_Inf_Country,0),MATCH(BL$3-4,_Inf_Day,0))-INDEX(_Inf_Data,MATCH($D218,_Inf_Country,0),MATCH(BL$3-5,_Inf_Day,0))*$C$2)/5</f>
        <v>0</v>
      </c>
      <c r="BM218" s="81">
        <f>(INDEX(_Inf_Data,MATCH($D218,_Inf_Country,0),MATCH(BM$3,_Inf_Day,0))-INDEX(_Inf_Data,MATCH($D218,_Inf_Country,0),MATCH(BM$3-1,_Inf_Day,0))*$C$2
+INDEX(_Inf_Data,MATCH($D218,_Inf_Country,0),MATCH(BM$3-1,_Inf_Day,0))-INDEX(_Inf_Data,MATCH($D218,_Inf_Country,0),MATCH(BM$3-2,_Inf_Day,0))*$C$2
+INDEX(_Inf_Data,MATCH($D218,_Inf_Country,0),MATCH(BM$3-2,_Inf_Day,0))-INDEX(_Inf_Data,MATCH($D218,_Inf_Country,0),MATCH(BM$3-3,_Inf_Day,0))*$C$2
+INDEX(_Inf_Data,MATCH($D218,_Inf_Country,0),MATCH(BM$3-3,_Inf_Day,0))-INDEX(_Inf_Data,MATCH($D218,_Inf_Country,0),MATCH(BM$3-4,_Inf_Day,0))*$C$2
+INDEX(_Inf_Data,MATCH($D218,_Inf_Country,0),MATCH(BM$3-4,_Inf_Day,0))-INDEX(_Inf_Data,MATCH($D218,_Inf_Country,0),MATCH(BM$3-5,_Inf_Day,0))*$C$2)/5</f>
        <v>0</v>
      </c>
      <c r="BN218" s="81">
        <f>(INDEX(_Inf_Data,MATCH($D218,_Inf_Country,0),MATCH(BN$3,_Inf_Day,0))-INDEX(_Inf_Data,MATCH($D218,_Inf_Country,0),MATCH(BN$3-1,_Inf_Day,0))*$C$2
+INDEX(_Inf_Data,MATCH($D218,_Inf_Country,0),MATCH(BN$3-1,_Inf_Day,0))-INDEX(_Inf_Data,MATCH($D218,_Inf_Country,0),MATCH(BN$3-2,_Inf_Day,0))*$C$2
+INDEX(_Inf_Data,MATCH($D218,_Inf_Country,0),MATCH(BN$3-2,_Inf_Day,0))-INDEX(_Inf_Data,MATCH($D218,_Inf_Country,0),MATCH(BN$3-3,_Inf_Day,0))*$C$2
+INDEX(_Inf_Data,MATCH($D218,_Inf_Country,0),MATCH(BN$3-3,_Inf_Day,0))-INDEX(_Inf_Data,MATCH($D218,_Inf_Country,0),MATCH(BN$3-4,_Inf_Day,0))*$C$2
+INDEX(_Inf_Data,MATCH($D218,_Inf_Country,0),MATCH(BN$3-4,_Inf_Day,0))-INDEX(_Inf_Data,MATCH($D218,_Inf_Country,0),MATCH(BN$3-5,_Inf_Day,0))*$C$2)/5</f>
        <v>0</v>
      </c>
      <c r="BO218" s="81">
        <f>(INDEX(_Inf_Data,MATCH($D218,_Inf_Country,0),MATCH(BO$3,_Inf_Day,0))-INDEX(_Inf_Data,MATCH($D218,_Inf_Country,0),MATCH(BO$3-1,_Inf_Day,0))*$C$2
+INDEX(_Inf_Data,MATCH($D218,_Inf_Country,0),MATCH(BO$3-1,_Inf_Day,0))-INDEX(_Inf_Data,MATCH($D218,_Inf_Country,0),MATCH(BO$3-2,_Inf_Day,0))*$C$2
+INDEX(_Inf_Data,MATCH($D218,_Inf_Country,0),MATCH(BO$3-2,_Inf_Day,0))-INDEX(_Inf_Data,MATCH($D218,_Inf_Country,0),MATCH(BO$3-3,_Inf_Day,0))*$C$2
+INDEX(_Inf_Data,MATCH($D218,_Inf_Country,0),MATCH(BO$3-3,_Inf_Day,0))-INDEX(_Inf_Data,MATCH($D218,_Inf_Country,0),MATCH(BO$3-4,_Inf_Day,0))*$C$2
+INDEX(_Inf_Data,MATCH($D218,_Inf_Country,0),MATCH(BO$3-4,_Inf_Day,0))-INDEX(_Inf_Data,MATCH($D218,_Inf_Country,0),MATCH(BO$3-5,_Inf_Day,0))*$C$2)/5</f>
        <v>0</v>
      </c>
      <c r="BP218" s="81">
        <f>(INDEX(_Inf_Data,MATCH($D218,_Inf_Country,0),MATCH(BP$3,_Inf_Day,0))-INDEX(_Inf_Data,MATCH($D218,_Inf_Country,0),MATCH(BP$3-1,_Inf_Day,0))*$C$2
+INDEX(_Inf_Data,MATCH($D218,_Inf_Country,0),MATCH(BP$3-1,_Inf_Day,0))-INDEX(_Inf_Data,MATCH($D218,_Inf_Country,0),MATCH(BP$3-2,_Inf_Day,0))*$C$2
+INDEX(_Inf_Data,MATCH($D218,_Inf_Country,0),MATCH(BP$3-2,_Inf_Day,0))-INDEX(_Inf_Data,MATCH($D218,_Inf_Country,0),MATCH(BP$3-3,_Inf_Day,0))*$C$2
+INDEX(_Inf_Data,MATCH($D218,_Inf_Country,0),MATCH(BP$3-3,_Inf_Day,0))-INDEX(_Inf_Data,MATCH($D218,_Inf_Country,0),MATCH(BP$3-4,_Inf_Day,0))*$C$2
+INDEX(_Inf_Data,MATCH($D218,_Inf_Country,0),MATCH(BP$3-4,_Inf_Day,0))-INDEX(_Inf_Data,MATCH($D218,_Inf_Country,0),MATCH(BP$3-5,_Inf_Day,0))*$C$2)/5</f>
        <v>0</v>
      </c>
      <c r="BQ218" s="81">
        <f>(INDEX(_Inf_Data,MATCH($D218,_Inf_Country,0),MATCH(BQ$3,_Inf_Day,0))-INDEX(_Inf_Data,MATCH($D218,_Inf_Country,0),MATCH(BQ$3-1,_Inf_Day,0))*$C$2
+INDEX(_Inf_Data,MATCH($D218,_Inf_Country,0),MATCH(BQ$3-1,_Inf_Day,0))-INDEX(_Inf_Data,MATCH($D218,_Inf_Country,0),MATCH(BQ$3-2,_Inf_Day,0))*$C$2
+INDEX(_Inf_Data,MATCH($D218,_Inf_Country,0),MATCH(BQ$3-2,_Inf_Day,0))-INDEX(_Inf_Data,MATCH($D218,_Inf_Country,0),MATCH(BQ$3-3,_Inf_Day,0))*$C$2
+INDEX(_Inf_Data,MATCH($D218,_Inf_Country,0),MATCH(BQ$3-3,_Inf_Day,0))-INDEX(_Inf_Data,MATCH($D218,_Inf_Country,0),MATCH(BQ$3-4,_Inf_Day,0))*$C$2
+INDEX(_Inf_Data,MATCH($D218,_Inf_Country,0),MATCH(BQ$3-4,_Inf_Day,0))-INDEX(_Inf_Data,MATCH($D218,_Inf_Country,0),MATCH(BQ$3-5,_Inf_Day,0))*$C$2)/5</f>
        <v>0</v>
      </c>
      <c r="BR218" s="81">
        <f>(INDEX(_Inf_Data,MATCH($D218,_Inf_Country,0),MATCH(BR$3,_Inf_Day,0))-INDEX(_Inf_Data,MATCH($D218,_Inf_Country,0),MATCH(BR$3-1,_Inf_Day,0))*$C$2
+INDEX(_Inf_Data,MATCH($D218,_Inf_Country,0),MATCH(BR$3-1,_Inf_Day,0))-INDEX(_Inf_Data,MATCH($D218,_Inf_Country,0),MATCH(BR$3-2,_Inf_Day,0))*$C$2
+INDEX(_Inf_Data,MATCH($D218,_Inf_Country,0),MATCH(BR$3-2,_Inf_Day,0))-INDEX(_Inf_Data,MATCH($D218,_Inf_Country,0),MATCH(BR$3-3,_Inf_Day,0))*$C$2
+INDEX(_Inf_Data,MATCH($D218,_Inf_Country,0),MATCH(BR$3-3,_Inf_Day,0))-INDEX(_Inf_Data,MATCH($D218,_Inf_Country,0),MATCH(BR$3-4,_Inf_Day,0))*$C$2
+INDEX(_Inf_Data,MATCH($D218,_Inf_Country,0),MATCH(BR$3-4,_Inf_Day,0))-INDEX(_Inf_Data,MATCH($D218,_Inf_Country,0),MATCH(BR$3-5,_Inf_Day,0))*$C$2)/5</f>
        <v>0.4</v>
      </c>
      <c r="BS218" s="81">
        <f>(INDEX(_Inf_Data,MATCH($D218,_Inf_Country,0),MATCH(BS$3,_Inf_Day,0))-INDEX(_Inf_Data,MATCH($D218,_Inf_Country,0),MATCH(BS$3-1,_Inf_Day,0))*$C$2
+INDEX(_Inf_Data,MATCH($D218,_Inf_Country,0),MATCH(BS$3-1,_Inf_Day,0))-INDEX(_Inf_Data,MATCH($D218,_Inf_Country,0),MATCH(BS$3-2,_Inf_Day,0))*$C$2
+INDEX(_Inf_Data,MATCH($D218,_Inf_Country,0),MATCH(BS$3-2,_Inf_Day,0))-INDEX(_Inf_Data,MATCH($D218,_Inf_Country,0),MATCH(BS$3-3,_Inf_Day,0))*$C$2
+INDEX(_Inf_Data,MATCH($D218,_Inf_Country,0),MATCH(BS$3-3,_Inf_Day,0))-INDEX(_Inf_Data,MATCH($D218,_Inf_Country,0),MATCH(BS$3-4,_Inf_Day,0))*$C$2
+INDEX(_Inf_Data,MATCH($D218,_Inf_Country,0),MATCH(BS$3-4,_Inf_Day,0))-INDEX(_Inf_Data,MATCH($D218,_Inf_Country,0),MATCH(BS$3-5,_Inf_Day,0))*$C$2)/5</f>
        <v>0.6</v>
      </c>
      <c r="BT218" s="81">
        <f>(INDEX(_Inf_Data,MATCH($D218,_Inf_Country,0),MATCH(BT$3,_Inf_Day,0))-INDEX(_Inf_Data,MATCH($D218,_Inf_Country,0),MATCH(BT$3-1,_Inf_Day,0))*$C$2
+INDEX(_Inf_Data,MATCH($D218,_Inf_Country,0),MATCH(BT$3-1,_Inf_Day,0))-INDEX(_Inf_Data,MATCH($D218,_Inf_Country,0),MATCH(BT$3-2,_Inf_Day,0))*$C$2
+INDEX(_Inf_Data,MATCH($D218,_Inf_Country,0),MATCH(BT$3-2,_Inf_Day,0))-INDEX(_Inf_Data,MATCH($D218,_Inf_Country,0),MATCH(BT$3-3,_Inf_Day,0))*$C$2
+INDEX(_Inf_Data,MATCH($D218,_Inf_Country,0),MATCH(BT$3-3,_Inf_Day,0))-INDEX(_Inf_Data,MATCH($D218,_Inf_Country,0),MATCH(BT$3-4,_Inf_Day,0))*$C$2
+INDEX(_Inf_Data,MATCH($D218,_Inf_Country,0),MATCH(BT$3-4,_Inf_Day,0))-INDEX(_Inf_Data,MATCH($D218,_Inf_Country,0),MATCH(BT$3-5,_Inf_Day,0))*$C$2)/5</f>
        <v>1.2</v>
      </c>
      <c r="BU218" s="81">
        <f>(INDEX(_Inf_Data,MATCH($D218,_Inf_Country,0),MATCH(BU$3,_Inf_Day,0))-INDEX(_Inf_Data,MATCH($D218,_Inf_Country,0),MATCH(BU$3-1,_Inf_Day,0))*$C$2
+INDEX(_Inf_Data,MATCH($D218,_Inf_Country,0),MATCH(BU$3-1,_Inf_Day,0))-INDEX(_Inf_Data,MATCH($D218,_Inf_Country,0),MATCH(BU$3-2,_Inf_Day,0))*$C$2
+INDEX(_Inf_Data,MATCH($D218,_Inf_Country,0),MATCH(BU$3-2,_Inf_Day,0))-INDEX(_Inf_Data,MATCH($D218,_Inf_Country,0),MATCH(BU$3-3,_Inf_Day,0))*$C$2
+INDEX(_Inf_Data,MATCH($D218,_Inf_Country,0),MATCH(BU$3-3,_Inf_Day,0))-INDEX(_Inf_Data,MATCH($D218,_Inf_Country,0),MATCH(BU$3-4,_Inf_Day,0))*$C$2
+INDEX(_Inf_Data,MATCH($D218,_Inf_Country,0),MATCH(BU$3-4,_Inf_Day,0))-INDEX(_Inf_Data,MATCH($D218,_Inf_Country,0),MATCH(BU$3-5,_Inf_Day,0))*$C$2)/5</f>
        <v>1.2</v>
      </c>
      <c r="BV218" s="81">
        <f>(INDEX(_Inf_Data,MATCH($D218,_Inf_Country,0),MATCH(BV$3,_Inf_Day,0))-INDEX(_Inf_Data,MATCH($D218,_Inf_Country,0),MATCH(BV$3-1,_Inf_Day,0))*$C$2
+INDEX(_Inf_Data,MATCH($D218,_Inf_Country,0),MATCH(BV$3-1,_Inf_Day,0))-INDEX(_Inf_Data,MATCH($D218,_Inf_Country,0),MATCH(BV$3-2,_Inf_Day,0))*$C$2
+INDEX(_Inf_Data,MATCH($D218,_Inf_Country,0),MATCH(BV$3-2,_Inf_Day,0))-INDEX(_Inf_Data,MATCH($D218,_Inf_Country,0),MATCH(BV$3-3,_Inf_Day,0))*$C$2
+INDEX(_Inf_Data,MATCH($D218,_Inf_Country,0),MATCH(BV$3-3,_Inf_Day,0))-INDEX(_Inf_Data,MATCH($D218,_Inf_Country,0),MATCH(BV$3-4,_Inf_Day,0))*$C$2
+INDEX(_Inf_Data,MATCH($D218,_Inf_Country,0),MATCH(BV$3-4,_Inf_Day,0))-INDEX(_Inf_Data,MATCH($D218,_Inf_Country,0),MATCH(BV$3-5,_Inf_Day,0))*$C$2)/5</f>
        <v>1.6</v>
      </c>
      <c r="BW218" s="81">
        <f>(INDEX(_Inf_Data,MATCH($D218,_Inf_Country,0),MATCH(BW$3,_Inf_Day,0))-INDEX(_Inf_Data,MATCH($D218,_Inf_Country,0),MATCH(BW$3-1,_Inf_Day,0))*$C$2
+INDEX(_Inf_Data,MATCH($D218,_Inf_Country,0),MATCH(BW$3-1,_Inf_Day,0))-INDEX(_Inf_Data,MATCH($D218,_Inf_Country,0),MATCH(BW$3-2,_Inf_Day,0))*$C$2
+INDEX(_Inf_Data,MATCH($D218,_Inf_Country,0),MATCH(BW$3-2,_Inf_Day,0))-INDEX(_Inf_Data,MATCH($D218,_Inf_Country,0),MATCH(BW$3-3,_Inf_Day,0))*$C$2
+INDEX(_Inf_Data,MATCH($D218,_Inf_Country,0),MATCH(BW$3-3,_Inf_Day,0))-INDEX(_Inf_Data,MATCH($D218,_Inf_Country,0),MATCH(BW$3-4,_Inf_Day,0))*$C$2
+INDEX(_Inf_Data,MATCH($D218,_Inf_Country,0),MATCH(BW$3-4,_Inf_Day,0))-INDEX(_Inf_Data,MATCH($D218,_Inf_Country,0),MATCH(BW$3-5,_Inf_Day,0))*$C$2)/5</f>
        <v>1.2</v>
      </c>
      <c r="BX218" s="81">
        <f>(INDEX(_Inf_Data,MATCH($D218,_Inf_Country,0),MATCH(BX$3,_Inf_Day,0))-INDEX(_Inf_Data,MATCH($D218,_Inf_Country,0),MATCH(BX$3-1,_Inf_Day,0))*$C$2
+INDEX(_Inf_Data,MATCH($D218,_Inf_Country,0),MATCH(BX$3-1,_Inf_Day,0))-INDEX(_Inf_Data,MATCH($D218,_Inf_Country,0),MATCH(BX$3-2,_Inf_Day,0))*$C$2
+INDEX(_Inf_Data,MATCH($D218,_Inf_Country,0),MATCH(BX$3-2,_Inf_Day,0))-INDEX(_Inf_Data,MATCH($D218,_Inf_Country,0),MATCH(BX$3-3,_Inf_Day,0))*$C$2
+INDEX(_Inf_Data,MATCH($D218,_Inf_Country,0),MATCH(BX$3-3,_Inf_Day,0))-INDEX(_Inf_Data,MATCH($D218,_Inf_Country,0),MATCH(BX$3-4,_Inf_Day,0))*$C$2
+INDEX(_Inf_Data,MATCH($D218,_Inf_Country,0),MATCH(BX$3-4,_Inf_Day,0))-INDEX(_Inf_Data,MATCH($D218,_Inf_Country,0),MATCH(BX$3-5,_Inf_Day,0))*$C$2)/5</f>
        <v>1</v>
      </c>
      <c r="BY218" s="81">
        <f>(INDEX(_Inf_Data,MATCH($D218,_Inf_Country,0),MATCH(BY$3,_Inf_Day,0))-INDEX(_Inf_Data,MATCH($D218,_Inf_Country,0),MATCH(BY$3-1,_Inf_Day,0))*$C$2
+INDEX(_Inf_Data,MATCH($D218,_Inf_Country,0),MATCH(BY$3-1,_Inf_Day,0))-INDEX(_Inf_Data,MATCH($D218,_Inf_Country,0),MATCH(BY$3-2,_Inf_Day,0))*$C$2
+INDEX(_Inf_Data,MATCH($D218,_Inf_Country,0),MATCH(BY$3-2,_Inf_Day,0))-INDEX(_Inf_Data,MATCH($D218,_Inf_Country,0),MATCH(BY$3-3,_Inf_Day,0))*$C$2
+INDEX(_Inf_Data,MATCH($D218,_Inf_Country,0),MATCH(BY$3-3,_Inf_Day,0))-INDEX(_Inf_Data,MATCH($D218,_Inf_Country,0),MATCH(BY$3-4,_Inf_Day,0))*$C$2
+INDEX(_Inf_Data,MATCH($D218,_Inf_Country,0),MATCH(BY$3-4,_Inf_Day,0))-INDEX(_Inf_Data,MATCH($D218,_Inf_Country,0),MATCH(BY$3-5,_Inf_Day,0))*$C$2)/5</f>
        <v>0.6</v>
      </c>
      <c r="BZ218" s="81">
        <f>(INDEX(_Inf_Data,MATCH($D218,_Inf_Country,0),MATCH(BZ$3,_Inf_Day,0))-INDEX(_Inf_Data,MATCH($D218,_Inf_Country,0),MATCH(BZ$3-1,_Inf_Day,0))*$C$2
+INDEX(_Inf_Data,MATCH($D218,_Inf_Country,0),MATCH(BZ$3-1,_Inf_Day,0))-INDEX(_Inf_Data,MATCH($D218,_Inf_Country,0),MATCH(BZ$3-2,_Inf_Day,0))*$C$2
+INDEX(_Inf_Data,MATCH($D218,_Inf_Country,0),MATCH(BZ$3-2,_Inf_Day,0))-INDEX(_Inf_Data,MATCH($D218,_Inf_Country,0),MATCH(BZ$3-3,_Inf_Day,0))*$C$2
+INDEX(_Inf_Data,MATCH($D218,_Inf_Country,0),MATCH(BZ$3-3,_Inf_Day,0))-INDEX(_Inf_Data,MATCH($D218,_Inf_Country,0),MATCH(BZ$3-4,_Inf_Day,0))*$C$2
+INDEX(_Inf_Data,MATCH($D218,_Inf_Country,0),MATCH(BZ$3-4,_Inf_Day,0))-INDEX(_Inf_Data,MATCH($D218,_Inf_Country,0),MATCH(BZ$3-5,_Inf_Day,0))*$C$2)/5</f>
        <v>0.8</v>
      </c>
      <c r="CA218" s="81">
        <f>(INDEX(_Inf_Data,MATCH($D218,_Inf_Country,0),MATCH(CA$3,_Inf_Day,0))-INDEX(_Inf_Data,MATCH($D218,_Inf_Country,0),MATCH(CA$3-1,_Inf_Day,0))*$C$2
+INDEX(_Inf_Data,MATCH($D218,_Inf_Country,0),MATCH(CA$3-1,_Inf_Day,0))-INDEX(_Inf_Data,MATCH($D218,_Inf_Country,0),MATCH(CA$3-2,_Inf_Day,0))*$C$2
+INDEX(_Inf_Data,MATCH($D218,_Inf_Country,0),MATCH(CA$3-2,_Inf_Day,0))-INDEX(_Inf_Data,MATCH($D218,_Inf_Country,0),MATCH(CA$3-3,_Inf_Day,0))*$C$2
+INDEX(_Inf_Data,MATCH($D218,_Inf_Country,0),MATCH(CA$3-3,_Inf_Day,0))-INDEX(_Inf_Data,MATCH($D218,_Inf_Country,0),MATCH(CA$3-4,_Inf_Day,0))*$C$2
+INDEX(_Inf_Data,MATCH($D218,_Inf_Country,0),MATCH(CA$3-4,_Inf_Day,0))-INDEX(_Inf_Data,MATCH($D218,_Inf_Country,0),MATCH(CA$3-5,_Inf_Day,0))*$C$2)/5</f>
        <v>0.4</v>
      </c>
      <c r="CB218" s="81">
        <f>(INDEX(_Inf_Data,MATCH($D218,_Inf_Country,0),MATCH(CB$3,_Inf_Day,0))-INDEX(_Inf_Data,MATCH($D218,_Inf_Country,0),MATCH(CB$3-1,_Inf_Day,0))*$C$2
+INDEX(_Inf_Data,MATCH($D218,_Inf_Country,0),MATCH(CB$3-1,_Inf_Day,0))-INDEX(_Inf_Data,MATCH($D218,_Inf_Country,0),MATCH(CB$3-2,_Inf_Day,0))*$C$2
+INDEX(_Inf_Data,MATCH($D218,_Inf_Country,0),MATCH(CB$3-2,_Inf_Day,0))-INDEX(_Inf_Data,MATCH($D218,_Inf_Country,0),MATCH(CB$3-3,_Inf_Day,0))*$C$2
+INDEX(_Inf_Data,MATCH($D218,_Inf_Country,0),MATCH(CB$3-3,_Inf_Day,0))-INDEX(_Inf_Data,MATCH($D218,_Inf_Country,0),MATCH(CB$3-4,_Inf_Day,0))*$C$2
+INDEX(_Inf_Data,MATCH($D218,_Inf_Country,0),MATCH(CB$3-4,_Inf_Day,0))-INDEX(_Inf_Data,MATCH($D218,_Inf_Country,0),MATCH(CB$3-5,_Inf_Day,0))*$C$2)/5</f>
        <v>0.4</v>
      </c>
      <c r="CC218" s="81">
        <f>(INDEX(_Inf_Data,MATCH($D218,_Inf_Country,0),MATCH(CC$3,_Inf_Day,0))-INDEX(_Inf_Data,MATCH($D218,_Inf_Country,0),MATCH(CC$3-1,_Inf_Day,0))*$C$2
+INDEX(_Inf_Data,MATCH($D218,_Inf_Country,0),MATCH(CC$3-1,_Inf_Day,0))-INDEX(_Inf_Data,MATCH($D218,_Inf_Country,0),MATCH(CC$3-2,_Inf_Day,0))*$C$2
+INDEX(_Inf_Data,MATCH($D218,_Inf_Country,0),MATCH(CC$3-2,_Inf_Day,0))-INDEX(_Inf_Data,MATCH($D218,_Inf_Country,0),MATCH(CC$3-3,_Inf_Day,0))*$C$2
+INDEX(_Inf_Data,MATCH($D218,_Inf_Country,0),MATCH(CC$3-3,_Inf_Day,0))-INDEX(_Inf_Data,MATCH($D218,_Inf_Country,0),MATCH(CC$3-4,_Inf_Day,0))*$C$2
+INDEX(_Inf_Data,MATCH($D218,_Inf_Country,0),MATCH(CC$3-4,_Inf_Day,0))-INDEX(_Inf_Data,MATCH($D218,_Inf_Country,0),MATCH(CC$3-5,_Inf_Day,0))*$C$2)/5</f>
        <v>0.4</v>
      </c>
      <c r="CD218" s="81">
        <f>(INDEX(_Inf_Data,MATCH($D218,_Inf_Country,0),MATCH(CD$3,_Inf_Day,0))-INDEX(_Inf_Data,MATCH($D218,_Inf_Country,0),MATCH(CD$3-1,_Inf_Day,0))*$C$2
+INDEX(_Inf_Data,MATCH($D218,_Inf_Country,0),MATCH(CD$3-1,_Inf_Day,0))-INDEX(_Inf_Data,MATCH($D218,_Inf_Country,0),MATCH(CD$3-2,_Inf_Day,0))*$C$2
+INDEX(_Inf_Data,MATCH($D218,_Inf_Country,0),MATCH(CD$3-2,_Inf_Day,0))-INDEX(_Inf_Data,MATCH($D218,_Inf_Country,0),MATCH(CD$3-3,_Inf_Day,0))*$C$2
+INDEX(_Inf_Data,MATCH($D218,_Inf_Country,0),MATCH(CD$3-3,_Inf_Day,0))-INDEX(_Inf_Data,MATCH($D218,_Inf_Country,0),MATCH(CD$3-4,_Inf_Day,0))*$C$2
+INDEX(_Inf_Data,MATCH($D218,_Inf_Country,0),MATCH(CD$3-4,_Inf_Day,0))-INDEX(_Inf_Data,MATCH($D218,_Inf_Country,0),MATCH(CD$3-5,_Inf_Day,0))*$C$2)/5</f>
        <v>0.4</v>
      </c>
      <c r="CE218" s="81">
        <f>(INDEX(_Inf_Data,MATCH($D218,_Inf_Country,0),MATCH(CE$3,_Inf_Day,0))-INDEX(_Inf_Data,MATCH($D218,_Inf_Country,0),MATCH(CE$3-1,_Inf_Day,0))*$C$2
+INDEX(_Inf_Data,MATCH($D218,_Inf_Country,0),MATCH(CE$3-1,_Inf_Day,0))-INDEX(_Inf_Data,MATCH($D218,_Inf_Country,0),MATCH(CE$3-2,_Inf_Day,0))*$C$2
+INDEX(_Inf_Data,MATCH($D218,_Inf_Country,0),MATCH(CE$3-2,_Inf_Day,0))-INDEX(_Inf_Data,MATCH($D218,_Inf_Country,0),MATCH(CE$3-3,_Inf_Day,0))*$C$2
+INDEX(_Inf_Data,MATCH($D218,_Inf_Country,0),MATCH(CE$3-3,_Inf_Day,0))-INDEX(_Inf_Data,MATCH($D218,_Inf_Country,0),MATCH(CE$3-4,_Inf_Day,0))*$C$2
+INDEX(_Inf_Data,MATCH($D218,_Inf_Country,0),MATCH(CE$3-4,_Inf_Day,0))-INDEX(_Inf_Data,MATCH($D218,_Inf_Country,0),MATCH(CE$3-5,_Inf_Day,0))*$C$2)/5</f>
        <v>0.4</v>
      </c>
      <c r="CF218" s="81">
        <f>(INDEX(_Inf_Data,MATCH($D218,_Inf_Country,0),MATCH(CF$3,_Inf_Day,0))-INDEX(_Inf_Data,MATCH($D218,_Inf_Country,0),MATCH(CF$3-1,_Inf_Day,0))*$C$2
+INDEX(_Inf_Data,MATCH($D218,_Inf_Country,0),MATCH(CF$3-1,_Inf_Day,0))-INDEX(_Inf_Data,MATCH($D218,_Inf_Country,0),MATCH(CF$3-2,_Inf_Day,0))*$C$2
+INDEX(_Inf_Data,MATCH($D218,_Inf_Country,0),MATCH(CF$3-2,_Inf_Day,0))-INDEX(_Inf_Data,MATCH($D218,_Inf_Country,0),MATCH(CF$3-3,_Inf_Day,0))*$C$2
+INDEX(_Inf_Data,MATCH($D218,_Inf_Country,0),MATCH(CF$3-3,_Inf_Day,0))-INDEX(_Inf_Data,MATCH($D218,_Inf_Country,0),MATCH(CF$3-4,_Inf_Day,0))*$C$2
+INDEX(_Inf_Data,MATCH($D218,_Inf_Country,0),MATCH(CF$3-4,_Inf_Day,0))-INDEX(_Inf_Data,MATCH($D218,_Inf_Country,0),MATCH(CF$3-5,_Inf_Day,0))*$C$2)/5</f>
        <v>0.8</v>
      </c>
      <c r="CG218" s="81">
        <f>(INDEX(_Inf_Data,MATCH($D218,_Inf_Country,0),MATCH(CG$3,_Inf_Day,0))-INDEX(_Inf_Data,MATCH($D218,_Inf_Country,0),MATCH(CG$3-1,_Inf_Day,0))*$C$2
+INDEX(_Inf_Data,MATCH($D218,_Inf_Country,0),MATCH(CG$3-1,_Inf_Day,0))-INDEX(_Inf_Data,MATCH($D218,_Inf_Country,0),MATCH(CG$3-2,_Inf_Day,0))*$C$2
+INDEX(_Inf_Data,MATCH($D218,_Inf_Country,0),MATCH(CG$3-2,_Inf_Day,0))-INDEX(_Inf_Data,MATCH($D218,_Inf_Country,0),MATCH(CG$3-3,_Inf_Day,0))*$C$2
+INDEX(_Inf_Data,MATCH($D218,_Inf_Country,0),MATCH(CG$3-3,_Inf_Day,0))-INDEX(_Inf_Data,MATCH($D218,_Inf_Country,0),MATCH(CG$3-4,_Inf_Day,0))*$C$2
+INDEX(_Inf_Data,MATCH($D218,_Inf_Country,0),MATCH(CG$3-4,_Inf_Day,0))-INDEX(_Inf_Data,MATCH($D218,_Inf_Country,0),MATCH(CG$3-5,_Inf_Day,0))*$C$2)/5</f>
        <v>1</v>
      </c>
      <c r="CH218" s="81">
        <f>(INDEX(_Inf_Data,MATCH($D218,_Inf_Country,0),MATCH(CH$3,_Inf_Day,0))-INDEX(_Inf_Data,MATCH($D218,_Inf_Country,0),MATCH(CH$3-1,_Inf_Day,0))*$C$2
+INDEX(_Inf_Data,MATCH($D218,_Inf_Country,0),MATCH(CH$3-1,_Inf_Day,0))-INDEX(_Inf_Data,MATCH($D218,_Inf_Country,0),MATCH(CH$3-2,_Inf_Day,0))*$C$2
+INDEX(_Inf_Data,MATCH($D218,_Inf_Country,0),MATCH(CH$3-2,_Inf_Day,0))-INDEX(_Inf_Data,MATCH($D218,_Inf_Country,0),MATCH(CH$3-3,_Inf_Day,0))*$C$2
+INDEX(_Inf_Data,MATCH($D218,_Inf_Country,0),MATCH(CH$3-3,_Inf_Day,0))-INDEX(_Inf_Data,MATCH($D218,_Inf_Country,0),MATCH(CH$3-4,_Inf_Day,0))*$C$2
+INDEX(_Inf_Data,MATCH($D218,_Inf_Country,0),MATCH(CH$3-4,_Inf_Day,0))-INDEX(_Inf_Data,MATCH($D218,_Inf_Country,0),MATCH(CH$3-5,_Inf_Day,0))*$C$2)/5</f>
        <v>1.2</v>
      </c>
      <c r="CI218" s="81">
        <f>(INDEX(_Inf_Data,MATCH($D218,_Inf_Country,0),MATCH(CI$3,_Inf_Day,0))-INDEX(_Inf_Data,MATCH($D218,_Inf_Country,0),MATCH(CI$3-1,_Inf_Day,0))*$C$2
+INDEX(_Inf_Data,MATCH($D218,_Inf_Country,0),MATCH(CI$3-1,_Inf_Day,0))-INDEX(_Inf_Data,MATCH($D218,_Inf_Country,0),MATCH(CI$3-2,_Inf_Day,0))*$C$2
+INDEX(_Inf_Data,MATCH($D218,_Inf_Country,0),MATCH(CI$3-2,_Inf_Day,0))-INDEX(_Inf_Data,MATCH($D218,_Inf_Country,0),MATCH(CI$3-3,_Inf_Day,0))*$C$2
+INDEX(_Inf_Data,MATCH($D218,_Inf_Country,0),MATCH(CI$3-3,_Inf_Day,0))-INDEX(_Inf_Data,MATCH($D218,_Inf_Country,0),MATCH(CI$3-4,_Inf_Day,0))*$C$2
+INDEX(_Inf_Data,MATCH($D218,_Inf_Country,0),MATCH(CI$3-4,_Inf_Day,0))-INDEX(_Inf_Data,MATCH($D218,_Inf_Country,0),MATCH(CI$3-5,_Inf_Day,0))*$C$2)/5</f>
        <v>1</v>
      </c>
      <c r="CJ218" s="81">
        <f>(INDEX(_Inf_Data,MATCH($D218,_Inf_Country,0),MATCH(CJ$3,_Inf_Day,0))-INDEX(_Inf_Data,MATCH($D218,_Inf_Country,0),MATCH(CJ$3-1,_Inf_Day,0))*$C$2
+INDEX(_Inf_Data,MATCH($D218,_Inf_Country,0),MATCH(CJ$3-1,_Inf_Day,0))-INDEX(_Inf_Data,MATCH($D218,_Inf_Country,0),MATCH(CJ$3-2,_Inf_Day,0))*$C$2
+INDEX(_Inf_Data,MATCH($D218,_Inf_Country,0),MATCH(CJ$3-2,_Inf_Day,0))-INDEX(_Inf_Data,MATCH($D218,_Inf_Country,0),MATCH(CJ$3-3,_Inf_Day,0))*$C$2
+INDEX(_Inf_Data,MATCH($D218,_Inf_Country,0),MATCH(CJ$3-3,_Inf_Day,0))-INDEX(_Inf_Data,MATCH($D218,_Inf_Country,0),MATCH(CJ$3-4,_Inf_Day,0))*$C$2
+INDEX(_Inf_Data,MATCH($D218,_Inf_Country,0),MATCH(CJ$3-4,_Inf_Day,0))-INDEX(_Inf_Data,MATCH($D218,_Inf_Country,0),MATCH(CJ$3-5,_Inf_Day,0))*$C$2)/5</f>
        <v>1.2</v>
      </c>
      <c r="CK218" s="81">
        <f>(INDEX(_Inf_Data,MATCH($D218,_Inf_Country,0),MATCH(CK$3,_Inf_Day,0))-INDEX(_Inf_Data,MATCH($D218,_Inf_Country,0),MATCH(CK$3-1,_Inf_Day,0))*$C$2
+INDEX(_Inf_Data,MATCH($D218,_Inf_Country,0),MATCH(CK$3-1,_Inf_Day,0))-INDEX(_Inf_Data,MATCH($D218,_Inf_Country,0),MATCH(CK$3-2,_Inf_Day,0))*$C$2
+INDEX(_Inf_Data,MATCH($D218,_Inf_Country,0),MATCH(CK$3-2,_Inf_Day,0))-INDEX(_Inf_Data,MATCH($D218,_Inf_Country,0),MATCH(CK$3-3,_Inf_Day,0))*$C$2
+INDEX(_Inf_Data,MATCH($D218,_Inf_Country,0),MATCH(CK$3-3,_Inf_Day,0))-INDEX(_Inf_Data,MATCH($D218,_Inf_Country,0),MATCH(CK$3-4,_Inf_Day,0))*$C$2
+INDEX(_Inf_Data,MATCH($D218,_Inf_Country,0),MATCH(CK$3-4,_Inf_Day,0))-INDEX(_Inf_Data,MATCH($D218,_Inf_Country,0),MATCH(CK$3-5,_Inf_Day,0))*$C$2)/5</f>
        <v>1</v>
      </c>
      <c r="CL218" s="81">
        <f>(INDEX(_Inf_Data,MATCH($D218,_Inf_Country,0),MATCH(CL$3,_Inf_Day,0))-INDEX(_Inf_Data,MATCH($D218,_Inf_Country,0),MATCH(CL$3-1,_Inf_Day,0))*$C$2
+INDEX(_Inf_Data,MATCH($D218,_Inf_Country,0),MATCH(CL$3-1,_Inf_Day,0))-INDEX(_Inf_Data,MATCH($D218,_Inf_Country,0),MATCH(CL$3-2,_Inf_Day,0))*$C$2
+INDEX(_Inf_Data,MATCH($D218,_Inf_Country,0),MATCH(CL$3-2,_Inf_Day,0))-INDEX(_Inf_Data,MATCH($D218,_Inf_Country,0),MATCH(CL$3-3,_Inf_Day,0))*$C$2
+INDEX(_Inf_Data,MATCH($D218,_Inf_Country,0),MATCH(CL$3-3,_Inf_Day,0))-INDEX(_Inf_Data,MATCH($D218,_Inf_Country,0),MATCH(CL$3-4,_Inf_Day,0))*$C$2
+INDEX(_Inf_Data,MATCH($D218,_Inf_Country,0),MATCH(CL$3-4,_Inf_Day,0))-INDEX(_Inf_Data,MATCH($D218,_Inf_Country,0),MATCH(CL$3-5,_Inf_Day,0))*$C$2)/5</f>
        <v>0.8</v>
      </c>
      <c r="CM218" s="81">
        <f>(INDEX(_Inf_Data,MATCH($D218,_Inf_Country,0),MATCH(CM$3,_Inf_Day,0))-INDEX(_Inf_Data,MATCH($D218,_Inf_Country,0),MATCH(CM$3-1,_Inf_Day,0))*$C$2
+INDEX(_Inf_Data,MATCH($D218,_Inf_Country,0),MATCH(CM$3-1,_Inf_Day,0))-INDEX(_Inf_Data,MATCH($D218,_Inf_Country,0),MATCH(CM$3-2,_Inf_Day,0))*$C$2
+INDEX(_Inf_Data,MATCH($D218,_Inf_Country,0),MATCH(CM$3-2,_Inf_Day,0))-INDEX(_Inf_Data,MATCH($D218,_Inf_Country,0),MATCH(CM$3-3,_Inf_Day,0))*$C$2
+INDEX(_Inf_Data,MATCH($D218,_Inf_Country,0),MATCH(CM$3-3,_Inf_Day,0))-INDEX(_Inf_Data,MATCH($D218,_Inf_Country,0),MATCH(CM$3-4,_Inf_Day,0))*$C$2
+INDEX(_Inf_Data,MATCH($D218,_Inf_Country,0),MATCH(CM$3-4,_Inf_Day,0))-INDEX(_Inf_Data,MATCH($D218,_Inf_Country,0),MATCH(CM$3-5,_Inf_Day,0))*$C$2)/5</f>
        <v>0.6</v>
      </c>
      <c r="CN218" s="81">
        <f>(INDEX(_Inf_Data,MATCH($D218,_Inf_Country,0),MATCH(CN$3,_Inf_Day,0))-INDEX(_Inf_Data,MATCH($D218,_Inf_Country,0),MATCH(CN$3-1,_Inf_Day,0))*$C$2
+INDEX(_Inf_Data,MATCH($D218,_Inf_Country,0),MATCH(CN$3-1,_Inf_Day,0))-INDEX(_Inf_Data,MATCH($D218,_Inf_Country,0),MATCH(CN$3-2,_Inf_Day,0))*$C$2
+INDEX(_Inf_Data,MATCH($D218,_Inf_Country,0),MATCH(CN$3-2,_Inf_Day,0))-INDEX(_Inf_Data,MATCH($D218,_Inf_Country,0),MATCH(CN$3-3,_Inf_Day,0))*$C$2
+INDEX(_Inf_Data,MATCH($D218,_Inf_Country,0),MATCH(CN$3-3,_Inf_Day,0))-INDEX(_Inf_Data,MATCH($D218,_Inf_Country,0),MATCH(CN$3-4,_Inf_Day,0))*$C$2
+INDEX(_Inf_Data,MATCH($D218,_Inf_Country,0),MATCH(CN$3-4,_Inf_Day,0))-INDEX(_Inf_Data,MATCH($D218,_Inf_Country,0),MATCH(CN$3-5,_Inf_Day,0))*$C$2)/5</f>
        <v>0.6</v>
      </c>
      <c r="CO218" s="81">
        <f>(INDEX(_Inf_Data,MATCH($D218,_Inf_Country,0),MATCH(CO$3,_Inf_Day,0))-INDEX(_Inf_Data,MATCH($D218,_Inf_Country,0),MATCH(CO$3-1,_Inf_Day,0))*$C$2
+INDEX(_Inf_Data,MATCH($D218,_Inf_Country,0),MATCH(CO$3-1,_Inf_Day,0))-INDEX(_Inf_Data,MATCH($D218,_Inf_Country,0),MATCH(CO$3-2,_Inf_Day,0))*$C$2
+INDEX(_Inf_Data,MATCH($D218,_Inf_Country,0),MATCH(CO$3-2,_Inf_Day,0))-INDEX(_Inf_Data,MATCH($D218,_Inf_Country,0),MATCH(CO$3-3,_Inf_Day,0))*$C$2
+INDEX(_Inf_Data,MATCH($D218,_Inf_Country,0),MATCH(CO$3-3,_Inf_Day,0))-INDEX(_Inf_Data,MATCH($D218,_Inf_Country,0),MATCH(CO$3-4,_Inf_Day,0))*$C$2
+INDEX(_Inf_Data,MATCH($D218,_Inf_Country,0),MATCH(CO$3-4,_Inf_Day,0))-INDEX(_Inf_Data,MATCH($D218,_Inf_Country,0),MATCH(CO$3-5,_Inf_Day,0))*$C$2)/5</f>
        <v>0.2</v>
      </c>
      <c r="CP218" s="81">
        <f>(INDEX(_Inf_Data,MATCH($D218,_Inf_Country,0),MATCH(CP$3,_Inf_Day,0))-INDEX(_Inf_Data,MATCH($D218,_Inf_Country,0),MATCH(CP$3-1,_Inf_Day,0))*$C$2
+INDEX(_Inf_Data,MATCH($D218,_Inf_Country,0),MATCH(CP$3-1,_Inf_Day,0))-INDEX(_Inf_Data,MATCH($D218,_Inf_Country,0),MATCH(CP$3-2,_Inf_Day,0))*$C$2
+INDEX(_Inf_Data,MATCH($D218,_Inf_Country,0),MATCH(CP$3-2,_Inf_Day,0))-INDEX(_Inf_Data,MATCH($D218,_Inf_Country,0),MATCH(CP$3-3,_Inf_Day,0))*$C$2
+INDEX(_Inf_Data,MATCH($D218,_Inf_Country,0),MATCH(CP$3-3,_Inf_Day,0))-INDEX(_Inf_Data,MATCH($D218,_Inf_Country,0),MATCH(CP$3-4,_Inf_Day,0))*$C$2
+INDEX(_Inf_Data,MATCH($D218,_Inf_Country,0),MATCH(CP$3-4,_Inf_Day,0))-INDEX(_Inf_Data,MATCH($D218,_Inf_Country,0),MATCH(CP$3-5,_Inf_Day,0))*$C$2)/5</f>
        <v>0</v>
      </c>
      <c r="CQ218" s="81">
        <f>(INDEX(_Inf_Data,MATCH($D218,_Inf_Country,0),MATCH(CQ$3,_Inf_Day,0))-INDEX(_Inf_Data,MATCH($D218,_Inf_Country,0),MATCH(CQ$3-1,_Inf_Day,0))*$C$2
+INDEX(_Inf_Data,MATCH($D218,_Inf_Country,0),MATCH(CQ$3-1,_Inf_Day,0))-INDEX(_Inf_Data,MATCH($D218,_Inf_Country,0),MATCH(CQ$3-2,_Inf_Day,0))*$C$2
+INDEX(_Inf_Data,MATCH($D218,_Inf_Country,0),MATCH(CQ$3-2,_Inf_Day,0))-INDEX(_Inf_Data,MATCH($D218,_Inf_Country,0),MATCH(CQ$3-3,_Inf_Day,0))*$C$2
+INDEX(_Inf_Data,MATCH($D218,_Inf_Country,0),MATCH(CQ$3-3,_Inf_Day,0))-INDEX(_Inf_Data,MATCH($D218,_Inf_Country,0),MATCH(CQ$3-4,_Inf_Day,0))*$C$2
+INDEX(_Inf_Data,MATCH($D218,_Inf_Country,0),MATCH(CQ$3-4,_Inf_Day,0))-INDEX(_Inf_Data,MATCH($D218,_Inf_Country,0),MATCH(CQ$3-5,_Inf_Day,0))*$C$2)/5</f>
        <v>0</v>
      </c>
      <c r="CR218" s="81">
        <f>(INDEX(_Inf_Data,MATCH($D218,_Inf_Country,0),MATCH(CR$3,_Inf_Day,0))-INDEX(_Inf_Data,MATCH($D218,_Inf_Country,0),MATCH(CR$3-1,_Inf_Day,0))*$C$2
+INDEX(_Inf_Data,MATCH($D218,_Inf_Country,0),MATCH(CR$3-1,_Inf_Day,0))-INDEX(_Inf_Data,MATCH($D218,_Inf_Country,0),MATCH(CR$3-2,_Inf_Day,0))*$C$2
+INDEX(_Inf_Data,MATCH($D218,_Inf_Country,0),MATCH(CR$3-2,_Inf_Day,0))-INDEX(_Inf_Data,MATCH($D218,_Inf_Country,0),MATCH(CR$3-3,_Inf_Day,0))*$C$2
+INDEX(_Inf_Data,MATCH($D218,_Inf_Country,0),MATCH(CR$3-3,_Inf_Day,0))-INDEX(_Inf_Data,MATCH($D218,_Inf_Country,0),MATCH(CR$3-4,_Inf_Day,0))*$C$2
+INDEX(_Inf_Data,MATCH($D218,_Inf_Country,0),MATCH(CR$3-4,_Inf_Day,0))-INDEX(_Inf_Data,MATCH($D218,_Inf_Country,0),MATCH(CR$3-5,_Inf_Day,0))*$C$2)/5</f>
        <v>0</v>
      </c>
      <c r="CS218" s="81">
        <f>(INDEX(_Inf_Data,MATCH($D218,_Inf_Country,0),MATCH(CS$3,_Inf_Day,0))-INDEX(_Inf_Data,MATCH($D218,_Inf_Country,0),MATCH(CS$3-1,_Inf_Day,0))*$C$2
+INDEX(_Inf_Data,MATCH($D218,_Inf_Country,0),MATCH(CS$3-1,_Inf_Day,0))-INDEX(_Inf_Data,MATCH($D218,_Inf_Country,0),MATCH(CS$3-2,_Inf_Day,0))*$C$2
+INDEX(_Inf_Data,MATCH($D218,_Inf_Country,0),MATCH(CS$3-2,_Inf_Day,0))-INDEX(_Inf_Data,MATCH($D218,_Inf_Country,0),MATCH(CS$3-3,_Inf_Day,0))*$C$2
+INDEX(_Inf_Data,MATCH($D218,_Inf_Country,0),MATCH(CS$3-3,_Inf_Day,0))-INDEX(_Inf_Data,MATCH($D218,_Inf_Country,0),MATCH(CS$3-4,_Inf_Day,0))*$C$2
+INDEX(_Inf_Data,MATCH($D218,_Inf_Country,0),MATCH(CS$3-4,_Inf_Day,0))-INDEX(_Inf_Data,MATCH($D218,_Inf_Country,0),MATCH(CS$3-5,_Inf_Day,0))*$C$2)/5</f>
        <v>0</v>
      </c>
      <c r="CT218" s="81">
        <f>(INDEX(_Inf_Data,MATCH($D218,_Inf_Country,0),MATCH(CT$3,_Inf_Day,0))-INDEX(_Inf_Data,MATCH($D218,_Inf_Country,0),MATCH(CT$3-1,_Inf_Day,0))*$C$2
+INDEX(_Inf_Data,MATCH($D218,_Inf_Country,0),MATCH(CT$3-1,_Inf_Day,0))-INDEX(_Inf_Data,MATCH($D218,_Inf_Country,0),MATCH(CT$3-2,_Inf_Day,0))*$C$2
+INDEX(_Inf_Data,MATCH($D218,_Inf_Country,0),MATCH(CT$3-2,_Inf_Day,0))-INDEX(_Inf_Data,MATCH($D218,_Inf_Country,0),MATCH(CT$3-3,_Inf_Day,0))*$C$2
+INDEX(_Inf_Data,MATCH($D218,_Inf_Country,0),MATCH(CT$3-3,_Inf_Day,0))-INDEX(_Inf_Data,MATCH($D218,_Inf_Country,0),MATCH(CT$3-4,_Inf_Day,0))*$C$2
+INDEX(_Inf_Data,MATCH($D218,_Inf_Country,0),MATCH(CT$3-4,_Inf_Day,0))-INDEX(_Inf_Data,MATCH($D218,_Inf_Country,0),MATCH(CT$3-5,_Inf_Day,0))*$C$2)/5</f>
        <v>0</v>
      </c>
      <c r="CU218" s="81">
        <f>(INDEX(_Inf_Data,MATCH($D218,_Inf_Country,0),MATCH(CU$3,_Inf_Day,0))-INDEX(_Inf_Data,MATCH($D218,_Inf_Country,0),MATCH(CU$3-1,_Inf_Day,0))*$C$2
+INDEX(_Inf_Data,MATCH($D218,_Inf_Country,0),MATCH(CU$3-1,_Inf_Day,0))-INDEX(_Inf_Data,MATCH($D218,_Inf_Country,0),MATCH(CU$3-2,_Inf_Day,0))*$C$2
+INDEX(_Inf_Data,MATCH($D218,_Inf_Country,0),MATCH(CU$3-2,_Inf_Day,0))-INDEX(_Inf_Data,MATCH($D218,_Inf_Country,0),MATCH(CU$3-3,_Inf_Day,0))*$C$2
+INDEX(_Inf_Data,MATCH($D218,_Inf_Country,0),MATCH(CU$3-3,_Inf_Day,0))-INDEX(_Inf_Data,MATCH($D218,_Inf_Country,0),MATCH(CU$3-4,_Inf_Day,0))*$C$2
+INDEX(_Inf_Data,MATCH($D218,_Inf_Country,0),MATCH(CU$3-4,_Inf_Day,0))-INDEX(_Inf_Data,MATCH($D218,_Inf_Country,0),MATCH(CU$3-5,_Inf_Day,0))*$C$2)/5</f>
        <v>0</v>
      </c>
      <c r="CV218" s="81">
        <f>(INDEX(_Inf_Data,MATCH($D218,_Inf_Country,0),MATCH(CV$3,_Inf_Day,0))-INDEX(_Inf_Data,MATCH($D218,_Inf_Country,0),MATCH(CV$3-1,_Inf_Day,0))*$C$2
+INDEX(_Inf_Data,MATCH($D218,_Inf_Country,0),MATCH(CV$3-1,_Inf_Day,0))-INDEX(_Inf_Data,MATCH($D218,_Inf_Country,0),MATCH(CV$3-2,_Inf_Day,0))*$C$2
+INDEX(_Inf_Data,MATCH($D218,_Inf_Country,0),MATCH(CV$3-2,_Inf_Day,0))-INDEX(_Inf_Data,MATCH($D218,_Inf_Country,0),MATCH(CV$3-3,_Inf_Day,0))*$C$2
+INDEX(_Inf_Data,MATCH($D218,_Inf_Country,0),MATCH(CV$3-3,_Inf_Day,0))-INDEX(_Inf_Data,MATCH($D218,_Inf_Country,0),MATCH(CV$3-4,_Inf_Day,0))*$C$2
+INDEX(_Inf_Data,MATCH($D218,_Inf_Country,0),MATCH(CV$3-4,_Inf_Day,0))-INDEX(_Inf_Data,MATCH($D218,_Inf_Country,0),MATCH(CV$3-5,_Inf_Day,0))*$C$2)/5</f>
        <v>0</v>
      </c>
      <c r="CW218" s="81">
        <f>(INDEX(_Inf_Data,MATCH($D218,_Inf_Country,0),MATCH(CW$3,_Inf_Day,0))-INDEX(_Inf_Data,MATCH($D218,_Inf_Country,0),MATCH(CW$3-1,_Inf_Day,0))*$C$2
+INDEX(_Inf_Data,MATCH($D218,_Inf_Country,0),MATCH(CW$3-1,_Inf_Day,0))-INDEX(_Inf_Data,MATCH($D218,_Inf_Country,0),MATCH(CW$3-2,_Inf_Day,0))*$C$2
+INDEX(_Inf_Data,MATCH($D218,_Inf_Country,0),MATCH(CW$3-2,_Inf_Day,0))-INDEX(_Inf_Data,MATCH($D218,_Inf_Country,0),MATCH(CW$3-3,_Inf_Day,0))*$C$2
+INDEX(_Inf_Data,MATCH($D218,_Inf_Country,0),MATCH(CW$3-3,_Inf_Day,0))-INDEX(_Inf_Data,MATCH($D218,_Inf_Country,0),MATCH(CW$3-4,_Inf_Day,0))*$C$2
+INDEX(_Inf_Data,MATCH($D218,_Inf_Country,0),MATCH(CW$3-4,_Inf_Day,0))-INDEX(_Inf_Data,MATCH($D218,_Inf_Country,0),MATCH(CW$3-5,_Inf_Day,0))*$C$2)/5</f>
        <v>0</v>
      </c>
      <c r="CX218" s="81">
        <f>(INDEX(_Inf_Data,MATCH($D218,_Inf_Country,0),MATCH(CX$3,_Inf_Day,0))-INDEX(_Inf_Data,MATCH($D218,_Inf_Country,0),MATCH(CX$3-1,_Inf_Day,0))*$C$2
+INDEX(_Inf_Data,MATCH($D218,_Inf_Country,0),MATCH(CX$3-1,_Inf_Day,0))-INDEX(_Inf_Data,MATCH($D218,_Inf_Country,0),MATCH(CX$3-2,_Inf_Day,0))*$C$2
+INDEX(_Inf_Data,MATCH($D218,_Inf_Country,0),MATCH(CX$3-2,_Inf_Day,0))-INDEX(_Inf_Data,MATCH($D218,_Inf_Country,0),MATCH(CX$3-3,_Inf_Day,0))*$C$2
+INDEX(_Inf_Data,MATCH($D218,_Inf_Country,0),MATCH(CX$3-3,_Inf_Day,0))-INDEX(_Inf_Data,MATCH($D218,_Inf_Country,0),MATCH(CX$3-4,_Inf_Day,0))*$C$2
+INDEX(_Inf_Data,MATCH($D218,_Inf_Country,0),MATCH(CX$3-4,_Inf_Day,0))-INDEX(_Inf_Data,MATCH($D218,_Inf_Country,0),MATCH(CX$3-5,_Inf_Day,0))*$C$2)/5</f>
        <v>0</v>
      </c>
      <c r="CY218" s="81">
        <f>(INDEX(_Inf_Data,MATCH($D218,_Inf_Country,0),MATCH(CY$3,_Inf_Day,0))-INDEX(_Inf_Data,MATCH($D218,_Inf_Country,0),MATCH(CY$3-1,_Inf_Day,0))*$C$2
+INDEX(_Inf_Data,MATCH($D218,_Inf_Country,0),MATCH(CY$3-1,_Inf_Day,0))-INDEX(_Inf_Data,MATCH($D218,_Inf_Country,0),MATCH(CY$3-2,_Inf_Day,0))*$C$2
+INDEX(_Inf_Data,MATCH($D218,_Inf_Country,0),MATCH(CY$3-2,_Inf_Day,0))-INDEX(_Inf_Data,MATCH($D218,_Inf_Country,0),MATCH(CY$3-3,_Inf_Day,0))*$C$2
+INDEX(_Inf_Data,MATCH($D218,_Inf_Country,0),MATCH(CY$3-3,_Inf_Day,0))-INDEX(_Inf_Data,MATCH($D218,_Inf_Country,0),MATCH(CY$3-4,_Inf_Day,0))*$C$2
+INDEX(_Inf_Data,MATCH($D218,_Inf_Country,0),MATCH(CY$3-4,_Inf_Day,0))-INDEX(_Inf_Data,MATCH($D218,_Inf_Country,0),MATCH(CY$3-5,_Inf_Day,0))*$C$2)/5</f>
        <v>0</v>
      </c>
      <c r="CZ218" s="81">
        <f>(INDEX(_Inf_Data,MATCH($D218,_Inf_Country,0),MATCH(CZ$3,_Inf_Day,0))-INDEX(_Inf_Data,MATCH($D218,_Inf_Country,0),MATCH(CZ$3-1,_Inf_Day,0))*$C$2
+INDEX(_Inf_Data,MATCH($D218,_Inf_Country,0),MATCH(CZ$3-1,_Inf_Day,0))-INDEX(_Inf_Data,MATCH($D218,_Inf_Country,0),MATCH(CZ$3-2,_Inf_Day,0))*$C$2
+INDEX(_Inf_Data,MATCH($D218,_Inf_Country,0),MATCH(CZ$3-2,_Inf_Day,0))-INDEX(_Inf_Data,MATCH($D218,_Inf_Country,0),MATCH(CZ$3-3,_Inf_Day,0))*$C$2
+INDEX(_Inf_Data,MATCH($D218,_Inf_Country,0),MATCH(CZ$3-3,_Inf_Day,0))-INDEX(_Inf_Data,MATCH($D218,_Inf_Country,0),MATCH(CZ$3-4,_Inf_Day,0))*$C$2
+INDEX(_Inf_Data,MATCH($D218,_Inf_Country,0),MATCH(CZ$3-4,_Inf_Day,0))-INDEX(_Inf_Data,MATCH($D218,_Inf_Country,0),MATCH(CZ$3-5,_Inf_Day,0))*$C$2)/5</f>
        <v>0</v>
      </c>
      <c r="DA218" s="81">
        <f>(INDEX(_Inf_Data,MATCH($D218,_Inf_Country,0),MATCH(DA$3,_Inf_Day,0))-INDEX(_Inf_Data,MATCH($D218,_Inf_Country,0),MATCH(DA$3-1,_Inf_Day,0))*$C$2
+INDEX(_Inf_Data,MATCH($D218,_Inf_Country,0),MATCH(DA$3-1,_Inf_Day,0))-INDEX(_Inf_Data,MATCH($D218,_Inf_Country,0),MATCH(DA$3-2,_Inf_Day,0))*$C$2
+INDEX(_Inf_Data,MATCH($D218,_Inf_Country,0),MATCH(DA$3-2,_Inf_Day,0))-INDEX(_Inf_Data,MATCH($D218,_Inf_Country,0),MATCH(DA$3-3,_Inf_Day,0))*$C$2
+INDEX(_Inf_Data,MATCH($D218,_Inf_Country,0),MATCH(DA$3-3,_Inf_Day,0))-INDEX(_Inf_Data,MATCH($D218,_Inf_Country,0),MATCH(DA$3-4,_Inf_Day,0))*$C$2
+INDEX(_Inf_Data,MATCH($D218,_Inf_Country,0),MATCH(DA$3-4,_Inf_Day,0))-INDEX(_Inf_Data,MATCH($D218,_Inf_Country,0),MATCH(DA$3-5,_Inf_Day,0))*$C$2)/5</f>
        <v>0</v>
      </c>
      <c r="DB218" s="81">
        <f>(INDEX(_Inf_Data,MATCH($D218,_Inf_Country,0),MATCH(DB$3,_Inf_Day,0))-INDEX(_Inf_Data,MATCH($D218,_Inf_Country,0),MATCH(DB$3-1,_Inf_Day,0))*$C$2
+INDEX(_Inf_Data,MATCH($D218,_Inf_Country,0),MATCH(DB$3-1,_Inf_Day,0))-INDEX(_Inf_Data,MATCH($D218,_Inf_Country,0),MATCH(DB$3-2,_Inf_Day,0))*$C$2
+INDEX(_Inf_Data,MATCH($D218,_Inf_Country,0),MATCH(DB$3-2,_Inf_Day,0))-INDEX(_Inf_Data,MATCH($D218,_Inf_Country,0),MATCH(DB$3-3,_Inf_Day,0))*$C$2
+INDEX(_Inf_Data,MATCH($D218,_Inf_Country,0),MATCH(DB$3-3,_Inf_Day,0))-INDEX(_Inf_Data,MATCH($D218,_Inf_Country,0),MATCH(DB$3-4,_Inf_Day,0))*$C$2
+INDEX(_Inf_Data,MATCH($D218,_Inf_Country,0),MATCH(DB$3-4,_Inf_Day,0))-INDEX(_Inf_Data,MATCH($D218,_Inf_Country,0),MATCH(DB$3-5,_Inf_Day,0))*$C$2)/5</f>
        <v>0</v>
      </c>
      <c r="DC218" s="81">
        <f>(INDEX(_Inf_Data,MATCH($D218,_Inf_Country,0),MATCH(DC$3,_Inf_Day,0))-INDEX(_Inf_Data,MATCH($D218,_Inf_Country,0),MATCH(DC$3-1,_Inf_Day,0))*$C$2
+INDEX(_Inf_Data,MATCH($D218,_Inf_Country,0),MATCH(DC$3-1,_Inf_Day,0))-INDEX(_Inf_Data,MATCH($D218,_Inf_Country,0),MATCH(DC$3-2,_Inf_Day,0))*$C$2
+INDEX(_Inf_Data,MATCH($D218,_Inf_Country,0),MATCH(DC$3-2,_Inf_Day,0))-INDEX(_Inf_Data,MATCH($D218,_Inf_Country,0),MATCH(DC$3-3,_Inf_Day,0))*$C$2
+INDEX(_Inf_Data,MATCH($D218,_Inf_Country,0),MATCH(DC$3-3,_Inf_Day,0))-INDEX(_Inf_Data,MATCH($D218,_Inf_Country,0),MATCH(DC$3-4,_Inf_Day,0))*$C$2
+INDEX(_Inf_Data,MATCH($D218,_Inf_Country,0),MATCH(DC$3-4,_Inf_Day,0))-INDEX(_Inf_Data,MATCH($D218,_Inf_Country,0),MATCH(DC$3-5,_Inf_Day,0))*$C$2)/5</f>
        <v>0</v>
      </c>
      <c r="DD218" s="81">
        <f>(INDEX(_Inf_Data,MATCH($D218,_Inf_Country,0),MATCH(DD$3,_Inf_Day,0))-INDEX(_Inf_Data,MATCH($D218,_Inf_Country,0),MATCH(DD$3-1,_Inf_Day,0))*$C$2
+INDEX(_Inf_Data,MATCH($D218,_Inf_Country,0),MATCH(DD$3-1,_Inf_Day,0))-INDEX(_Inf_Data,MATCH($D218,_Inf_Country,0),MATCH(DD$3-2,_Inf_Day,0))*$C$2
+INDEX(_Inf_Data,MATCH($D218,_Inf_Country,0),MATCH(DD$3-2,_Inf_Day,0))-INDEX(_Inf_Data,MATCH($D218,_Inf_Country,0),MATCH(DD$3-3,_Inf_Day,0))*$C$2
+INDEX(_Inf_Data,MATCH($D218,_Inf_Country,0),MATCH(DD$3-3,_Inf_Day,0))-INDEX(_Inf_Data,MATCH($D218,_Inf_Country,0),MATCH(DD$3-4,_Inf_Day,0))*$C$2
+INDEX(_Inf_Data,MATCH($D218,_Inf_Country,0),MATCH(DD$3-4,_Inf_Day,0))-INDEX(_Inf_Data,MATCH($D218,_Inf_Country,0),MATCH(DD$3-5,_Inf_Day,0))*$C$2)/5</f>
        <v>0</v>
      </c>
      <c r="DE218" s="81">
        <f>(INDEX(_Inf_Data,MATCH($D218,_Inf_Country,0),MATCH(DE$3,_Inf_Day,0))-INDEX(_Inf_Data,MATCH($D218,_Inf_Country,0),MATCH(DE$3-1,_Inf_Day,0))*$C$2
+INDEX(_Inf_Data,MATCH($D218,_Inf_Country,0),MATCH(DE$3-1,_Inf_Day,0))-INDEX(_Inf_Data,MATCH($D218,_Inf_Country,0),MATCH(DE$3-2,_Inf_Day,0))*$C$2
+INDEX(_Inf_Data,MATCH($D218,_Inf_Country,0),MATCH(DE$3-2,_Inf_Day,0))-INDEX(_Inf_Data,MATCH($D218,_Inf_Country,0),MATCH(DE$3-3,_Inf_Day,0))*$C$2
+INDEX(_Inf_Data,MATCH($D218,_Inf_Country,0),MATCH(DE$3-3,_Inf_Day,0))-INDEX(_Inf_Data,MATCH($D218,_Inf_Country,0),MATCH(DE$3-4,_Inf_Day,0))*$C$2
+INDEX(_Inf_Data,MATCH($D218,_Inf_Country,0),MATCH(DE$3-4,_Inf_Day,0))-INDEX(_Inf_Data,MATCH($D218,_Inf_Country,0),MATCH(DE$3-5,_Inf_Day,0))*$C$2)/5</f>
        <v>0</v>
      </c>
      <c r="DF218" s="81">
        <f>(INDEX(_Inf_Data,MATCH($D218,_Inf_Country,0),MATCH(DF$3,_Inf_Day,0))-INDEX(_Inf_Data,MATCH($D218,_Inf_Country,0),MATCH(DF$3-1,_Inf_Day,0))*$C$2
+INDEX(_Inf_Data,MATCH($D218,_Inf_Country,0),MATCH(DF$3-1,_Inf_Day,0))-INDEX(_Inf_Data,MATCH($D218,_Inf_Country,0),MATCH(DF$3-2,_Inf_Day,0))*$C$2
+INDEX(_Inf_Data,MATCH($D218,_Inf_Country,0),MATCH(DF$3-2,_Inf_Day,0))-INDEX(_Inf_Data,MATCH($D218,_Inf_Country,0),MATCH(DF$3-3,_Inf_Day,0))*$C$2
+INDEX(_Inf_Data,MATCH($D218,_Inf_Country,0),MATCH(DF$3-3,_Inf_Day,0))-INDEX(_Inf_Data,MATCH($D218,_Inf_Country,0),MATCH(DF$3-4,_Inf_Day,0))*$C$2
+INDEX(_Inf_Data,MATCH($D218,_Inf_Country,0),MATCH(DF$3-4,_Inf_Day,0))-INDEX(_Inf_Data,MATCH($D218,_Inf_Country,0),MATCH(DF$3-5,_Inf_Day,0))*$C$2)/5</f>
        <v>0</v>
      </c>
      <c r="DG218" s="81">
        <f>(INDEX(_Inf_Data,MATCH($D218,_Inf_Country,0),MATCH(DG$3,_Inf_Day,0))-INDEX(_Inf_Data,MATCH($D218,_Inf_Country,0),MATCH(DG$3-1,_Inf_Day,0))*$C$2
+INDEX(_Inf_Data,MATCH($D218,_Inf_Country,0),MATCH(DG$3-1,_Inf_Day,0))-INDEX(_Inf_Data,MATCH($D218,_Inf_Country,0),MATCH(DG$3-2,_Inf_Day,0))*$C$2
+INDEX(_Inf_Data,MATCH($D218,_Inf_Country,0),MATCH(DG$3-2,_Inf_Day,0))-INDEX(_Inf_Data,MATCH($D218,_Inf_Country,0),MATCH(DG$3-3,_Inf_Day,0))*$C$2
+INDEX(_Inf_Data,MATCH($D218,_Inf_Country,0),MATCH(DG$3-3,_Inf_Day,0))-INDEX(_Inf_Data,MATCH($D218,_Inf_Country,0),MATCH(DG$3-4,_Inf_Day,0))*$C$2
+INDEX(_Inf_Data,MATCH($D218,_Inf_Country,0),MATCH(DG$3-4,_Inf_Day,0))-INDEX(_Inf_Data,MATCH($D218,_Inf_Country,0),MATCH(DG$3-5,_Inf_Day,0))*$C$2)/5</f>
        <v>0</v>
      </c>
      <c r="DH218" s="81">
        <f>(INDEX(_Inf_Data,MATCH($D218,_Inf_Country,0),MATCH(DH$3,_Inf_Day,0))-INDEX(_Inf_Data,MATCH($D218,_Inf_Country,0),MATCH(DH$3-1,_Inf_Day,0))*$C$2
+INDEX(_Inf_Data,MATCH($D218,_Inf_Country,0),MATCH(DH$3-1,_Inf_Day,0))-INDEX(_Inf_Data,MATCH($D218,_Inf_Country,0),MATCH(DH$3-2,_Inf_Day,0))*$C$2
+INDEX(_Inf_Data,MATCH($D218,_Inf_Country,0),MATCH(DH$3-2,_Inf_Day,0))-INDEX(_Inf_Data,MATCH($D218,_Inf_Country,0),MATCH(DH$3-3,_Inf_Day,0))*$C$2
+INDEX(_Inf_Data,MATCH($D218,_Inf_Country,0),MATCH(DH$3-3,_Inf_Day,0))-INDEX(_Inf_Data,MATCH($D218,_Inf_Country,0),MATCH(DH$3-4,_Inf_Day,0))*$C$2
+INDEX(_Inf_Data,MATCH($D218,_Inf_Country,0),MATCH(DH$3-4,_Inf_Day,0))-INDEX(_Inf_Data,MATCH($D218,_Inf_Country,0),MATCH(DH$3-5,_Inf_Day,0))*$C$2)/5</f>
        <v>0</v>
      </c>
      <c r="DI218" s="81">
        <f>(INDEX(_Inf_Data,MATCH($D218,_Inf_Country,0),MATCH(DI$3,_Inf_Day,0))-INDEX(_Inf_Data,MATCH($D218,_Inf_Country,0),MATCH(DI$3-1,_Inf_Day,0))*$C$2
+INDEX(_Inf_Data,MATCH($D218,_Inf_Country,0),MATCH(DI$3-1,_Inf_Day,0))-INDEX(_Inf_Data,MATCH($D218,_Inf_Country,0),MATCH(DI$3-2,_Inf_Day,0))*$C$2
+INDEX(_Inf_Data,MATCH($D218,_Inf_Country,0),MATCH(DI$3-2,_Inf_Day,0))-INDEX(_Inf_Data,MATCH($D218,_Inf_Country,0),MATCH(DI$3-3,_Inf_Day,0))*$C$2
+INDEX(_Inf_Data,MATCH($D218,_Inf_Country,0),MATCH(DI$3-3,_Inf_Day,0))-INDEX(_Inf_Data,MATCH($D218,_Inf_Country,0),MATCH(DI$3-4,_Inf_Day,0))*$C$2
+INDEX(_Inf_Data,MATCH($D218,_Inf_Country,0),MATCH(DI$3-4,_Inf_Day,0))-INDEX(_Inf_Data,MATCH($D218,_Inf_Country,0),MATCH(DI$3-5,_Inf_Day,0))*$C$2)/5</f>
        <v>0</v>
      </c>
      <c r="DJ218" s="81">
        <f>(INDEX(_Inf_Data,MATCH($D218,_Inf_Country,0),MATCH(DJ$3,_Inf_Day,0))-INDEX(_Inf_Data,MATCH($D218,_Inf_Country,0),MATCH(DJ$3-1,_Inf_Day,0))*$C$2
+INDEX(_Inf_Data,MATCH($D218,_Inf_Country,0),MATCH(DJ$3-1,_Inf_Day,0))-INDEX(_Inf_Data,MATCH($D218,_Inf_Country,0),MATCH(DJ$3-2,_Inf_Day,0))*$C$2
+INDEX(_Inf_Data,MATCH($D218,_Inf_Country,0),MATCH(DJ$3-2,_Inf_Day,0))-INDEX(_Inf_Data,MATCH($D218,_Inf_Country,0),MATCH(DJ$3-3,_Inf_Day,0))*$C$2
+INDEX(_Inf_Data,MATCH($D218,_Inf_Country,0),MATCH(DJ$3-3,_Inf_Day,0))-INDEX(_Inf_Data,MATCH($D218,_Inf_Country,0),MATCH(DJ$3-4,_Inf_Day,0))*$C$2
+INDEX(_Inf_Data,MATCH($D218,_Inf_Country,0),MATCH(DJ$3-4,_Inf_Day,0))-INDEX(_Inf_Data,MATCH($D218,_Inf_Country,0),MATCH(DJ$3-5,_Inf_Day,0))*$C$2)/5</f>
        <v>0</v>
      </c>
      <c r="DK218" s="81">
        <f>(INDEX(_Inf_Data,MATCH($D218,_Inf_Country,0),MATCH(DK$3,_Inf_Day,0))-INDEX(_Inf_Data,MATCH($D218,_Inf_Country,0),MATCH(DK$3-1,_Inf_Day,0))*$C$2
+INDEX(_Inf_Data,MATCH($D218,_Inf_Country,0),MATCH(DK$3-1,_Inf_Day,0))-INDEX(_Inf_Data,MATCH($D218,_Inf_Country,0),MATCH(DK$3-2,_Inf_Day,0))*$C$2
+INDEX(_Inf_Data,MATCH($D218,_Inf_Country,0),MATCH(DK$3-2,_Inf_Day,0))-INDEX(_Inf_Data,MATCH($D218,_Inf_Country,0),MATCH(DK$3-3,_Inf_Day,0))*$C$2
+INDEX(_Inf_Data,MATCH($D218,_Inf_Country,0),MATCH(DK$3-3,_Inf_Day,0))-INDEX(_Inf_Data,MATCH($D218,_Inf_Country,0),MATCH(DK$3-4,_Inf_Day,0))*$C$2
+INDEX(_Inf_Data,MATCH($D218,_Inf_Country,0),MATCH(DK$3-4,_Inf_Day,0))-INDEX(_Inf_Data,MATCH($D218,_Inf_Country,0),MATCH(DK$3-5,_Inf_Day,0))*$C$2)/5</f>
        <v>0</v>
      </c>
      <c r="DL218" s="81">
        <f>(INDEX(_Inf_Data,MATCH($D218,_Inf_Country,0),MATCH(DL$3,_Inf_Day,0))-INDEX(_Inf_Data,MATCH($D218,_Inf_Country,0),MATCH(DL$3-1,_Inf_Day,0))*$C$2
+INDEX(_Inf_Data,MATCH($D218,_Inf_Country,0),MATCH(DL$3-1,_Inf_Day,0))-INDEX(_Inf_Data,MATCH($D218,_Inf_Country,0),MATCH(DL$3-2,_Inf_Day,0))*$C$2
+INDEX(_Inf_Data,MATCH($D218,_Inf_Country,0),MATCH(DL$3-2,_Inf_Day,0))-INDEX(_Inf_Data,MATCH($D218,_Inf_Country,0),MATCH(DL$3-3,_Inf_Day,0))*$C$2
+INDEX(_Inf_Data,MATCH($D218,_Inf_Country,0),MATCH(DL$3-3,_Inf_Day,0))-INDEX(_Inf_Data,MATCH($D218,_Inf_Country,0),MATCH(DL$3-4,_Inf_Day,0))*$C$2
+INDEX(_Inf_Data,MATCH($D218,_Inf_Country,0),MATCH(DL$3-4,_Inf_Day,0))-INDEX(_Inf_Data,MATCH($D218,_Inf_Country,0),MATCH(DL$3-5,_Inf_Day,0))*$C$2)/5</f>
        <v>0</v>
      </c>
      <c r="DM218" s="81">
        <f>(INDEX(_Inf_Data,MATCH($D218,_Inf_Country,0),MATCH(DM$3,_Inf_Day,0))-INDEX(_Inf_Data,MATCH($D218,_Inf_Country,0),MATCH(DM$3-1,_Inf_Day,0))*$C$2
+INDEX(_Inf_Data,MATCH($D218,_Inf_Country,0),MATCH(DM$3-1,_Inf_Day,0))-INDEX(_Inf_Data,MATCH($D218,_Inf_Country,0),MATCH(DM$3-2,_Inf_Day,0))*$C$2
+INDEX(_Inf_Data,MATCH($D218,_Inf_Country,0),MATCH(DM$3-2,_Inf_Day,0))-INDEX(_Inf_Data,MATCH($D218,_Inf_Country,0),MATCH(DM$3-3,_Inf_Day,0))*$C$2
+INDEX(_Inf_Data,MATCH($D218,_Inf_Country,0),MATCH(DM$3-3,_Inf_Day,0))-INDEX(_Inf_Data,MATCH($D218,_Inf_Country,0),MATCH(DM$3-4,_Inf_Day,0))*$C$2
+INDEX(_Inf_Data,MATCH($D218,_Inf_Country,0),MATCH(DM$3-4,_Inf_Day,0))-INDEX(_Inf_Data,MATCH($D218,_Inf_Country,0),MATCH(DM$3-5,_Inf_Day,0))*$C$2)/5</f>
        <v>0</v>
      </c>
      <c r="DN218" s="81">
        <f>(INDEX(_Inf_Data,MATCH($D218,_Inf_Country,0),MATCH(DN$3,_Inf_Day,0))-INDEX(_Inf_Data,MATCH($D218,_Inf_Country,0),MATCH(DN$3-1,_Inf_Day,0))*$C$2
+INDEX(_Inf_Data,MATCH($D218,_Inf_Country,0),MATCH(DN$3-1,_Inf_Day,0))-INDEX(_Inf_Data,MATCH($D218,_Inf_Country,0),MATCH(DN$3-2,_Inf_Day,0))*$C$2
+INDEX(_Inf_Data,MATCH($D218,_Inf_Country,0),MATCH(DN$3-2,_Inf_Day,0))-INDEX(_Inf_Data,MATCH($D218,_Inf_Country,0),MATCH(DN$3-3,_Inf_Day,0))*$C$2
+INDEX(_Inf_Data,MATCH($D218,_Inf_Country,0),MATCH(DN$3-3,_Inf_Day,0))-INDEX(_Inf_Data,MATCH($D218,_Inf_Country,0),MATCH(DN$3-4,_Inf_Day,0))*$C$2
+INDEX(_Inf_Data,MATCH($D218,_Inf_Country,0),MATCH(DN$3-4,_Inf_Day,0))-INDEX(_Inf_Data,MATCH($D218,_Inf_Country,0),MATCH(DN$3-5,_Inf_Day,0))*$C$2)/5</f>
        <v>0</v>
      </c>
      <c r="DO218" s="81">
        <f>(INDEX(_Inf_Data,MATCH($D218,_Inf_Country,0),MATCH(DO$3,_Inf_Day,0))-INDEX(_Inf_Data,MATCH($D218,_Inf_Country,0),MATCH(DO$3-1,_Inf_Day,0))*$C$2
+INDEX(_Inf_Data,MATCH($D218,_Inf_Country,0),MATCH(DO$3-1,_Inf_Day,0))-INDEX(_Inf_Data,MATCH($D218,_Inf_Country,0),MATCH(DO$3-2,_Inf_Day,0))*$C$2
+INDEX(_Inf_Data,MATCH($D218,_Inf_Country,0),MATCH(DO$3-2,_Inf_Day,0))-INDEX(_Inf_Data,MATCH($D218,_Inf_Country,0),MATCH(DO$3-3,_Inf_Day,0))*$C$2
+INDEX(_Inf_Data,MATCH($D218,_Inf_Country,0),MATCH(DO$3-3,_Inf_Day,0))-INDEX(_Inf_Data,MATCH($D218,_Inf_Country,0),MATCH(DO$3-4,_Inf_Day,0))*$C$2
+INDEX(_Inf_Data,MATCH($D218,_Inf_Country,0),MATCH(DO$3-4,_Inf_Day,0))-INDEX(_Inf_Data,MATCH($D218,_Inf_Country,0),MATCH(DO$3-5,_Inf_Day,0))*$C$2)/5</f>
        <v>0</v>
      </c>
      <c r="DP218" s="81">
        <f>(INDEX(_Inf_Data,MATCH($D218,_Inf_Country,0),MATCH(DP$3,_Inf_Day,0))-INDEX(_Inf_Data,MATCH($D218,_Inf_Country,0),MATCH(DP$3-1,_Inf_Day,0))*$C$2
+INDEX(_Inf_Data,MATCH($D218,_Inf_Country,0),MATCH(DP$3-1,_Inf_Day,0))-INDEX(_Inf_Data,MATCH($D218,_Inf_Country,0),MATCH(DP$3-2,_Inf_Day,0))*$C$2
+INDEX(_Inf_Data,MATCH($D218,_Inf_Country,0),MATCH(DP$3-2,_Inf_Day,0))-INDEX(_Inf_Data,MATCH($D218,_Inf_Country,0),MATCH(DP$3-3,_Inf_Day,0))*$C$2
+INDEX(_Inf_Data,MATCH($D218,_Inf_Country,0),MATCH(DP$3-3,_Inf_Day,0))-INDEX(_Inf_Data,MATCH($D218,_Inf_Country,0),MATCH(DP$3-4,_Inf_Day,0))*$C$2
+INDEX(_Inf_Data,MATCH($D218,_Inf_Country,0),MATCH(DP$3-4,_Inf_Day,0))-INDEX(_Inf_Data,MATCH($D218,_Inf_Country,0),MATCH(DP$3-5,_Inf_Day,0))*$C$2)/5</f>
        <v>0</v>
      </c>
      <c r="DQ218" s="81">
        <f>(INDEX(_Inf_Data,MATCH($D218,_Inf_Country,0),MATCH(DQ$3,_Inf_Day,0))-INDEX(_Inf_Data,MATCH($D218,_Inf_Country,0),MATCH(DQ$3-1,_Inf_Day,0))*$C$2
+INDEX(_Inf_Data,MATCH($D218,_Inf_Country,0),MATCH(DQ$3-1,_Inf_Day,0))-INDEX(_Inf_Data,MATCH($D218,_Inf_Country,0),MATCH(DQ$3-2,_Inf_Day,0))*$C$2
+INDEX(_Inf_Data,MATCH($D218,_Inf_Country,0),MATCH(DQ$3-2,_Inf_Day,0))-INDEX(_Inf_Data,MATCH($D218,_Inf_Country,0),MATCH(DQ$3-3,_Inf_Day,0))*$C$2
+INDEX(_Inf_Data,MATCH($D218,_Inf_Country,0),MATCH(DQ$3-3,_Inf_Day,0))-INDEX(_Inf_Data,MATCH($D218,_Inf_Country,0),MATCH(DQ$3-4,_Inf_Day,0))*$C$2
+INDEX(_Inf_Data,MATCH($D218,_Inf_Country,0),MATCH(DQ$3-4,_Inf_Day,0))-INDEX(_Inf_Data,MATCH($D218,_Inf_Country,0),MATCH(DQ$3-5,_Inf_Day,0))*$C$2)/5</f>
        <v>0</v>
      </c>
      <c r="DR218" s="81">
        <f>(INDEX(_Inf_Data,MATCH($D218,_Inf_Country,0),MATCH(DR$3,_Inf_Day,0))-INDEX(_Inf_Data,MATCH($D218,_Inf_Country,0),MATCH(DR$3-1,_Inf_Day,0))*$C$2
+INDEX(_Inf_Data,MATCH($D218,_Inf_Country,0),MATCH(DR$3-1,_Inf_Day,0))-INDEX(_Inf_Data,MATCH($D218,_Inf_Country,0),MATCH(DR$3-2,_Inf_Day,0))*$C$2
+INDEX(_Inf_Data,MATCH($D218,_Inf_Country,0),MATCH(DR$3-2,_Inf_Day,0))-INDEX(_Inf_Data,MATCH($D218,_Inf_Country,0),MATCH(DR$3-3,_Inf_Day,0))*$C$2
+INDEX(_Inf_Data,MATCH($D218,_Inf_Country,0),MATCH(DR$3-3,_Inf_Day,0))-INDEX(_Inf_Data,MATCH($D218,_Inf_Country,0),MATCH(DR$3-4,_Inf_Day,0))*$C$2
+INDEX(_Inf_Data,MATCH($D218,_Inf_Country,0),MATCH(DR$3-4,_Inf_Day,0))-INDEX(_Inf_Data,MATCH($D218,_Inf_Country,0),MATCH(DR$3-5,_Inf_Day,0))*$C$2)/5</f>
        <v>0</v>
      </c>
      <c r="DS218" s="81">
        <f>(INDEX(_Inf_Data,MATCH($D218,_Inf_Country,0),MATCH(DS$3,_Inf_Day,0))-INDEX(_Inf_Data,MATCH($D218,_Inf_Country,0),MATCH(DS$3-1,_Inf_Day,0))*$C$2
+INDEX(_Inf_Data,MATCH($D218,_Inf_Country,0),MATCH(DS$3-1,_Inf_Day,0))-INDEX(_Inf_Data,MATCH($D218,_Inf_Country,0),MATCH(DS$3-2,_Inf_Day,0))*$C$2
+INDEX(_Inf_Data,MATCH($D218,_Inf_Country,0),MATCH(DS$3-2,_Inf_Day,0))-INDEX(_Inf_Data,MATCH($D218,_Inf_Country,0),MATCH(DS$3-3,_Inf_Day,0))*$C$2
+INDEX(_Inf_Data,MATCH($D218,_Inf_Country,0),MATCH(DS$3-3,_Inf_Day,0))-INDEX(_Inf_Data,MATCH($D218,_Inf_Country,0),MATCH(DS$3-4,_Inf_Day,0))*$C$2
+INDEX(_Inf_Data,MATCH($D218,_Inf_Country,0),MATCH(DS$3-4,_Inf_Day,0))-INDEX(_Inf_Data,MATCH($D218,_Inf_Country,0),MATCH(DS$3-5,_Inf_Day,0))*$C$2)/5</f>
        <v>0</v>
      </c>
      <c r="DT218" s="81" t="e">
        <f>(INDEX(_Inf_Data,MATCH($D218,_Inf_Country,0),MATCH(DT$3,_Inf_Day,0))-INDEX(_Inf_Data,MATCH($D218,_Inf_Country,0),MATCH(DT$3-1,_Inf_Day,0))*$C$2
+INDEX(_Inf_Data,MATCH($D218,_Inf_Country,0),MATCH(DT$3-1,_Inf_Day,0))-INDEX(_Inf_Data,MATCH($D218,_Inf_Country,0),MATCH(DT$3-2,_Inf_Day,0))*$C$2
+INDEX(_Inf_Data,MATCH($D218,_Inf_Country,0),MATCH(DT$3-2,_Inf_Day,0))-INDEX(_Inf_Data,MATCH($D218,_Inf_Country,0),MATCH(DT$3-3,_Inf_Day,0))*$C$2
+INDEX(_Inf_Data,MATCH($D218,_Inf_Country,0),MATCH(DT$3-3,_Inf_Day,0))-INDEX(_Inf_Data,MATCH($D218,_Inf_Country,0),MATCH(DT$3-4,_Inf_Day,0))*$C$2
+INDEX(_Inf_Data,MATCH($D218,_Inf_Country,0),MATCH(DT$3-4,_Inf_Day,0))-INDEX(_Inf_Data,MATCH($D218,_Inf_Country,0),MATCH(DT$3-5,_Inf_Day,0))*$C$2)/5</f>
        <v>#N/A</v>
      </c>
      <c r="DU218" s="81" t="e">
        <f>(INDEX(_Inf_Data,MATCH($D218,_Inf_Country,0),MATCH(DU$3,_Inf_Day,0))-INDEX(_Inf_Data,MATCH($D218,_Inf_Country,0),MATCH(DU$3-1,_Inf_Day,0))*$C$2
+INDEX(_Inf_Data,MATCH($D218,_Inf_Country,0),MATCH(DU$3-1,_Inf_Day,0))-INDEX(_Inf_Data,MATCH($D218,_Inf_Country,0),MATCH(DU$3-2,_Inf_Day,0))*$C$2
+INDEX(_Inf_Data,MATCH($D218,_Inf_Country,0),MATCH(DU$3-2,_Inf_Day,0))-INDEX(_Inf_Data,MATCH($D218,_Inf_Country,0),MATCH(DU$3-3,_Inf_Day,0))*$C$2
+INDEX(_Inf_Data,MATCH($D218,_Inf_Country,0),MATCH(DU$3-3,_Inf_Day,0))-INDEX(_Inf_Data,MATCH($D218,_Inf_Country,0),MATCH(DU$3-4,_Inf_Day,0))*$C$2
+INDEX(_Inf_Data,MATCH($D218,_Inf_Country,0),MATCH(DU$3-4,_Inf_Day,0))-INDEX(_Inf_Data,MATCH($D218,_Inf_Country,0),MATCH(DU$3-5,_Inf_Day,0))*$C$2)/5</f>
        <v>#N/A</v>
      </c>
      <c r="DV218" s="81" t="e">
        <f>(INDEX(_Inf_Data,MATCH($D218,_Inf_Country,0),MATCH(DV$3,_Inf_Day,0))-INDEX(_Inf_Data,MATCH($D218,_Inf_Country,0),MATCH(DV$3-1,_Inf_Day,0))*$C$2
+INDEX(_Inf_Data,MATCH($D218,_Inf_Country,0),MATCH(DV$3-1,_Inf_Day,0))-INDEX(_Inf_Data,MATCH($D218,_Inf_Country,0),MATCH(DV$3-2,_Inf_Day,0))*$C$2
+INDEX(_Inf_Data,MATCH($D218,_Inf_Country,0),MATCH(DV$3-2,_Inf_Day,0))-INDEX(_Inf_Data,MATCH($D218,_Inf_Country,0),MATCH(DV$3-3,_Inf_Day,0))*$C$2
+INDEX(_Inf_Data,MATCH($D218,_Inf_Country,0),MATCH(DV$3-3,_Inf_Day,0))-INDEX(_Inf_Data,MATCH($D218,_Inf_Country,0),MATCH(DV$3-4,_Inf_Day,0))*$C$2
+INDEX(_Inf_Data,MATCH($D218,_Inf_Country,0),MATCH(DV$3-4,_Inf_Day,0))-INDEX(_Inf_Data,MATCH($D218,_Inf_Country,0),MATCH(DV$3-5,_Inf_Day,0))*$C$2)/5</f>
        <v>#N/A</v>
      </c>
      <c r="DW218" s="81" t="e">
        <f>(INDEX(_Inf_Data,MATCH($D218,_Inf_Country,0),MATCH(DW$3,_Inf_Day,0))-INDEX(_Inf_Data,MATCH($D218,_Inf_Country,0),MATCH(DW$3-1,_Inf_Day,0))*$C$2
+INDEX(_Inf_Data,MATCH($D218,_Inf_Country,0),MATCH(DW$3-1,_Inf_Day,0))-INDEX(_Inf_Data,MATCH($D218,_Inf_Country,0),MATCH(DW$3-2,_Inf_Day,0))*$C$2
+INDEX(_Inf_Data,MATCH($D218,_Inf_Country,0),MATCH(DW$3-2,_Inf_Day,0))-INDEX(_Inf_Data,MATCH($D218,_Inf_Country,0),MATCH(DW$3-3,_Inf_Day,0))*$C$2
+INDEX(_Inf_Data,MATCH($D218,_Inf_Country,0),MATCH(DW$3-3,_Inf_Day,0))-INDEX(_Inf_Data,MATCH($D218,_Inf_Country,0),MATCH(DW$3-4,_Inf_Day,0))*$C$2
+INDEX(_Inf_Data,MATCH($D218,_Inf_Country,0),MATCH(DW$3-4,_Inf_Day,0))-INDEX(_Inf_Data,MATCH($D218,_Inf_Country,0),MATCH(DW$3-5,_Inf_Day,0))*$C$2)/5</f>
        <v>#N/A</v>
      </c>
      <c r="DX218" s="81" t="e">
        <f>(INDEX(_Inf_Data,MATCH($D218,_Inf_Country,0),MATCH(DX$3,_Inf_Day,0))-INDEX(_Inf_Data,MATCH($D218,_Inf_Country,0),MATCH(DX$3-1,_Inf_Day,0))*$C$2
+INDEX(_Inf_Data,MATCH($D218,_Inf_Country,0),MATCH(DX$3-1,_Inf_Day,0))-INDEX(_Inf_Data,MATCH($D218,_Inf_Country,0),MATCH(DX$3-2,_Inf_Day,0))*$C$2
+INDEX(_Inf_Data,MATCH($D218,_Inf_Country,0),MATCH(DX$3-2,_Inf_Day,0))-INDEX(_Inf_Data,MATCH($D218,_Inf_Country,0),MATCH(DX$3-3,_Inf_Day,0))*$C$2
+INDEX(_Inf_Data,MATCH($D218,_Inf_Country,0),MATCH(DX$3-3,_Inf_Day,0))-INDEX(_Inf_Data,MATCH($D218,_Inf_Country,0),MATCH(DX$3-4,_Inf_Day,0))*$C$2
+INDEX(_Inf_Data,MATCH($D218,_Inf_Country,0),MATCH(DX$3-4,_Inf_Day,0))-INDEX(_Inf_Data,MATCH($D218,_Inf_Country,0),MATCH(DX$3-5,_Inf_Day,0))*$C$2)/5</f>
        <v>#N/A</v>
      </c>
      <c r="DY218" s="81" t="e">
        <f>(INDEX(_Inf_Data,MATCH($D218,_Inf_Country,0),MATCH(DY$3,_Inf_Day,0))-INDEX(_Inf_Data,MATCH($D218,_Inf_Country,0),MATCH(DY$3-1,_Inf_Day,0))*$C$2
+INDEX(_Inf_Data,MATCH($D218,_Inf_Country,0),MATCH(DY$3-1,_Inf_Day,0))-INDEX(_Inf_Data,MATCH($D218,_Inf_Country,0),MATCH(DY$3-2,_Inf_Day,0))*$C$2
+INDEX(_Inf_Data,MATCH($D218,_Inf_Country,0),MATCH(DY$3-2,_Inf_Day,0))-INDEX(_Inf_Data,MATCH($D218,_Inf_Country,0),MATCH(DY$3-3,_Inf_Day,0))*$C$2
+INDEX(_Inf_Data,MATCH($D218,_Inf_Country,0),MATCH(DY$3-3,_Inf_Day,0))-INDEX(_Inf_Data,MATCH($D218,_Inf_Country,0),MATCH(DY$3-4,_Inf_Day,0))*$C$2
+INDEX(_Inf_Data,MATCH($D218,_Inf_Country,0),MATCH(DY$3-4,_Inf_Day,0))-INDEX(_Inf_Data,MATCH($D218,_Inf_Country,0),MATCH(DY$3-5,_Inf_Day,0))*$C$2)/5</f>
        <v>#N/A</v>
      </c>
      <c r="DZ218" s="81" t="e">
        <f>(INDEX(_Inf_Data,MATCH($D218,_Inf_Country,0),MATCH(DZ$3,_Inf_Day,0))-INDEX(_Inf_Data,MATCH($D218,_Inf_Country,0),MATCH(DZ$3-1,_Inf_Day,0))*$C$2
+INDEX(_Inf_Data,MATCH($D218,_Inf_Country,0),MATCH(DZ$3-1,_Inf_Day,0))-INDEX(_Inf_Data,MATCH($D218,_Inf_Country,0),MATCH(DZ$3-2,_Inf_Day,0))*$C$2
+INDEX(_Inf_Data,MATCH($D218,_Inf_Country,0),MATCH(DZ$3-2,_Inf_Day,0))-INDEX(_Inf_Data,MATCH($D218,_Inf_Country,0),MATCH(DZ$3-3,_Inf_Day,0))*$C$2
+INDEX(_Inf_Data,MATCH($D218,_Inf_Country,0),MATCH(DZ$3-3,_Inf_Day,0))-INDEX(_Inf_Data,MATCH($D218,_Inf_Country,0),MATCH(DZ$3-4,_Inf_Day,0))*$C$2
+INDEX(_Inf_Data,MATCH($D218,_Inf_Country,0),MATCH(DZ$3-4,_Inf_Day,0))-INDEX(_Inf_Data,MATCH($D218,_Inf_Country,0),MATCH(DZ$3-5,_Inf_Day,0))*$C$2)/5</f>
        <v>#N/A</v>
      </c>
      <c r="EA218" s="81" t="e">
        <f>(INDEX(_Inf_Data,MATCH($D218,_Inf_Country,0),MATCH(EA$3,_Inf_Day,0))-INDEX(_Inf_Data,MATCH($D218,_Inf_Country,0),MATCH(EA$3-1,_Inf_Day,0))*$C$2
+INDEX(_Inf_Data,MATCH($D218,_Inf_Country,0),MATCH(EA$3-1,_Inf_Day,0))-INDEX(_Inf_Data,MATCH($D218,_Inf_Country,0),MATCH(EA$3-2,_Inf_Day,0))*$C$2
+INDEX(_Inf_Data,MATCH($D218,_Inf_Country,0),MATCH(EA$3-2,_Inf_Day,0))-INDEX(_Inf_Data,MATCH($D218,_Inf_Country,0),MATCH(EA$3-3,_Inf_Day,0))*$C$2
+INDEX(_Inf_Data,MATCH($D218,_Inf_Country,0),MATCH(EA$3-3,_Inf_Day,0))-INDEX(_Inf_Data,MATCH($D218,_Inf_Country,0),MATCH(EA$3-4,_Inf_Day,0))*$C$2
+INDEX(_Inf_Data,MATCH($D218,_Inf_Country,0),MATCH(EA$3-4,_Inf_Day,0))-INDEX(_Inf_Data,MATCH($D218,_Inf_Country,0),MATCH(EA$3-5,_Inf_Day,0))*$C$2)/5</f>
        <v>#N/A</v>
      </c>
      <c r="EB218" s="81" t="e">
        <f>(INDEX(_Inf_Data,MATCH($D218,_Inf_Country,0),MATCH(EB$3,_Inf_Day,0))-INDEX(_Inf_Data,MATCH($D218,_Inf_Country,0),MATCH(EB$3-1,_Inf_Day,0))*$C$2
+INDEX(_Inf_Data,MATCH($D218,_Inf_Country,0),MATCH(EB$3-1,_Inf_Day,0))-INDEX(_Inf_Data,MATCH($D218,_Inf_Country,0),MATCH(EB$3-2,_Inf_Day,0))*$C$2
+INDEX(_Inf_Data,MATCH($D218,_Inf_Country,0),MATCH(EB$3-2,_Inf_Day,0))-INDEX(_Inf_Data,MATCH($D218,_Inf_Country,0),MATCH(EB$3-3,_Inf_Day,0))*$C$2
+INDEX(_Inf_Data,MATCH($D218,_Inf_Country,0),MATCH(EB$3-3,_Inf_Day,0))-INDEX(_Inf_Data,MATCH($D218,_Inf_Country,0),MATCH(EB$3-4,_Inf_Day,0))*$C$2
+INDEX(_Inf_Data,MATCH($D218,_Inf_Country,0),MATCH(EB$3-4,_Inf_Day,0))-INDEX(_Inf_Data,MATCH($D218,_Inf_Country,0),MATCH(EB$3-5,_Inf_Day,0))*$C$2)/5</f>
        <v>#N/A</v>
      </c>
      <c r="EC218" s="81" t="e">
        <f>(INDEX(_Inf_Data,MATCH($D218,_Inf_Country,0),MATCH(EC$3,_Inf_Day,0))-INDEX(_Inf_Data,MATCH($D218,_Inf_Country,0),MATCH(EC$3-1,_Inf_Day,0))*$C$2
+INDEX(_Inf_Data,MATCH($D218,_Inf_Country,0),MATCH(EC$3-1,_Inf_Day,0))-INDEX(_Inf_Data,MATCH($D218,_Inf_Country,0),MATCH(EC$3-2,_Inf_Day,0))*$C$2
+INDEX(_Inf_Data,MATCH($D218,_Inf_Country,0),MATCH(EC$3-2,_Inf_Day,0))-INDEX(_Inf_Data,MATCH($D218,_Inf_Country,0),MATCH(EC$3-3,_Inf_Day,0))*$C$2
+INDEX(_Inf_Data,MATCH($D218,_Inf_Country,0),MATCH(EC$3-3,_Inf_Day,0))-INDEX(_Inf_Data,MATCH($D218,_Inf_Country,0),MATCH(EC$3-4,_Inf_Day,0))*$C$2
+INDEX(_Inf_Data,MATCH($D218,_Inf_Country,0),MATCH(EC$3-4,_Inf_Day,0))-INDEX(_Inf_Data,MATCH($D218,_Inf_Country,0),MATCH(EC$3-5,_Inf_Day,0))*$C$2)/5</f>
        <v>#N/A</v>
      </c>
      <c r="ED218">
        <v>1</v>
      </c>
      <c r="EF218" s="10">
        <f ca="1">HLOOKUP(TODAY()-EF$3,$B$3:$EC$252,ROW()-2)</f>
        <v>0</v>
      </c>
      <c r="EG218" s="10">
        <f ca="1">HLOOKUP(TODAY()-EG$3,$B$3:$EC$252,ROW()-2)</f>
        <v>0</v>
      </c>
      <c r="EH218" s="10">
        <f ca="1">HLOOKUP(TODAY()-EH$3,$B$3:$EC$252,ROW()-2)</f>
        <v>0</v>
      </c>
      <c r="EI218" s="10">
        <f ca="1">HLOOKUP(TODAY()-EI$3,$B$3:$EC$252,ROW()-2)</f>
        <v>0</v>
      </c>
      <c r="EJ218" s="10">
        <f ca="1">HLOOKUP(TODAY()-EJ$3,$B$3:$EC$252,ROW()-2)</f>
        <v>0</v>
      </c>
      <c r="EK218" s="10">
        <f ca="1">HLOOKUP(TODAY()-EK$3,$B$3:$EC$252,ROW()-2)</f>
        <v>0</v>
      </c>
      <c r="EL218" s="10">
        <f ca="1">HLOOKUP(TODAY()-EL$3,$B$3:$EC$252,ROW()-2)</f>
        <v>0</v>
      </c>
      <c r="EM218" s="10">
        <f ca="1">SUM(EF218:EL218)/7</f>
        <v>0</v>
      </c>
      <c r="EO218" s="10">
        <f t="array" ref="EO218">MAX(IF(ISNA(J218:EC218),"",J218:EC218))</f>
        <v>1.6</v>
      </c>
      <c r="EP218" s="52">
        <f ca="1">EM218/EO218</f>
        <v>0</v>
      </c>
    </row>
    <row r="219" spans="1:146" ht="30" customHeight="1">
      <c r="A219" s="82">
        <f>VLOOKUP(D219,Countries!$D$5:$F$254,3,FALSE)</f>
        <v>39510000</v>
      </c>
      <c r="B219" s="87">
        <f ca="1">EP219</f>
        <v>0.83658556171203724</v>
      </c>
      <c r="C219" s="81" t="str">
        <f>VLOOKUP(D219,Countries!$D$5:$E$254,2,FALSE)</f>
        <v>USA</v>
      </c>
      <c r="D219" s="81" t="str">
        <f>Infections!A199</f>
        <v>California</v>
      </c>
      <c r="E219" s="82">
        <f ca="1">INDEX(_Inf_Data,MATCH($D219,_Inf_Country,0),MATCH(E$2,_Inf_Day,0))</f>
        <v>78725</v>
      </c>
      <c r="F219" s="82">
        <f ca="1">EM219</f>
        <v>1785.9428571428573</v>
      </c>
      <c r="G219" s="81"/>
      <c r="H219" s="81">
        <f>INDEX(_Inf_Data,MATCH($D219,_Inf_Country,0),MATCH(H$3,_Inf_Day,0))</f>
        <v>0</v>
      </c>
      <c r="I219" s="81">
        <f>INDEX(_Inf_Data,MATCH($D219,_Inf_Country,0),MATCH(I$3,_Inf_Day,0))-INDEX(_Inf_Data,MATCH($D219,_Inf_Country,0),MATCH(H$3,_Inf_Day,0))*$C$2</f>
        <v>0</v>
      </c>
      <c r="J219" s="81" t="e">
        <f>(INDEX(_Inf_Data,MATCH($D219,_Inf_Country,0),MATCH(J$3,_Inf_Day,0))-INDEX(_Inf_Data,MATCH($D219,_Inf_Country,0),MATCH(J$3-1,_Inf_Day,0))*$C$2
+INDEX(_Inf_Data,MATCH($D219,_Inf_Country,0),MATCH(J$3-1,_Inf_Day,0))-INDEX(_Inf_Data,MATCH($D219,_Inf_Country,0),MATCH(J$3-2,_Inf_Day,0))*$C$2
+INDEX(_Inf_Data,MATCH($D219,_Inf_Country,0),MATCH(J$3-2,_Inf_Day,0))-INDEX(_Inf_Data,MATCH($D219,_Inf_Country,0),MATCH(J$3-3,_Inf_Day,0))*$C$2
+INDEX(_Inf_Data,MATCH($D219,_Inf_Country,0),MATCH(J$3-3,_Inf_Day,0))-INDEX(_Inf_Data,MATCH($D219,_Inf_Country,0),MATCH(J$3-4,_Inf_Day,0))*$C$2
+INDEX(_Inf_Data,MATCH($D219,_Inf_Country,0),MATCH(J$3-4,_Inf_Day,0))-INDEX(_Inf_Data,MATCH($D219,_Inf_Country,0),MATCH(J$3-5,_Inf_Day,0))*$C$2)/5</f>
        <v>#N/A</v>
      </c>
      <c r="K219" s="81" t="e">
        <f>(INDEX(_Inf_Data,MATCH($D219,_Inf_Country,0),MATCH(K$3,_Inf_Day,0))-INDEX(_Inf_Data,MATCH($D219,_Inf_Country,0),MATCH(K$3-1,_Inf_Day,0))*$C$2
+INDEX(_Inf_Data,MATCH($D219,_Inf_Country,0),MATCH(K$3-1,_Inf_Day,0))-INDEX(_Inf_Data,MATCH($D219,_Inf_Country,0),MATCH(K$3-2,_Inf_Day,0))*$C$2
+INDEX(_Inf_Data,MATCH($D219,_Inf_Country,0),MATCH(K$3-2,_Inf_Day,0))-INDEX(_Inf_Data,MATCH($D219,_Inf_Country,0),MATCH(K$3-3,_Inf_Day,0))*$C$2
+INDEX(_Inf_Data,MATCH($D219,_Inf_Country,0),MATCH(K$3-3,_Inf_Day,0))-INDEX(_Inf_Data,MATCH($D219,_Inf_Country,0),MATCH(K$3-4,_Inf_Day,0))*$C$2
+INDEX(_Inf_Data,MATCH($D219,_Inf_Country,0),MATCH(K$3-4,_Inf_Day,0))-INDEX(_Inf_Data,MATCH($D219,_Inf_Country,0),MATCH(K$3-5,_Inf_Day,0))*$C$2)/5</f>
        <v>#N/A</v>
      </c>
      <c r="L219" s="81" t="e">
        <f>(INDEX(_Inf_Data,MATCH($D219,_Inf_Country,0),MATCH(L$3,_Inf_Day,0))-INDEX(_Inf_Data,MATCH($D219,_Inf_Country,0),MATCH(L$3-1,_Inf_Day,0))*$C$2
+INDEX(_Inf_Data,MATCH($D219,_Inf_Country,0),MATCH(L$3-1,_Inf_Day,0))-INDEX(_Inf_Data,MATCH($D219,_Inf_Country,0),MATCH(L$3-2,_Inf_Day,0))*$C$2
+INDEX(_Inf_Data,MATCH($D219,_Inf_Country,0),MATCH(L$3-2,_Inf_Day,0))-INDEX(_Inf_Data,MATCH($D219,_Inf_Country,0),MATCH(L$3-3,_Inf_Day,0))*$C$2
+INDEX(_Inf_Data,MATCH($D219,_Inf_Country,0),MATCH(L$3-3,_Inf_Day,0))-INDEX(_Inf_Data,MATCH($D219,_Inf_Country,0),MATCH(L$3-4,_Inf_Day,0))*$C$2
+INDEX(_Inf_Data,MATCH($D219,_Inf_Country,0),MATCH(L$3-4,_Inf_Day,0))-INDEX(_Inf_Data,MATCH($D219,_Inf_Country,0),MATCH(L$3-5,_Inf_Day,0))*$C$2)/5</f>
        <v>#N/A</v>
      </c>
      <c r="M219" s="81">
        <f>(INDEX(_Inf_Data,MATCH($D219,_Inf_Country,0),MATCH(M$3,_Inf_Day,0))-INDEX(_Inf_Data,MATCH($D219,_Inf_Country,0),MATCH(M$3-1,_Inf_Day,0))*$C$2
+INDEX(_Inf_Data,MATCH($D219,_Inf_Country,0),MATCH(M$3-1,_Inf_Day,0))-INDEX(_Inf_Data,MATCH($D219,_Inf_Country,0),MATCH(M$3-2,_Inf_Day,0))*$C$2
+INDEX(_Inf_Data,MATCH($D219,_Inf_Country,0),MATCH(M$3-2,_Inf_Day,0))-INDEX(_Inf_Data,MATCH($D219,_Inf_Country,0),MATCH(M$3-3,_Inf_Day,0))*$C$2
+INDEX(_Inf_Data,MATCH($D219,_Inf_Country,0),MATCH(M$3-3,_Inf_Day,0))-INDEX(_Inf_Data,MATCH($D219,_Inf_Country,0),MATCH(M$3-4,_Inf_Day,0))*$C$2
+INDEX(_Inf_Data,MATCH($D219,_Inf_Country,0),MATCH(M$3-4,_Inf_Day,0))-INDEX(_Inf_Data,MATCH($D219,_Inf_Country,0),MATCH(M$3-5,_Inf_Day,0))*$C$2)/5</f>
        <v>0.4</v>
      </c>
      <c r="N219" s="81">
        <f>(INDEX(_Inf_Data,MATCH($D219,_Inf_Country,0),MATCH(N$3,_Inf_Day,0))-INDEX(_Inf_Data,MATCH($D219,_Inf_Country,0),MATCH(N$3-1,_Inf_Day,0))*$C$2
+INDEX(_Inf_Data,MATCH($D219,_Inf_Country,0),MATCH(N$3-1,_Inf_Day,0))-INDEX(_Inf_Data,MATCH($D219,_Inf_Country,0),MATCH(N$3-2,_Inf_Day,0))*$C$2
+INDEX(_Inf_Data,MATCH($D219,_Inf_Country,0),MATCH(N$3-2,_Inf_Day,0))-INDEX(_Inf_Data,MATCH($D219,_Inf_Country,0),MATCH(N$3-3,_Inf_Day,0))*$C$2
+INDEX(_Inf_Data,MATCH($D219,_Inf_Country,0),MATCH(N$3-3,_Inf_Day,0))-INDEX(_Inf_Data,MATCH($D219,_Inf_Country,0),MATCH(N$3-4,_Inf_Day,0))*$C$2
+INDEX(_Inf_Data,MATCH($D219,_Inf_Country,0),MATCH(N$3-4,_Inf_Day,0))-INDEX(_Inf_Data,MATCH($D219,_Inf_Country,0),MATCH(N$3-5,_Inf_Day,0))*$C$2)/5</f>
        <v>0.4</v>
      </c>
      <c r="O219" s="81">
        <f>(INDEX(_Inf_Data,MATCH($D219,_Inf_Country,0),MATCH(O$3,_Inf_Day,0))-INDEX(_Inf_Data,MATCH($D219,_Inf_Country,0),MATCH(O$3-1,_Inf_Day,0))*$C$2
+INDEX(_Inf_Data,MATCH($D219,_Inf_Country,0),MATCH(O$3-1,_Inf_Day,0))-INDEX(_Inf_Data,MATCH($D219,_Inf_Country,0),MATCH(O$3-2,_Inf_Day,0))*$C$2
+INDEX(_Inf_Data,MATCH($D219,_Inf_Country,0),MATCH(O$3-2,_Inf_Day,0))-INDEX(_Inf_Data,MATCH($D219,_Inf_Country,0),MATCH(O$3-3,_Inf_Day,0))*$C$2
+INDEX(_Inf_Data,MATCH($D219,_Inf_Country,0),MATCH(O$3-3,_Inf_Day,0))-INDEX(_Inf_Data,MATCH($D219,_Inf_Country,0),MATCH(O$3-4,_Inf_Day,0))*$C$2
+INDEX(_Inf_Data,MATCH($D219,_Inf_Country,0),MATCH(O$3-4,_Inf_Day,0))-INDEX(_Inf_Data,MATCH($D219,_Inf_Country,0),MATCH(O$3-5,_Inf_Day,0))*$C$2)/5</f>
        <v>0.4</v>
      </c>
      <c r="P219" s="81">
        <f>(INDEX(_Inf_Data,MATCH($D219,_Inf_Country,0),MATCH(P$3,_Inf_Day,0))-INDEX(_Inf_Data,MATCH($D219,_Inf_Country,0),MATCH(P$3-1,_Inf_Day,0))*$C$2
+INDEX(_Inf_Data,MATCH($D219,_Inf_Country,0),MATCH(P$3-1,_Inf_Day,0))-INDEX(_Inf_Data,MATCH($D219,_Inf_Country,0),MATCH(P$3-2,_Inf_Day,0))*$C$2
+INDEX(_Inf_Data,MATCH($D219,_Inf_Country,0),MATCH(P$3-2,_Inf_Day,0))-INDEX(_Inf_Data,MATCH($D219,_Inf_Country,0),MATCH(P$3-3,_Inf_Day,0))*$C$2
+INDEX(_Inf_Data,MATCH($D219,_Inf_Country,0),MATCH(P$3-3,_Inf_Day,0))-INDEX(_Inf_Data,MATCH($D219,_Inf_Country,0),MATCH(P$3-4,_Inf_Day,0))*$C$2
+INDEX(_Inf_Data,MATCH($D219,_Inf_Country,0),MATCH(P$3-4,_Inf_Day,0))-INDEX(_Inf_Data,MATCH($D219,_Inf_Country,0),MATCH(P$3-5,_Inf_Day,0))*$C$2)/5</f>
        <v>0.4</v>
      </c>
      <c r="Q219" s="81">
        <f>(INDEX(_Inf_Data,MATCH($D219,_Inf_Country,0),MATCH(Q$3,_Inf_Day,0))-INDEX(_Inf_Data,MATCH($D219,_Inf_Country,0),MATCH(Q$3-1,_Inf_Day,0))*$C$2
+INDEX(_Inf_Data,MATCH($D219,_Inf_Country,0),MATCH(Q$3-1,_Inf_Day,0))-INDEX(_Inf_Data,MATCH($D219,_Inf_Country,0),MATCH(Q$3-2,_Inf_Day,0))*$C$2
+INDEX(_Inf_Data,MATCH($D219,_Inf_Country,0),MATCH(Q$3-2,_Inf_Day,0))-INDEX(_Inf_Data,MATCH($D219,_Inf_Country,0),MATCH(Q$3-3,_Inf_Day,0))*$C$2
+INDEX(_Inf_Data,MATCH($D219,_Inf_Country,0),MATCH(Q$3-3,_Inf_Day,0))-INDEX(_Inf_Data,MATCH($D219,_Inf_Country,0),MATCH(Q$3-4,_Inf_Day,0))*$C$2
+INDEX(_Inf_Data,MATCH($D219,_Inf_Country,0),MATCH(Q$3-4,_Inf_Day,0))-INDEX(_Inf_Data,MATCH($D219,_Inf_Country,0),MATCH(Q$3-5,_Inf_Day,0))*$C$2)/5</f>
        <v>0.2</v>
      </c>
      <c r="R219" s="81">
        <f>(INDEX(_Inf_Data,MATCH($D219,_Inf_Country,0),MATCH(R$3,_Inf_Day,0))-INDEX(_Inf_Data,MATCH($D219,_Inf_Country,0),MATCH(R$3-1,_Inf_Day,0))*$C$2
+INDEX(_Inf_Data,MATCH($D219,_Inf_Country,0),MATCH(R$3-1,_Inf_Day,0))-INDEX(_Inf_Data,MATCH($D219,_Inf_Country,0),MATCH(R$3-2,_Inf_Day,0))*$C$2
+INDEX(_Inf_Data,MATCH($D219,_Inf_Country,0),MATCH(R$3-2,_Inf_Day,0))-INDEX(_Inf_Data,MATCH($D219,_Inf_Country,0),MATCH(R$3-3,_Inf_Day,0))*$C$2
+INDEX(_Inf_Data,MATCH($D219,_Inf_Country,0),MATCH(R$3-3,_Inf_Day,0))-INDEX(_Inf_Data,MATCH($D219,_Inf_Country,0),MATCH(R$3-4,_Inf_Day,0))*$C$2
+INDEX(_Inf_Data,MATCH($D219,_Inf_Country,0),MATCH(R$3-4,_Inf_Day,0))-INDEX(_Inf_Data,MATCH($D219,_Inf_Country,0),MATCH(R$3-5,_Inf_Day,0))*$C$2)/5</f>
        <v>0.2</v>
      </c>
      <c r="S219" s="81">
        <f>(INDEX(_Inf_Data,MATCH($D219,_Inf_Country,0),MATCH(S$3,_Inf_Day,0))-INDEX(_Inf_Data,MATCH($D219,_Inf_Country,0),MATCH(S$3-1,_Inf_Day,0))*$C$2
+INDEX(_Inf_Data,MATCH($D219,_Inf_Country,0),MATCH(S$3-1,_Inf_Day,0))-INDEX(_Inf_Data,MATCH($D219,_Inf_Country,0),MATCH(S$3-2,_Inf_Day,0))*$C$2
+INDEX(_Inf_Data,MATCH($D219,_Inf_Country,0),MATCH(S$3-2,_Inf_Day,0))-INDEX(_Inf_Data,MATCH($D219,_Inf_Country,0),MATCH(S$3-3,_Inf_Day,0))*$C$2
+INDEX(_Inf_Data,MATCH($D219,_Inf_Country,0),MATCH(S$3-3,_Inf_Day,0))-INDEX(_Inf_Data,MATCH($D219,_Inf_Country,0),MATCH(S$3-4,_Inf_Day,0))*$C$2
+INDEX(_Inf_Data,MATCH($D219,_Inf_Country,0),MATCH(S$3-4,_Inf_Day,0))-INDEX(_Inf_Data,MATCH($D219,_Inf_Country,0),MATCH(S$3-5,_Inf_Day,0))*$C$2)/5</f>
        <v>0.2</v>
      </c>
      <c r="T219" s="81">
        <f>(INDEX(_Inf_Data,MATCH($D219,_Inf_Country,0),MATCH(T$3,_Inf_Day,0))-INDEX(_Inf_Data,MATCH($D219,_Inf_Country,0),MATCH(T$3-1,_Inf_Day,0))*$C$2
+INDEX(_Inf_Data,MATCH($D219,_Inf_Country,0),MATCH(T$3-1,_Inf_Day,0))-INDEX(_Inf_Data,MATCH($D219,_Inf_Country,0),MATCH(T$3-2,_Inf_Day,0))*$C$2
+INDEX(_Inf_Data,MATCH($D219,_Inf_Country,0),MATCH(T$3-2,_Inf_Day,0))-INDEX(_Inf_Data,MATCH($D219,_Inf_Country,0),MATCH(T$3-3,_Inf_Day,0))*$C$2
+INDEX(_Inf_Data,MATCH($D219,_Inf_Country,0),MATCH(T$3-3,_Inf_Day,0))-INDEX(_Inf_Data,MATCH($D219,_Inf_Country,0),MATCH(T$3-4,_Inf_Day,0))*$C$2
+INDEX(_Inf_Data,MATCH($D219,_Inf_Country,0),MATCH(T$3-4,_Inf_Day,0))-INDEX(_Inf_Data,MATCH($D219,_Inf_Country,0),MATCH(T$3-5,_Inf_Day,0))*$C$2)/5</f>
        <v>0.8</v>
      </c>
      <c r="U219" s="81">
        <f>(INDEX(_Inf_Data,MATCH($D219,_Inf_Country,0),MATCH(U$3,_Inf_Day,0))-INDEX(_Inf_Data,MATCH($D219,_Inf_Country,0),MATCH(U$3-1,_Inf_Day,0))*$C$2
+INDEX(_Inf_Data,MATCH($D219,_Inf_Country,0),MATCH(U$3-1,_Inf_Day,0))-INDEX(_Inf_Data,MATCH($D219,_Inf_Country,0),MATCH(U$3-2,_Inf_Day,0))*$C$2
+INDEX(_Inf_Data,MATCH($D219,_Inf_Country,0),MATCH(U$3-2,_Inf_Day,0))-INDEX(_Inf_Data,MATCH($D219,_Inf_Country,0),MATCH(U$3-3,_Inf_Day,0))*$C$2
+INDEX(_Inf_Data,MATCH($D219,_Inf_Country,0),MATCH(U$3-3,_Inf_Day,0))-INDEX(_Inf_Data,MATCH($D219,_Inf_Country,0),MATCH(U$3-4,_Inf_Day,0))*$C$2
+INDEX(_Inf_Data,MATCH($D219,_Inf_Country,0),MATCH(U$3-4,_Inf_Day,0))-INDEX(_Inf_Data,MATCH($D219,_Inf_Country,0),MATCH(U$3-5,_Inf_Day,0))*$C$2)/5</f>
        <v>0.8</v>
      </c>
      <c r="V219" s="81">
        <f>(INDEX(_Inf_Data,MATCH($D219,_Inf_Country,0),MATCH(V$3,_Inf_Day,0))-INDEX(_Inf_Data,MATCH($D219,_Inf_Country,0),MATCH(V$3-1,_Inf_Day,0))*$C$2
+INDEX(_Inf_Data,MATCH($D219,_Inf_Country,0),MATCH(V$3-1,_Inf_Day,0))-INDEX(_Inf_Data,MATCH($D219,_Inf_Country,0),MATCH(V$3-2,_Inf_Day,0))*$C$2
+INDEX(_Inf_Data,MATCH($D219,_Inf_Country,0),MATCH(V$3-2,_Inf_Day,0))-INDEX(_Inf_Data,MATCH($D219,_Inf_Country,0),MATCH(V$3-3,_Inf_Day,0))*$C$2
+INDEX(_Inf_Data,MATCH($D219,_Inf_Country,0),MATCH(V$3-3,_Inf_Day,0))-INDEX(_Inf_Data,MATCH($D219,_Inf_Country,0),MATCH(V$3-4,_Inf_Day,0))*$C$2
+INDEX(_Inf_Data,MATCH($D219,_Inf_Country,0),MATCH(V$3-4,_Inf_Day,0))-INDEX(_Inf_Data,MATCH($D219,_Inf_Country,0),MATCH(V$3-5,_Inf_Day,0))*$C$2)/5</f>
        <v>0.6</v>
      </c>
      <c r="W219" s="81">
        <f>(INDEX(_Inf_Data,MATCH($D219,_Inf_Country,0),MATCH(W$3,_Inf_Day,0))-INDEX(_Inf_Data,MATCH($D219,_Inf_Country,0),MATCH(W$3-1,_Inf_Day,0))*$C$2
+INDEX(_Inf_Data,MATCH($D219,_Inf_Country,0),MATCH(W$3-1,_Inf_Day,0))-INDEX(_Inf_Data,MATCH($D219,_Inf_Country,0),MATCH(W$3-2,_Inf_Day,0))*$C$2
+INDEX(_Inf_Data,MATCH($D219,_Inf_Country,0),MATCH(W$3-2,_Inf_Day,0))-INDEX(_Inf_Data,MATCH($D219,_Inf_Country,0),MATCH(W$3-3,_Inf_Day,0))*$C$2
+INDEX(_Inf_Data,MATCH($D219,_Inf_Country,0),MATCH(W$3-3,_Inf_Day,0))-INDEX(_Inf_Data,MATCH($D219,_Inf_Country,0),MATCH(W$3-4,_Inf_Day,0))*$C$2
+INDEX(_Inf_Data,MATCH($D219,_Inf_Country,0),MATCH(W$3-4,_Inf_Day,0))-INDEX(_Inf_Data,MATCH($D219,_Inf_Country,0),MATCH(W$3-5,_Inf_Day,0))*$C$2)/5</f>
        <v>0.6</v>
      </c>
      <c r="X219" s="81">
        <f>(INDEX(_Inf_Data,MATCH($D219,_Inf_Country,0),MATCH(X$3,_Inf_Day,0))-INDEX(_Inf_Data,MATCH($D219,_Inf_Country,0),MATCH(X$3-1,_Inf_Day,0))*$C$2
+INDEX(_Inf_Data,MATCH($D219,_Inf_Country,0),MATCH(X$3-1,_Inf_Day,0))-INDEX(_Inf_Data,MATCH($D219,_Inf_Country,0),MATCH(X$3-2,_Inf_Day,0))*$C$2
+INDEX(_Inf_Data,MATCH($D219,_Inf_Country,0),MATCH(X$3-2,_Inf_Day,0))-INDEX(_Inf_Data,MATCH($D219,_Inf_Country,0),MATCH(X$3-3,_Inf_Day,0))*$C$2
+INDEX(_Inf_Data,MATCH($D219,_Inf_Country,0),MATCH(X$3-3,_Inf_Day,0))-INDEX(_Inf_Data,MATCH($D219,_Inf_Country,0),MATCH(X$3-4,_Inf_Day,0))*$C$2
+INDEX(_Inf_Data,MATCH($D219,_Inf_Country,0),MATCH(X$3-4,_Inf_Day,0))-INDEX(_Inf_Data,MATCH($D219,_Inf_Country,0),MATCH(X$3-5,_Inf_Day,0))*$C$2)/5</f>
        <v>0.6</v>
      </c>
      <c r="Y219" s="81">
        <f>(INDEX(_Inf_Data,MATCH($D219,_Inf_Country,0),MATCH(Y$3,_Inf_Day,0))-INDEX(_Inf_Data,MATCH($D219,_Inf_Country,0),MATCH(Y$3-1,_Inf_Day,0))*$C$2
+INDEX(_Inf_Data,MATCH($D219,_Inf_Country,0),MATCH(Y$3-1,_Inf_Day,0))-INDEX(_Inf_Data,MATCH($D219,_Inf_Country,0),MATCH(Y$3-2,_Inf_Day,0))*$C$2
+INDEX(_Inf_Data,MATCH($D219,_Inf_Country,0),MATCH(Y$3-2,_Inf_Day,0))-INDEX(_Inf_Data,MATCH($D219,_Inf_Country,0),MATCH(Y$3-3,_Inf_Day,0))*$C$2
+INDEX(_Inf_Data,MATCH($D219,_Inf_Country,0),MATCH(Y$3-3,_Inf_Day,0))-INDEX(_Inf_Data,MATCH($D219,_Inf_Country,0),MATCH(Y$3-4,_Inf_Day,0))*$C$2
+INDEX(_Inf_Data,MATCH($D219,_Inf_Country,0),MATCH(Y$3-4,_Inf_Day,0))-INDEX(_Inf_Data,MATCH($D219,_Inf_Country,0),MATCH(Y$3-5,_Inf_Day,0))*$C$2)/5</f>
        <v>0</v>
      </c>
      <c r="Z219" s="81">
        <f>(INDEX(_Inf_Data,MATCH($D219,_Inf_Country,0),MATCH(Z$3,_Inf_Day,0))-INDEX(_Inf_Data,MATCH($D219,_Inf_Country,0),MATCH(Z$3-1,_Inf_Day,0))*$C$2
+INDEX(_Inf_Data,MATCH($D219,_Inf_Country,0),MATCH(Z$3-1,_Inf_Day,0))-INDEX(_Inf_Data,MATCH($D219,_Inf_Country,0),MATCH(Z$3-2,_Inf_Day,0))*$C$2
+INDEX(_Inf_Data,MATCH($D219,_Inf_Country,0),MATCH(Z$3-2,_Inf_Day,0))-INDEX(_Inf_Data,MATCH($D219,_Inf_Country,0),MATCH(Z$3-3,_Inf_Day,0))*$C$2
+INDEX(_Inf_Data,MATCH($D219,_Inf_Country,0),MATCH(Z$3-3,_Inf_Day,0))-INDEX(_Inf_Data,MATCH($D219,_Inf_Country,0),MATCH(Z$3-4,_Inf_Day,0))*$C$2
+INDEX(_Inf_Data,MATCH($D219,_Inf_Country,0),MATCH(Z$3-4,_Inf_Day,0))-INDEX(_Inf_Data,MATCH($D219,_Inf_Country,0),MATCH(Z$3-5,_Inf_Day,0))*$C$2)/5</f>
        <v>0</v>
      </c>
      <c r="AA219" s="81">
        <f>(INDEX(_Inf_Data,MATCH($D219,_Inf_Country,0),MATCH(AA$3,_Inf_Day,0))-INDEX(_Inf_Data,MATCH($D219,_Inf_Country,0),MATCH(AA$3-1,_Inf_Day,0))*$C$2
+INDEX(_Inf_Data,MATCH($D219,_Inf_Country,0),MATCH(AA$3-1,_Inf_Day,0))-INDEX(_Inf_Data,MATCH($D219,_Inf_Country,0),MATCH(AA$3-2,_Inf_Day,0))*$C$2
+INDEX(_Inf_Data,MATCH($D219,_Inf_Country,0),MATCH(AA$3-2,_Inf_Day,0))-INDEX(_Inf_Data,MATCH($D219,_Inf_Country,0),MATCH(AA$3-3,_Inf_Day,0))*$C$2
+INDEX(_Inf_Data,MATCH($D219,_Inf_Country,0),MATCH(AA$3-3,_Inf_Day,0))-INDEX(_Inf_Data,MATCH($D219,_Inf_Country,0),MATCH(AA$3-4,_Inf_Day,0))*$C$2
+INDEX(_Inf_Data,MATCH($D219,_Inf_Country,0),MATCH(AA$3-4,_Inf_Day,0))-INDEX(_Inf_Data,MATCH($D219,_Inf_Country,0),MATCH(AA$3-5,_Inf_Day,0))*$C$2)/5</f>
        <v>0</v>
      </c>
      <c r="AB219" s="81">
        <f>(INDEX(_Inf_Data,MATCH($D219,_Inf_Country,0),MATCH(AB$3,_Inf_Day,0))-INDEX(_Inf_Data,MATCH($D219,_Inf_Country,0),MATCH(AB$3-1,_Inf_Day,0))*$C$2
+INDEX(_Inf_Data,MATCH($D219,_Inf_Country,0),MATCH(AB$3-1,_Inf_Day,0))-INDEX(_Inf_Data,MATCH($D219,_Inf_Country,0),MATCH(AB$3-2,_Inf_Day,0))*$C$2
+INDEX(_Inf_Data,MATCH($D219,_Inf_Country,0),MATCH(AB$3-2,_Inf_Day,0))-INDEX(_Inf_Data,MATCH($D219,_Inf_Country,0),MATCH(AB$3-3,_Inf_Day,0))*$C$2
+INDEX(_Inf_Data,MATCH($D219,_Inf_Country,0),MATCH(AB$3-3,_Inf_Day,0))-INDEX(_Inf_Data,MATCH($D219,_Inf_Country,0),MATCH(AB$3-4,_Inf_Day,0))*$C$2
+INDEX(_Inf_Data,MATCH($D219,_Inf_Country,0),MATCH(AB$3-4,_Inf_Day,0))-INDEX(_Inf_Data,MATCH($D219,_Inf_Country,0),MATCH(AB$3-5,_Inf_Day,0))*$C$2)/5</f>
        <v>0.2</v>
      </c>
      <c r="AC219" s="81">
        <f>(INDEX(_Inf_Data,MATCH($D219,_Inf_Country,0),MATCH(AC$3,_Inf_Day,0))-INDEX(_Inf_Data,MATCH($D219,_Inf_Country,0),MATCH(AC$3-1,_Inf_Day,0))*$C$2
+INDEX(_Inf_Data,MATCH($D219,_Inf_Country,0),MATCH(AC$3-1,_Inf_Day,0))-INDEX(_Inf_Data,MATCH($D219,_Inf_Country,0),MATCH(AC$3-2,_Inf_Day,0))*$C$2
+INDEX(_Inf_Data,MATCH($D219,_Inf_Country,0),MATCH(AC$3-2,_Inf_Day,0))-INDEX(_Inf_Data,MATCH($D219,_Inf_Country,0),MATCH(AC$3-3,_Inf_Day,0))*$C$2
+INDEX(_Inf_Data,MATCH($D219,_Inf_Country,0),MATCH(AC$3-3,_Inf_Day,0))-INDEX(_Inf_Data,MATCH($D219,_Inf_Country,0),MATCH(AC$3-4,_Inf_Day,0))*$C$2
+INDEX(_Inf_Data,MATCH($D219,_Inf_Country,0),MATCH(AC$3-4,_Inf_Day,0))-INDEX(_Inf_Data,MATCH($D219,_Inf_Country,0),MATCH(AC$3-5,_Inf_Day,0))*$C$2)/5</f>
        <v>0.2</v>
      </c>
      <c r="AD219" s="81">
        <f>(INDEX(_Inf_Data,MATCH($D219,_Inf_Country,0),MATCH(AD$3,_Inf_Day,0))-INDEX(_Inf_Data,MATCH($D219,_Inf_Country,0),MATCH(AD$3-1,_Inf_Day,0))*$C$2
+INDEX(_Inf_Data,MATCH($D219,_Inf_Country,0),MATCH(AD$3-1,_Inf_Day,0))-INDEX(_Inf_Data,MATCH($D219,_Inf_Country,0),MATCH(AD$3-2,_Inf_Day,0))*$C$2
+INDEX(_Inf_Data,MATCH($D219,_Inf_Country,0),MATCH(AD$3-2,_Inf_Day,0))-INDEX(_Inf_Data,MATCH($D219,_Inf_Country,0),MATCH(AD$3-3,_Inf_Day,0))*$C$2
+INDEX(_Inf_Data,MATCH($D219,_Inf_Country,0),MATCH(AD$3-3,_Inf_Day,0))-INDEX(_Inf_Data,MATCH($D219,_Inf_Country,0),MATCH(AD$3-4,_Inf_Day,0))*$C$2
+INDEX(_Inf_Data,MATCH($D219,_Inf_Country,0),MATCH(AD$3-4,_Inf_Day,0))-INDEX(_Inf_Data,MATCH($D219,_Inf_Country,0),MATCH(AD$3-5,_Inf_Day,0))*$C$2)/5</f>
        <v>0.4</v>
      </c>
      <c r="AE219" s="81">
        <f>(INDEX(_Inf_Data,MATCH($D219,_Inf_Country,0),MATCH(AE$3,_Inf_Day,0))-INDEX(_Inf_Data,MATCH($D219,_Inf_Country,0),MATCH(AE$3-1,_Inf_Day,0))*$C$2
+INDEX(_Inf_Data,MATCH($D219,_Inf_Country,0),MATCH(AE$3-1,_Inf_Day,0))-INDEX(_Inf_Data,MATCH($D219,_Inf_Country,0),MATCH(AE$3-2,_Inf_Day,0))*$C$2
+INDEX(_Inf_Data,MATCH($D219,_Inf_Country,0),MATCH(AE$3-2,_Inf_Day,0))-INDEX(_Inf_Data,MATCH($D219,_Inf_Country,0),MATCH(AE$3-3,_Inf_Day,0))*$C$2
+INDEX(_Inf_Data,MATCH($D219,_Inf_Country,0),MATCH(AE$3-3,_Inf_Day,0))-INDEX(_Inf_Data,MATCH($D219,_Inf_Country,0),MATCH(AE$3-4,_Inf_Day,0))*$C$2
+INDEX(_Inf_Data,MATCH($D219,_Inf_Country,0),MATCH(AE$3-4,_Inf_Day,0))-INDEX(_Inf_Data,MATCH($D219,_Inf_Country,0),MATCH(AE$3-5,_Inf_Day,0))*$C$2)/5</f>
        <v>0.4</v>
      </c>
      <c r="AF219" s="81">
        <f>(INDEX(_Inf_Data,MATCH($D219,_Inf_Country,0),MATCH(AF$3,_Inf_Day,0))-INDEX(_Inf_Data,MATCH($D219,_Inf_Country,0),MATCH(AF$3-1,_Inf_Day,0))*$C$2
+INDEX(_Inf_Data,MATCH($D219,_Inf_Country,0),MATCH(AF$3-1,_Inf_Day,0))-INDEX(_Inf_Data,MATCH($D219,_Inf_Country,0),MATCH(AF$3-2,_Inf_Day,0))*$C$2
+INDEX(_Inf_Data,MATCH($D219,_Inf_Country,0),MATCH(AF$3-2,_Inf_Day,0))-INDEX(_Inf_Data,MATCH($D219,_Inf_Country,0),MATCH(AF$3-3,_Inf_Day,0))*$C$2
+INDEX(_Inf_Data,MATCH($D219,_Inf_Country,0),MATCH(AF$3-3,_Inf_Day,0))-INDEX(_Inf_Data,MATCH($D219,_Inf_Country,0),MATCH(AF$3-4,_Inf_Day,0))*$C$2
+INDEX(_Inf_Data,MATCH($D219,_Inf_Country,0),MATCH(AF$3-4,_Inf_Day,0))-INDEX(_Inf_Data,MATCH($D219,_Inf_Country,0),MATCH(AF$3-5,_Inf_Day,0))*$C$2)/5</f>
        <v>0.4</v>
      </c>
      <c r="AG219" s="81">
        <f>(INDEX(_Inf_Data,MATCH($D219,_Inf_Country,0),MATCH(AG$3,_Inf_Day,0))-INDEX(_Inf_Data,MATCH($D219,_Inf_Country,0),MATCH(AG$3-1,_Inf_Day,0))*$C$2
+INDEX(_Inf_Data,MATCH($D219,_Inf_Country,0),MATCH(AG$3-1,_Inf_Day,0))-INDEX(_Inf_Data,MATCH($D219,_Inf_Country,0),MATCH(AG$3-2,_Inf_Day,0))*$C$2
+INDEX(_Inf_Data,MATCH($D219,_Inf_Country,0),MATCH(AG$3-2,_Inf_Day,0))-INDEX(_Inf_Data,MATCH($D219,_Inf_Country,0),MATCH(AG$3-3,_Inf_Day,0))*$C$2
+INDEX(_Inf_Data,MATCH($D219,_Inf_Country,0),MATCH(AG$3-3,_Inf_Day,0))-INDEX(_Inf_Data,MATCH($D219,_Inf_Country,0),MATCH(AG$3-4,_Inf_Day,0))*$C$2
+INDEX(_Inf_Data,MATCH($D219,_Inf_Country,0),MATCH(AG$3-4,_Inf_Day,0))-INDEX(_Inf_Data,MATCH($D219,_Inf_Country,0),MATCH(AG$3-5,_Inf_Day,0))*$C$2)/5</f>
        <v>0.2</v>
      </c>
      <c r="AH219" s="81">
        <f>(INDEX(_Inf_Data,MATCH($D219,_Inf_Country,0),MATCH(AH$3,_Inf_Day,0))-INDEX(_Inf_Data,MATCH($D219,_Inf_Country,0),MATCH(AH$3-1,_Inf_Day,0))*$C$2
+INDEX(_Inf_Data,MATCH($D219,_Inf_Country,0),MATCH(AH$3-1,_Inf_Day,0))-INDEX(_Inf_Data,MATCH($D219,_Inf_Country,0),MATCH(AH$3-2,_Inf_Day,0))*$C$2
+INDEX(_Inf_Data,MATCH($D219,_Inf_Country,0),MATCH(AH$3-2,_Inf_Day,0))-INDEX(_Inf_Data,MATCH($D219,_Inf_Country,0),MATCH(AH$3-3,_Inf_Day,0))*$C$2
+INDEX(_Inf_Data,MATCH($D219,_Inf_Country,0),MATCH(AH$3-3,_Inf_Day,0))-INDEX(_Inf_Data,MATCH($D219,_Inf_Country,0),MATCH(AH$3-4,_Inf_Day,0))*$C$2
+INDEX(_Inf_Data,MATCH($D219,_Inf_Country,0),MATCH(AH$3-4,_Inf_Day,0))-INDEX(_Inf_Data,MATCH($D219,_Inf_Country,0),MATCH(AH$3-5,_Inf_Day,0))*$C$2)/5</f>
        <v>0.2</v>
      </c>
      <c r="AI219" s="81">
        <f>(INDEX(_Inf_Data,MATCH($D219,_Inf_Country,0),MATCH(AI$3,_Inf_Day,0))-INDEX(_Inf_Data,MATCH($D219,_Inf_Country,0),MATCH(AI$3-1,_Inf_Day,0))*$C$2
+INDEX(_Inf_Data,MATCH($D219,_Inf_Country,0),MATCH(AI$3-1,_Inf_Day,0))-INDEX(_Inf_Data,MATCH($D219,_Inf_Country,0),MATCH(AI$3-2,_Inf_Day,0))*$C$2
+INDEX(_Inf_Data,MATCH($D219,_Inf_Country,0),MATCH(AI$3-2,_Inf_Day,0))-INDEX(_Inf_Data,MATCH($D219,_Inf_Country,0),MATCH(AI$3-3,_Inf_Day,0))*$C$2
+INDEX(_Inf_Data,MATCH($D219,_Inf_Country,0),MATCH(AI$3-3,_Inf_Day,0))-INDEX(_Inf_Data,MATCH($D219,_Inf_Country,0),MATCH(AI$3-4,_Inf_Day,0))*$C$2
+INDEX(_Inf_Data,MATCH($D219,_Inf_Country,0),MATCH(AI$3-4,_Inf_Day,0))-INDEX(_Inf_Data,MATCH($D219,_Inf_Country,0),MATCH(AI$3-5,_Inf_Day,0))*$C$2)/5</f>
        <v>0</v>
      </c>
      <c r="AJ219" s="81">
        <f>(INDEX(_Inf_Data,MATCH($D219,_Inf_Country,0),MATCH(AJ$3,_Inf_Day,0))-INDEX(_Inf_Data,MATCH($D219,_Inf_Country,0),MATCH(AJ$3-1,_Inf_Day,0))*$C$2
+INDEX(_Inf_Data,MATCH($D219,_Inf_Country,0),MATCH(AJ$3-1,_Inf_Day,0))-INDEX(_Inf_Data,MATCH($D219,_Inf_Country,0),MATCH(AJ$3-2,_Inf_Day,0))*$C$2
+INDEX(_Inf_Data,MATCH($D219,_Inf_Country,0),MATCH(AJ$3-2,_Inf_Day,0))-INDEX(_Inf_Data,MATCH($D219,_Inf_Country,0),MATCH(AJ$3-3,_Inf_Day,0))*$C$2
+INDEX(_Inf_Data,MATCH($D219,_Inf_Country,0),MATCH(AJ$3-3,_Inf_Day,0))-INDEX(_Inf_Data,MATCH($D219,_Inf_Country,0),MATCH(AJ$3-4,_Inf_Day,0))*$C$2
+INDEX(_Inf_Data,MATCH($D219,_Inf_Country,0),MATCH(AJ$3-4,_Inf_Day,0))-INDEX(_Inf_Data,MATCH($D219,_Inf_Country,0),MATCH(AJ$3-5,_Inf_Day,0))*$C$2)/5</f>
        <v>0</v>
      </c>
      <c r="AK219" s="81">
        <f>(INDEX(_Inf_Data,MATCH($D219,_Inf_Country,0),MATCH(AK$3,_Inf_Day,0))-INDEX(_Inf_Data,MATCH($D219,_Inf_Country,0),MATCH(AK$3-1,_Inf_Day,0))*$C$2
+INDEX(_Inf_Data,MATCH($D219,_Inf_Country,0),MATCH(AK$3-1,_Inf_Day,0))-INDEX(_Inf_Data,MATCH($D219,_Inf_Country,0),MATCH(AK$3-2,_Inf_Day,0))*$C$2
+INDEX(_Inf_Data,MATCH($D219,_Inf_Country,0),MATCH(AK$3-2,_Inf_Day,0))-INDEX(_Inf_Data,MATCH($D219,_Inf_Country,0),MATCH(AK$3-3,_Inf_Day,0))*$C$2
+INDEX(_Inf_Data,MATCH($D219,_Inf_Country,0),MATCH(AK$3-3,_Inf_Day,0))-INDEX(_Inf_Data,MATCH($D219,_Inf_Country,0),MATCH(AK$3-4,_Inf_Day,0))*$C$2
+INDEX(_Inf_Data,MATCH($D219,_Inf_Country,0),MATCH(AK$3-4,_Inf_Day,0))-INDEX(_Inf_Data,MATCH($D219,_Inf_Country,0),MATCH(AK$3-5,_Inf_Day,0))*$C$2)/5</f>
        <v>0</v>
      </c>
      <c r="AL219" s="81">
        <f>(INDEX(_Inf_Data,MATCH($D219,_Inf_Country,0),MATCH(AL$3,_Inf_Day,0))-INDEX(_Inf_Data,MATCH($D219,_Inf_Country,0),MATCH(AL$3-1,_Inf_Day,0))*$C$2
+INDEX(_Inf_Data,MATCH($D219,_Inf_Country,0),MATCH(AL$3-1,_Inf_Day,0))-INDEX(_Inf_Data,MATCH($D219,_Inf_Country,0),MATCH(AL$3-2,_Inf_Day,0))*$C$2
+INDEX(_Inf_Data,MATCH($D219,_Inf_Country,0),MATCH(AL$3-2,_Inf_Day,0))-INDEX(_Inf_Data,MATCH($D219,_Inf_Country,0),MATCH(AL$3-3,_Inf_Day,0))*$C$2
+INDEX(_Inf_Data,MATCH($D219,_Inf_Country,0),MATCH(AL$3-3,_Inf_Day,0))-INDEX(_Inf_Data,MATCH($D219,_Inf_Country,0),MATCH(AL$3-4,_Inf_Day,0))*$C$2
+INDEX(_Inf_Data,MATCH($D219,_Inf_Country,0),MATCH(AL$3-4,_Inf_Day,0))-INDEX(_Inf_Data,MATCH($D219,_Inf_Country,0),MATCH(AL$3-5,_Inf_Day,0))*$C$2)/5</f>
        <v>0.4</v>
      </c>
      <c r="AM219" s="81">
        <f>(INDEX(_Inf_Data,MATCH($D219,_Inf_Country,0),MATCH(AM$3,_Inf_Day,0))-INDEX(_Inf_Data,MATCH($D219,_Inf_Country,0),MATCH(AM$3-1,_Inf_Day,0))*$C$2
+INDEX(_Inf_Data,MATCH($D219,_Inf_Country,0),MATCH(AM$3-1,_Inf_Day,0))-INDEX(_Inf_Data,MATCH($D219,_Inf_Country,0),MATCH(AM$3-2,_Inf_Day,0))*$C$2
+INDEX(_Inf_Data,MATCH($D219,_Inf_Country,0),MATCH(AM$3-2,_Inf_Day,0))-INDEX(_Inf_Data,MATCH($D219,_Inf_Country,0),MATCH(AM$3-3,_Inf_Day,0))*$C$2
+INDEX(_Inf_Data,MATCH($D219,_Inf_Country,0),MATCH(AM$3-3,_Inf_Day,0))-INDEX(_Inf_Data,MATCH($D219,_Inf_Country,0),MATCH(AM$3-4,_Inf_Day,0))*$C$2
+INDEX(_Inf_Data,MATCH($D219,_Inf_Country,0),MATCH(AM$3-4,_Inf_Day,0))-INDEX(_Inf_Data,MATCH($D219,_Inf_Country,0),MATCH(AM$3-5,_Inf_Day,0))*$C$2)/5</f>
        <v>0.4</v>
      </c>
      <c r="AN219" s="81">
        <f>(INDEX(_Inf_Data,MATCH($D219,_Inf_Country,0),MATCH(AN$3,_Inf_Day,0))-INDEX(_Inf_Data,MATCH($D219,_Inf_Country,0),MATCH(AN$3-1,_Inf_Day,0))*$C$2
+INDEX(_Inf_Data,MATCH($D219,_Inf_Country,0),MATCH(AN$3-1,_Inf_Day,0))-INDEX(_Inf_Data,MATCH($D219,_Inf_Country,0),MATCH(AN$3-2,_Inf_Day,0))*$C$2
+INDEX(_Inf_Data,MATCH($D219,_Inf_Country,0),MATCH(AN$3-2,_Inf_Day,0))-INDEX(_Inf_Data,MATCH($D219,_Inf_Country,0),MATCH(AN$3-3,_Inf_Day,0))*$C$2
+INDEX(_Inf_Data,MATCH($D219,_Inf_Country,0),MATCH(AN$3-3,_Inf_Day,0))-INDEX(_Inf_Data,MATCH($D219,_Inf_Country,0),MATCH(AN$3-4,_Inf_Day,0))*$C$2
+INDEX(_Inf_Data,MATCH($D219,_Inf_Country,0),MATCH(AN$3-4,_Inf_Day,0))-INDEX(_Inf_Data,MATCH($D219,_Inf_Country,0),MATCH(AN$3-5,_Inf_Day,0))*$C$2)/5</f>
        <v>0.4</v>
      </c>
      <c r="AO219" s="81">
        <f>(INDEX(_Inf_Data,MATCH($D219,_Inf_Country,0),MATCH(AO$3,_Inf_Day,0))-INDEX(_Inf_Data,MATCH($D219,_Inf_Country,0),MATCH(AO$3-1,_Inf_Day,0))*$C$2
+INDEX(_Inf_Data,MATCH($D219,_Inf_Country,0),MATCH(AO$3-1,_Inf_Day,0))-INDEX(_Inf_Data,MATCH($D219,_Inf_Country,0),MATCH(AO$3-2,_Inf_Day,0))*$C$2
+INDEX(_Inf_Data,MATCH($D219,_Inf_Country,0),MATCH(AO$3-2,_Inf_Day,0))-INDEX(_Inf_Data,MATCH($D219,_Inf_Country,0),MATCH(AO$3-3,_Inf_Day,0))*$C$2
+INDEX(_Inf_Data,MATCH($D219,_Inf_Country,0),MATCH(AO$3-3,_Inf_Day,0))-INDEX(_Inf_Data,MATCH($D219,_Inf_Country,0),MATCH(AO$3-4,_Inf_Day,0))*$C$2
+INDEX(_Inf_Data,MATCH($D219,_Inf_Country,0),MATCH(AO$3-4,_Inf_Day,0))-INDEX(_Inf_Data,MATCH($D219,_Inf_Country,0),MATCH(AO$3-5,_Inf_Day,0))*$C$2)/5</f>
        <v>0.4</v>
      </c>
      <c r="AP219" s="81">
        <f>(INDEX(_Inf_Data,MATCH($D219,_Inf_Country,0),MATCH(AP$3,_Inf_Day,0))-INDEX(_Inf_Data,MATCH($D219,_Inf_Country,0),MATCH(AP$3-1,_Inf_Day,0))*$C$2
+INDEX(_Inf_Data,MATCH($D219,_Inf_Country,0),MATCH(AP$3-1,_Inf_Day,0))-INDEX(_Inf_Data,MATCH($D219,_Inf_Country,0),MATCH(AP$3-2,_Inf_Day,0))*$C$2
+INDEX(_Inf_Data,MATCH($D219,_Inf_Country,0),MATCH(AP$3-2,_Inf_Day,0))-INDEX(_Inf_Data,MATCH($D219,_Inf_Country,0),MATCH(AP$3-3,_Inf_Day,0))*$C$2
+INDEX(_Inf_Data,MATCH($D219,_Inf_Country,0),MATCH(AP$3-3,_Inf_Day,0))-INDEX(_Inf_Data,MATCH($D219,_Inf_Country,0),MATCH(AP$3-4,_Inf_Day,0))*$C$2
+INDEX(_Inf_Data,MATCH($D219,_Inf_Country,0),MATCH(AP$3-4,_Inf_Day,0))-INDEX(_Inf_Data,MATCH($D219,_Inf_Country,0),MATCH(AP$3-5,_Inf_Day,0))*$C$2)/5</f>
        <v>0.4</v>
      </c>
      <c r="AQ219" s="81">
        <f>(INDEX(_Inf_Data,MATCH($D219,_Inf_Country,0),MATCH(AQ$3,_Inf_Day,0))-INDEX(_Inf_Data,MATCH($D219,_Inf_Country,0),MATCH(AQ$3-1,_Inf_Day,0))*$C$2
+INDEX(_Inf_Data,MATCH($D219,_Inf_Country,0),MATCH(AQ$3-1,_Inf_Day,0))-INDEX(_Inf_Data,MATCH($D219,_Inf_Country,0),MATCH(AQ$3-2,_Inf_Day,0))*$C$2
+INDEX(_Inf_Data,MATCH($D219,_Inf_Country,0),MATCH(AQ$3-2,_Inf_Day,0))-INDEX(_Inf_Data,MATCH($D219,_Inf_Country,0),MATCH(AQ$3-3,_Inf_Day,0))*$C$2
+INDEX(_Inf_Data,MATCH($D219,_Inf_Country,0),MATCH(AQ$3-3,_Inf_Day,0))-INDEX(_Inf_Data,MATCH($D219,_Inf_Country,0),MATCH(AQ$3-4,_Inf_Day,0))*$C$2
+INDEX(_Inf_Data,MATCH($D219,_Inf_Country,0),MATCH(AQ$3-4,_Inf_Day,0))-INDEX(_Inf_Data,MATCH($D219,_Inf_Country,0),MATCH(AQ$3-5,_Inf_Day,0))*$C$2)/5</f>
        <v>0</v>
      </c>
      <c r="AR219" s="81">
        <f>(INDEX(_Inf_Data,MATCH($D219,_Inf_Country,0),MATCH(AR$3,_Inf_Day,0))-INDEX(_Inf_Data,MATCH($D219,_Inf_Country,0),MATCH(AR$3-1,_Inf_Day,0))*$C$2
+INDEX(_Inf_Data,MATCH($D219,_Inf_Country,0),MATCH(AR$3-1,_Inf_Day,0))-INDEX(_Inf_Data,MATCH($D219,_Inf_Country,0),MATCH(AR$3-2,_Inf_Day,0))*$C$2
+INDEX(_Inf_Data,MATCH($D219,_Inf_Country,0),MATCH(AR$3-2,_Inf_Day,0))-INDEX(_Inf_Data,MATCH($D219,_Inf_Country,0),MATCH(AR$3-3,_Inf_Day,0))*$C$2
+INDEX(_Inf_Data,MATCH($D219,_Inf_Country,0),MATCH(AR$3-3,_Inf_Day,0))-INDEX(_Inf_Data,MATCH($D219,_Inf_Country,0),MATCH(AR$3-4,_Inf_Day,0))*$C$2
+INDEX(_Inf_Data,MATCH($D219,_Inf_Country,0),MATCH(AR$3-4,_Inf_Day,0))-INDEX(_Inf_Data,MATCH($D219,_Inf_Country,0),MATCH(AR$3-5,_Inf_Day,0))*$C$2)/5</f>
        <v>0.2</v>
      </c>
      <c r="AS219" s="81">
        <f>(INDEX(_Inf_Data,MATCH($D219,_Inf_Country,0),MATCH(AS$3,_Inf_Day,0))-INDEX(_Inf_Data,MATCH($D219,_Inf_Country,0),MATCH(AS$3-1,_Inf_Day,0))*$C$2
+INDEX(_Inf_Data,MATCH($D219,_Inf_Country,0),MATCH(AS$3-1,_Inf_Day,0))-INDEX(_Inf_Data,MATCH($D219,_Inf_Country,0),MATCH(AS$3-2,_Inf_Day,0))*$C$2
+INDEX(_Inf_Data,MATCH($D219,_Inf_Country,0),MATCH(AS$3-2,_Inf_Day,0))-INDEX(_Inf_Data,MATCH($D219,_Inf_Country,0),MATCH(AS$3-3,_Inf_Day,0))*$C$2
+INDEX(_Inf_Data,MATCH($D219,_Inf_Country,0),MATCH(AS$3-3,_Inf_Day,0))-INDEX(_Inf_Data,MATCH($D219,_Inf_Country,0),MATCH(AS$3-4,_Inf_Day,0))*$C$2
+INDEX(_Inf_Data,MATCH($D219,_Inf_Country,0),MATCH(AS$3-4,_Inf_Day,0))-INDEX(_Inf_Data,MATCH($D219,_Inf_Country,0),MATCH(AS$3-5,_Inf_Day,0))*$C$2)/5</f>
        <v>0.2</v>
      </c>
      <c r="AT219" s="81">
        <f>(INDEX(_Inf_Data,MATCH($D219,_Inf_Country,0),MATCH(AT$3,_Inf_Day,0))-INDEX(_Inf_Data,MATCH($D219,_Inf_Country,0),MATCH(AT$3-1,_Inf_Day,0))*$C$2
+INDEX(_Inf_Data,MATCH($D219,_Inf_Country,0),MATCH(AT$3-1,_Inf_Day,0))-INDEX(_Inf_Data,MATCH($D219,_Inf_Country,0),MATCH(AT$3-2,_Inf_Day,0))*$C$2
+INDEX(_Inf_Data,MATCH($D219,_Inf_Country,0),MATCH(AT$3-2,_Inf_Day,0))-INDEX(_Inf_Data,MATCH($D219,_Inf_Country,0),MATCH(AT$3-3,_Inf_Day,0))*$C$2
+INDEX(_Inf_Data,MATCH($D219,_Inf_Country,0),MATCH(AT$3-3,_Inf_Day,0))-INDEX(_Inf_Data,MATCH($D219,_Inf_Country,0),MATCH(AT$3-4,_Inf_Day,0))*$C$2
+INDEX(_Inf_Data,MATCH($D219,_Inf_Country,0),MATCH(AT$3-4,_Inf_Day,0))-INDEX(_Inf_Data,MATCH($D219,_Inf_Country,0),MATCH(AT$3-5,_Inf_Day,0))*$C$2)/5</f>
        <v>0.4</v>
      </c>
      <c r="AU219" s="81">
        <f>(INDEX(_Inf_Data,MATCH($D219,_Inf_Country,0),MATCH(AU$3,_Inf_Day,0))-INDEX(_Inf_Data,MATCH($D219,_Inf_Country,0),MATCH(AU$3-1,_Inf_Day,0))*$C$2
+INDEX(_Inf_Data,MATCH($D219,_Inf_Country,0),MATCH(AU$3-1,_Inf_Day,0))-INDEX(_Inf_Data,MATCH($D219,_Inf_Country,0),MATCH(AU$3-2,_Inf_Day,0))*$C$2
+INDEX(_Inf_Data,MATCH($D219,_Inf_Country,0),MATCH(AU$3-2,_Inf_Day,0))-INDEX(_Inf_Data,MATCH($D219,_Inf_Country,0),MATCH(AU$3-3,_Inf_Day,0))*$C$2
+INDEX(_Inf_Data,MATCH($D219,_Inf_Country,0),MATCH(AU$3-3,_Inf_Day,0))-INDEX(_Inf_Data,MATCH($D219,_Inf_Country,0),MATCH(AU$3-4,_Inf_Day,0))*$C$2
+INDEX(_Inf_Data,MATCH($D219,_Inf_Country,0),MATCH(AU$3-4,_Inf_Day,0))-INDEX(_Inf_Data,MATCH($D219,_Inf_Country,0),MATCH(AU$3-5,_Inf_Day,0))*$C$2)/5</f>
        <v>0.4</v>
      </c>
      <c r="AV219" s="81">
        <f>(INDEX(_Inf_Data,MATCH($D219,_Inf_Country,0),MATCH(AV$3,_Inf_Day,0))-INDEX(_Inf_Data,MATCH($D219,_Inf_Country,0),MATCH(AV$3-1,_Inf_Day,0))*$C$2
+INDEX(_Inf_Data,MATCH($D219,_Inf_Country,0),MATCH(AV$3-1,_Inf_Day,0))-INDEX(_Inf_Data,MATCH($D219,_Inf_Country,0),MATCH(AV$3-2,_Inf_Day,0))*$C$2
+INDEX(_Inf_Data,MATCH($D219,_Inf_Country,0),MATCH(AV$3-2,_Inf_Day,0))-INDEX(_Inf_Data,MATCH($D219,_Inf_Country,0),MATCH(AV$3-3,_Inf_Day,0))*$C$2
+INDEX(_Inf_Data,MATCH($D219,_Inf_Country,0),MATCH(AV$3-3,_Inf_Day,0))-INDEX(_Inf_Data,MATCH($D219,_Inf_Country,0),MATCH(AV$3-4,_Inf_Day,0))*$C$2
+INDEX(_Inf_Data,MATCH($D219,_Inf_Country,0),MATCH(AV$3-4,_Inf_Day,0))-INDEX(_Inf_Data,MATCH($D219,_Inf_Country,0),MATCH(AV$3-5,_Inf_Day,0))*$C$2)/5</f>
        <v>2.2000000000000002</v>
      </c>
      <c r="AW219" s="81">
        <f>(INDEX(_Inf_Data,MATCH($D219,_Inf_Country,0),MATCH(AW$3,_Inf_Day,0))-INDEX(_Inf_Data,MATCH($D219,_Inf_Country,0),MATCH(AW$3-1,_Inf_Day,0))*$C$2
+INDEX(_Inf_Data,MATCH($D219,_Inf_Country,0),MATCH(AW$3-1,_Inf_Day,0))-INDEX(_Inf_Data,MATCH($D219,_Inf_Country,0),MATCH(AW$3-2,_Inf_Day,0))*$C$2
+INDEX(_Inf_Data,MATCH($D219,_Inf_Country,0),MATCH(AW$3-2,_Inf_Day,0))-INDEX(_Inf_Data,MATCH($D219,_Inf_Country,0),MATCH(AW$3-3,_Inf_Day,0))*$C$2
+INDEX(_Inf_Data,MATCH($D219,_Inf_Country,0),MATCH(AW$3-3,_Inf_Day,0))-INDEX(_Inf_Data,MATCH($D219,_Inf_Country,0),MATCH(AW$3-4,_Inf_Day,0))*$C$2
+INDEX(_Inf_Data,MATCH($D219,_Inf_Country,0),MATCH(AW$3-4,_Inf_Day,0))-INDEX(_Inf_Data,MATCH($D219,_Inf_Country,0),MATCH(AW$3-5,_Inf_Day,0))*$C$2)/5</f>
        <v>2.8</v>
      </c>
      <c r="AX219" s="81">
        <f>(INDEX(_Inf_Data,MATCH($D219,_Inf_Country,0),MATCH(AX$3,_Inf_Day,0))-INDEX(_Inf_Data,MATCH($D219,_Inf_Country,0),MATCH(AX$3-1,_Inf_Day,0))*$C$2
+INDEX(_Inf_Data,MATCH($D219,_Inf_Country,0),MATCH(AX$3-1,_Inf_Day,0))-INDEX(_Inf_Data,MATCH($D219,_Inf_Country,0),MATCH(AX$3-2,_Inf_Day,0))*$C$2
+INDEX(_Inf_Data,MATCH($D219,_Inf_Country,0),MATCH(AX$3-2,_Inf_Day,0))-INDEX(_Inf_Data,MATCH($D219,_Inf_Country,0),MATCH(AX$3-3,_Inf_Day,0))*$C$2
+INDEX(_Inf_Data,MATCH($D219,_Inf_Country,0),MATCH(AX$3-3,_Inf_Day,0))-INDEX(_Inf_Data,MATCH($D219,_Inf_Country,0),MATCH(AX$3-4,_Inf_Day,0))*$C$2
+INDEX(_Inf_Data,MATCH($D219,_Inf_Country,0),MATCH(AX$3-4,_Inf_Day,0))-INDEX(_Inf_Data,MATCH($D219,_Inf_Country,0),MATCH(AX$3-5,_Inf_Day,0))*$C$2)/5</f>
        <v>4.8</v>
      </c>
      <c r="AY219" s="81">
        <f>(INDEX(_Inf_Data,MATCH($D219,_Inf_Country,0),MATCH(AY$3,_Inf_Day,0))-INDEX(_Inf_Data,MATCH($D219,_Inf_Country,0),MATCH(AY$3-1,_Inf_Day,0))*$C$2
+INDEX(_Inf_Data,MATCH($D219,_Inf_Country,0),MATCH(AY$3-1,_Inf_Day,0))-INDEX(_Inf_Data,MATCH($D219,_Inf_Country,0),MATCH(AY$3-2,_Inf_Day,0))*$C$2
+INDEX(_Inf_Data,MATCH($D219,_Inf_Country,0),MATCH(AY$3-2,_Inf_Day,0))-INDEX(_Inf_Data,MATCH($D219,_Inf_Country,0),MATCH(AY$3-3,_Inf_Day,0))*$C$2
+INDEX(_Inf_Data,MATCH($D219,_Inf_Country,0),MATCH(AY$3-3,_Inf_Day,0))-INDEX(_Inf_Data,MATCH($D219,_Inf_Country,0),MATCH(AY$3-4,_Inf_Day,0))*$C$2
+INDEX(_Inf_Data,MATCH($D219,_Inf_Country,0),MATCH(AY$3-4,_Inf_Day,0))-INDEX(_Inf_Data,MATCH($D219,_Inf_Country,0),MATCH(AY$3-5,_Inf_Day,0))*$C$2)/5</f>
        <v>7.8</v>
      </c>
      <c r="AZ219" s="81">
        <f>(INDEX(_Inf_Data,MATCH($D219,_Inf_Country,0),MATCH(AZ$3,_Inf_Day,0))-INDEX(_Inf_Data,MATCH($D219,_Inf_Country,0),MATCH(AZ$3-1,_Inf_Day,0))*$C$2
+INDEX(_Inf_Data,MATCH($D219,_Inf_Country,0),MATCH(AZ$3-1,_Inf_Day,0))-INDEX(_Inf_Data,MATCH($D219,_Inf_Country,0),MATCH(AZ$3-2,_Inf_Day,0))*$C$2
+INDEX(_Inf_Data,MATCH($D219,_Inf_Country,0),MATCH(AZ$3-2,_Inf_Day,0))-INDEX(_Inf_Data,MATCH($D219,_Inf_Country,0),MATCH(AZ$3-3,_Inf_Day,0))*$C$2
+INDEX(_Inf_Data,MATCH($D219,_Inf_Country,0),MATCH(AZ$3-3,_Inf_Day,0))-INDEX(_Inf_Data,MATCH($D219,_Inf_Country,0),MATCH(AZ$3-4,_Inf_Day,0))*$C$2
+INDEX(_Inf_Data,MATCH($D219,_Inf_Country,0),MATCH(AZ$3-4,_Inf_Day,0))-INDEX(_Inf_Data,MATCH($D219,_Inf_Country,0),MATCH(AZ$3-5,_Inf_Day,0))*$C$2)/5</f>
        <v>9.4</v>
      </c>
      <c r="BA219" s="81">
        <f>(INDEX(_Inf_Data,MATCH($D219,_Inf_Country,0),MATCH(BA$3,_Inf_Day,0))-INDEX(_Inf_Data,MATCH($D219,_Inf_Country,0),MATCH(BA$3-1,_Inf_Day,0))*$C$2
+INDEX(_Inf_Data,MATCH($D219,_Inf_Country,0),MATCH(BA$3-1,_Inf_Day,0))-INDEX(_Inf_Data,MATCH($D219,_Inf_Country,0),MATCH(BA$3-2,_Inf_Day,0))*$C$2
+INDEX(_Inf_Data,MATCH($D219,_Inf_Country,0),MATCH(BA$3-2,_Inf_Day,0))-INDEX(_Inf_Data,MATCH($D219,_Inf_Country,0),MATCH(BA$3-3,_Inf_Day,0))*$C$2
+INDEX(_Inf_Data,MATCH($D219,_Inf_Country,0),MATCH(BA$3-3,_Inf_Day,0))-INDEX(_Inf_Data,MATCH($D219,_Inf_Country,0),MATCH(BA$3-4,_Inf_Day,0))*$C$2
+INDEX(_Inf_Data,MATCH($D219,_Inf_Country,0),MATCH(BA$3-4,_Inf_Day,0))-INDEX(_Inf_Data,MATCH($D219,_Inf_Country,0),MATCH(BA$3-5,_Inf_Day,0))*$C$2)/5</f>
        <v>12</v>
      </c>
      <c r="BB219" s="81">
        <f>(INDEX(_Inf_Data,MATCH($D219,_Inf_Country,0),MATCH(BB$3,_Inf_Day,0))-INDEX(_Inf_Data,MATCH($D219,_Inf_Country,0),MATCH(BB$3-1,_Inf_Day,0))*$C$2
+INDEX(_Inf_Data,MATCH($D219,_Inf_Country,0),MATCH(BB$3-1,_Inf_Day,0))-INDEX(_Inf_Data,MATCH($D219,_Inf_Country,0),MATCH(BB$3-2,_Inf_Day,0))*$C$2
+INDEX(_Inf_Data,MATCH($D219,_Inf_Country,0),MATCH(BB$3-2,_Inf_Day,0))-INDEX(_Inf_Data,MATCH($D219,_Inf_Country,0),MATCH(BB$3-3,_Inf_Day,0))*$C$2
+INDEX(_Inf_Data,MATCH($D219,_Inf_Country,0),MATCH(BB$3-3,_Inf_Day,0))-INDEX(_Inf_Data,MATCH($D219,_Inf_Country,0),MATCH(BB$3-4,_Inf_Day,0))*$C$2
+INDEX(_Inf_Data,MATCH($D219,_Inf_Country,0),MATCH(BB$3-4,_Inf_Day,0))-INDEX(_Inf_Data,MATCH($D219,_Inf_Country,0),MATCH(BB$3-5,_Inf_Day,0))*$C$2)/5</f>
        <v>14</v>
      </c>
      <c r="BC219" s="81">
        <f>(INDEX(_Inf_Data,MATCH($D219,_Inf_Country,0),MATCH(BC$3,_Inf_Day,0))-INDEX(_Inf_Data,MATCH($D219,_Inf_Country,0),MATCH(BC$3-1,_Inf_Day,0))*$C$2
+INDEX(_Inf_Data,MATCH($D219,_Inf_Country,0),MATCH(BC$3-1,_Inf_Day,0))-INDEX(_Inf_Data,MATCH($D219,_Inf_Country,0),MATCH(BC$3-2,_Inf_Day,0))*$C$2
+INDEX(_Inf_Data,MATCH($D219,_Inf_Country,0),MATCH(BC$3-2,_Inf_Day,0))-INDEX(_Inf_Data,MATCH($D219,_Inf_Country,0),MATCH(BC$3-3,_Inf_Day,0))*$C$2
+INDEX(_Inf_Data,MATCH($D219,_Inf_Country,0),MATCH(BC$3-3,_Inf_Day,0))-INDEX(_Inf_Data,MATCH($D219,_Inf_Country,0),MATCH(BC$3-4,_Inf_Day,0))*$C$2
+INDEX(_Inf_Data,MATCH($D219,_Inf_Country,0),MATCH(BC$3-4,_Inf_Day,0))-INDEX(_Inf_Data,MATCH($D219,_Inf_Country,0),MATCH(BC$3-5,_Inf_Day,0))*$C$2)/5</f>
        <v>13.2</v>
      </c>
      <c r="BD219" s="81">
        <f>(INDEX(_Inf_Data,MATCH($D219,_Inf_Country,0),MATCH(BD$3,_Inf_Day,0))-INDEX(_Inf_Data,MATCH($D219,_Inf_Country,0),MATCH(BD$3-1,_Inf_Day,0))*$C$2
+INDEX(_Inf_Data,MATCH($D219,_Inf_Country,0),MATCH(BD$3-1,_Inf_Day,0))-INDEX(_Inf_Data,MATCH($D219,_Inf_Country,0),MATCH(BD$3-2,_Inf_Day,0))*$C$2
+INDEX(_Inf_Data,MATCH($D219,_Inf_Country,0),MATCH(BD$3-2,_Inf_Day,0))-INDEX(_Inf_Data,MATCH($D219,_Inf_Country,0),MATCH(BD$3-3,_Inf_Day,0))*$C$2
+INDEX(_Inf_Data,MATCH($D219,_Inf_Country,0),MATCH(BD$3-3,_Inf_Day,0))-INDEX(_Inf_Data,MATCH($D219,_Inf_Country,0),MATCH(BD$3-4,_Inf_Day,0))*$C$2
+INDEX(_Inf_Data,MATCH($D219,_Inf_Country,0),MATCH(BD$3-4,_Inf_Day,0))-INDEX(_Inf_Data,MATCH($D219,_Inf_Country,0),MATCH(BD$3-5,_Inf_Day,0))*$C$2)/5</f>
        <v>18.600000000000001</v>
      </c>
      <c r="BE219" s="81">
        <f>(INDEX(_Inf_Data,MATCH($D219,_Inf_Country,0),MATCH(BE$3,_Inf_Day,0))-INDEX(_Inf_Data,MATCH($D219,_Inf_Country,0),MATCH(BE$3-1,_Inf_Day,0))*$C$2
+INDEX(_Inf_Data,MATCH($D219,_Inf_Country,0),MATCH(BE$3-1,_Inf_Day,0))-INDEX(_Inf_Data,MATCH($D219,_Inf_Country,0),MATCH(BE$3-2,_Inf_Day,0))*$C$2
+INDEX(_Inf_Data,MATCH($D219,_Inf_Country,0),MATCH(BE$3-2,_Inf_Day,0))-INDEX(_Inf_Data,MATCH($D219,_Inf_Country,0),MATCH(BE$3-3,_Inf_Day,0))*$C$2
+INDEX(_Inf_Data,MATCH($D219,_Inf_Country,0),MATCH(BE$3-3,_Inf_Day,0))-INDEX(_Inf_Data,MATCH($D219,_Inf_Country,0),MATCH(BE$3-4,_Inf_Day,0))*$C$2
+INDEX(_Inf_Data,MATCH($D219,_Inf_Country,0),MATCH(BE$3-4,_Inf_Day,0))-INDEX(_Inf_Data,MATCH($D219,_Inf_Country,0),MATCH(BE$3-5,_Inf_Day,0))*$C$2)/5</f>
        <v>23.8</v>
      </c>
      <c r="BF219" s="81">
        <f>(INDEX(_Inf_Data,MATCH($D219,_Inf_Country,0),MATCH(BF$3,_Inf_Day,0))-INDEX(_Inf_Data,MATCH($D219,_Inf_Country,0),MATCH(BF$3-1,_Inf_Day,0))*$C$2
+INDEX(_Inf_Data,MATCH($D219,_Inf_Country,0),MATCH(BF$3-1,_Inf_Day,0))-INDEX(_Inf_Data,MATCH($D219,_Inf_Country,0),MATCH(BF$3-2,_Inf_Day,0))*$C$2
+INDEX(_Inf_Data,MATCH($D219,_Inf_Country,0),MATCH(BF$3-2,_Inf_Day,0))-INDEX(_Inf_Data,MATCH($D219,_Inf_Country,0),MATCH(BF$3-3,_Inf_Day,0))*$C$2
+INDEX(_Inf_Data,MATCH($D219,_Inf_Country,0),MATCH(BF$3-3,_Inf_Day,0))-INDEX(_Inf_Data,MATCH($D219,_Inf_Country,0),MATCH(BF$3-4,_Inf_Day,0))*$C$2
+INDEX(_Inf_Data,MATCH($D219,_Inf_Country,0),MATCH(BF$3-4,_Inf_Day,0))-INDEX(_Inf_Data,MATCH($D219,_Inf_Country,0),MATCH(BF$3-5,_Inf_Day,0))*$C$2)/5</f>
        <v>28</v>
      </c>
      <c r="BG219" s="81">
        <f>(INDEX(_Inf_Data,MATCH($D219,_Inf_Country,0),MATCH(BG$3,_Inf_Day,0))-INDEX(_Inf_Data,MATCH($D219,_Inf_Country,0),MATCH(BG$3-1,_Inf_Day,0))*$C$2
+INDEX(_Inf_Data,MATCH($D219,_Inf_Country,0),MATCH(BG$3-1,_Inf_Day,0))-INDEX(_Inf_Data,MATCH($D219,_Inf_Country,0),MATCH(BG$3-2,_Inf_Day,0))*$C$2
+INDEX(_Inf_Data,MATCH($D219,_Inf_Country,0),MATCH(BG$3-2,_Inf_Day,0))-INDEX(_Inf_Data,MATCH($D219,_Inf_Country,0),MATCH(BG$3-3,_Inf_Day,0))*$C$2
+INDEX(_Inf_Data,MATCH($D219,_Inf_Country,0),MATCH(BG$3-3,_Inf_Day,0))-INDEX(_Inf_Data,MATCH($D219,_Inf_Country,0),MATCH(BG$3-4,_Inf_Day,0))*$C$2
+INDEX(_Inf_Data,MATCH($D219,_Inf_Country,0),MATCH(BG$3-4,_Inf_Day,0))-INDEX(_Inf_Data,MATCH($D219,_Inf_Country,0),MATCH(BG$3-5,_Inf_Day,0))*$C$2)/5</f>
        <v>37.200000000000003</v>
      </c>
      <c r="BH219" s="81">
        <f>(INDEX(_Inf_Data,MATCH($D219,_Inf_Country,0),MATCH(BH$3,_Inf_Day,0))-INDEX(_Inf_Data,MATCH($D219,_Inf_Country,0),MATCH(BH$3-1,_Inf_Day,0))*$C$2
+INDEX(_Inf_Data,MATCH($D219,_Inf_Country,0),MATCH(BH$3-1,_Inf_Day,0))-INDEX(_Inf_Data,MATCH($D219,_Inf_Country,0),MATCH(BH$3-2,_Inf_Day,0))*$C$2
+INDEX(_Inf_Data,MATCH($D219,_Inf_Country,0),MATCH(BH$3-2,_Inf_Day,0))-INDEX(_Inf_Data,MATCH($D219,_Inf_Country,0),MATCH(BH$3-3,_Inf_Day,0))*$C$2
+INDEX(_Inf_Data,MATCH($D219,_Inf_Country,0),MATCH(BH$3-3,_Inf_Day,0))-INDEX(_Inf_Data,MATCH($D219,_Inf_Country,0),MATCH(BH$3-4,_Inf_Day,0))*$C$2
+INDEX(_Inf_Data,MATCH($D219,_Inf_Country,0),MATCH(BH$3-4,_Inf_Day,0))-INDEX(_Inf_Data,MATCH($D219,_Inf_Country,0),MATCH(BH$3-5,_Inf_Day,0))*$C$2)/5</f>
        <v>54.2</v>
      </c>
      <c r="BI219" s="81">
        <f>(INDEX(_Inf_Data,MATCH($D219,_Inf_Country,0),MATCH(BI$3,_Inf_Day,0))-INDEX(_Inf_Data,MATCH($D219,_Inf_Country,0),MATCH(BI$3-1,_Inf_Day,0))*$C$2
+INDEX(_Inf_Data,MATCH($D219,_Inf_Country,0),MATCH(BI$3-1,_Inf_Day,0))-INDEX(_Inf_Data,MATCH($D219,_Inf_Country,0),MATCH(BI$3-2,_Inf_Day,0))*$C$2
+INDEX(_Inf_Data,MATCH($D219,_Inf_Country,0),MATCH(BI$3-2,_Inf_Day,0))-INDEX(_Inf_Data,MATCH($D219,_Inf_Country,0),MATCH(BI$3-3,_Inf_Day,0))*$C$2
+INDEX(_Inf_Data,MATCH($D219,_Inf_Country,0),MATCH(BI$3-3,_Inf_Day,0))-INDEX(_Inf_Data,MATCH($D219,_Inf_Country,0),MATCH(BI$3-4,_Inf_Day,0))*$C$2
+INDEX(_Inf_Data,MATCH($D219,_Inf_Country,0),MATCH(BI$3-4,_Inf_Day,0))-INDEX(_Inf_Data,MATCH($D219,_Inf_Country,0),MATCH(BI$3-5,_Inf_Day,0))*$C$2)/5</f>
        <v>45.8</v>
      </c>
      <c r="BJ219" s="81">
        <f>(INDEX(_Inf_Data,MATCH($D219,_Inf_Country,0),MATCH(BJ$3,_Inf_Day,0))-INDEX(_Inf_Data,MATCH($D219,_Inf_Country,0),MATCH(BJ$3-1,_Inf_Day,0))*$C$2
+INDEX(_Inf_Data,MATCH($D219,_Inf_Country,0),MATCH(BJ$3-1,_Inf_Day,0))-INDEX(_Inf_Data,MATCH($D219,_Inf_Country,0),MATCH(BJ$3-2,_Inf_Day,0))*$C$2
+INDEX(_Inf_Data,MATCH($D219,_Inf_Country,0),MATCH(BJ$3-2,_Inf_Day,0))-INDEX(_Inf_Data,MATCH($D219,_Inf_Country,0),MATCH(BJ$3-3,_Inf_Day,0))*$C$2
+INDEX(_Inf_Data,MATCH($D219,_Inf_Country,0),MATCH(BJ$3-3,_Inf_Day,0))-INDEX(_Inf_Data,MATCH($D219,_Inf_Country,0),MATCH(BJ$3-4,_Inf_Day,0))*$C$2
+INDEX(_Inf_Data,MATCH($D219,_Inf_Country,0),MATCH(BJ$3-4,_Inf_Day,0))-INDEX(_Inf_Data,MATCH($D219,_Inf_Country,0),MATCH(BJ$3-5,_Inf_Day,0))*$C$2)/5</f>
        <v>75.8</v>
      </c>
      <c r="BK219" s="81">
        <f>(INDEX(_Inf_Data,MATCH($D219,_Inf_Country,0),MATCH(BK$3,_Inf_Day,0))-INDEX(_Inf_Data,MATCH($D219,_Inf_Country,0),MATCH(BK$3-1,_Inf_Day,0))*$C$2
+INDEX(_Inf_Data,MATCH($D219,_Inf_Country,0),MATCH(BK$3-1,_Inf_Day,0))-INDEX(_Inf_Data,MATCH($D219,_Inf_Country,0),MATCH(BK$3-2,_Inf_Day,0))*$C$2
+INDEX(_Inf_Data,MATCH($D219,_Inf_Country,0),MATCH(BK$3-2,_Inf_Day,0))-INDEX(_Inf_Data,MATCH($D219,_Inf_Country,0),MATCH(BK$3-3,_Inf_Day,0))*$C$2
+INDEX(_Inf_Data,MATCH($D219,_Inf_Country,0),MATCH(BK$3-3,_Inf_Day,0))-INDEX(_Inf_Data,MATCH($D219,_Inf_Country,0),MATCH(BK$3-4,_Inf_Day,0))*$C$2
+INDEX(_Inf_Data,MATCH($D219,_Inf_Country,0),MATCH(BK$3-4,_Inf_Day,0))-INDEX(_Inf_Data,MATCH($D219,_Inf_Country,0),MATCH(BK$3-5,_Inf_Day,0))*$C$2)/5</f>
        <v>95.8</v>
      </c>
      <c r="BL219" s="81">
        <f>(INDEX(_Inf_Data,MATCH($D219,_Inf_Country,0),MATCH(BL$3,_Inf_Day,0))-INDEX(_Inf_Data,MATCH($D219,_Inf_Country,0),MATCH(BL$3-1,_Inf_Day,0))*$C$2
+INDEX(_Inf_Data,MATCH($D219,_Inf_Country,0),MATCH(BL$3-1,_Inf_Day,0))-INDEX(_Inf_Data,MATCH($D219,_Inf_Country,0),MATCH(BL$3-2,_Inf_Day,0))*$C$2
+INDEX(_Inf_Data,MATCH($D219,_Inf_Country,0),MATCH(BL$3-2,_Inf_Day,0))-INDEX(_Inf_Data,MATCH($D219,_Inf_Country,0),MATCH(BL$3-3,_Inf_Day,0))*$C$2
+INDEX(_Inf_Data,MATCH($D219,_Inf_Country,0),MATCH(BL$3-3,_Inf_Day,0))-INDEX(_Inf_Data,MATCH($D219,_Inf_Country,0),MATCH(BL$3-4,_Inf_Day,0))*$C$2
+INDEX(_Inf_Data,MATCH($D219,_Inf_Country,0),MATCH(BL$3-4,_Inf_Day,0))-INDEX(_Inf_Data,MATCH($D219,_Inf_Country,0),MATCH(BL$3-5,_Inf_Day,0))*$C$2)/5</f>
        <v>109.4</v>
      </c>
      <c r="BM219" s="81">
        <f>(INDEX(_Inf_Data,MATCH($D219,_Inf_Country,0),MATCH(BM$3,_Inf_Day,0))-INDEX(_Inf_Data,MATCH($D219,_Inf_Country,0),MATCH(BM$3-1,_Inf_Day,0))*$C$2
+INDEX(_Inf_Data,MATCH($D219,_Inf_Country,0),MATCH(BM$3-1,_Inf_Day,0))-INDEX(_Inf_Data,MATCH($D219,_Inf_Country,0),MATCH(BM$3-2,_Inf_Day,0))*$C$2
+INDEX(_Inf_Data,MATCH($D219,_Inf_Country,0),MATCH(BM$3-2,_Inf_Day,0))-INDEX(_Inf_Data,MATCH($D219,_Inf_Country,0),MATCH(BM$3-3,_Inf_Day,0))*$C$2
+INDEX(_Inf_Data,MATCH($D219,_Inf_Country,0),MATCH(BM$3-3,_Inf_Day,0))-INDEX(_Inf_Data,MATCH($D219,_Inf_Country,0),MATCH(BM$3-4,_Inf_Day,0))*$C$2
+INDEX(_Inf_Data,MATCH($D219,_Inf_Country,0),MATCH(BM$3-4,_Inf_Day,0))-INDEX(_Inf_Data,MATCH($D219,_Inf_Country,0),MATCH(BM$3-5,_Inf_Day,0))*$C$2)/5</f>
        <v>126.6</v>
      </c>
      <c r="BN219" s="81">
        <f>(INDEX(_Inf_Data,MATCH($D219,_Inf_Country,0),MATCH(BN$3,_Inf_Day,0))-INDEX(_Inf_Data,MATCH($D219,_Inf_Country,0),MATCH(BN$3-1,_Inf_Day,0))*$C$2
+INDEX(_Inf_Data,MATCH($D219,_Inf_Country,0),MATCH(BN$3-1,_Inf_Day,0))-INDEX(_Inf_Data,MATCH($D219,_Inf_Country,0),MATCH(BN$3-2,_Inf_Day,0))*$C$2
+INDEX(_Inf_Data,MATCH($D219,_Inf_Country,0),MATCH(BN$3-2,_Inf_Day,0))-INDEX(_Inf_Data,MATCH($D219,_Inf_Country,0),MATCH(BN$3-3,_Inf_Day,0))*$C$2
+INDEX(_Inf_Data,MATCH($D219,_Inf_Country,0),MATCH(BN$3-3,_Inf_Day,0))-INDEX(_Inf_Data,MATCH($D219,_Inf_Country,0),MATCH(BN$3-4,_Inf_Day,0))*$C$2
+INDEX(_Inf_Data,MATCH($D219,_Inf_Country,0),MATCH(BN$3-4,_Inf_Day,0))-INDEX(_Inf_Data,MATCH($D219,_Inf_Country,0),MATCH(BN$3-5,_Inf_Day,0))*$C$2)/5</f>
        <v>174</v>
      </c>
      <c r="BO219" s="81">
        <f>(INDEX(_Inf_Data,MATCH($D219,_Inf_Country,0),MATCH(BO$3,_Inf_Day,0))-INDEX(_Inf_Data,MATCH($D219,_Inf_Country,0),MATCH(BO$3-1,_Inf_Day,0))*$C$2
+INDEX(_Inf_Data,MATCH($D219,_Inf_Country,0),MATCH(BO$3-1,_Inf_Day,0))-INDEX(_Inf_Data,MATCH($D219,_Inf_Country,0),MATCH(BO$3-2,_Inf_Day,0))*$C$2
+INDEX(_Inf_Data,MATCH($D219,_Inf_Country,0),MATCH(BO$3-2,_Inf_Day,0))-INDEX(_Inf_Data,MATCH($D219,_Inf_Country,0),MATCH(BO$3-3,_Inf_Day,0))*$C$2
+INDEX(_Inf_Data,MATCH($D219,_Inf_Country,0),MATCH(BO$3-3,_Inf_Day,0))-INDEX(_Inf_Data,MATCH($D219,_Inf_Country,0),MATCH(BO$3-4,_Inf_Day,0))*$C$2
+INDEX(_Inf_Data,MATCH($D219,_Inf_Country,0),MATCH(BO$3-4,_Inf_Day,0))-INDEX(_Inf_Data,MATCH($D219,_Inf_Country,0),MATCH(BO$3-5,_Inf_Day,0))*$C$2)/5</f>
        <v>169.6</v>
      </c>
      <c r="BP219" s="81">
        <f>(INDEX(_Inf_Data,MATCH($D219,_Inf_Country,0),MATCH(BP$3,_Inf_Day,0))-INDEX(_Inf_Data,MATCH($D219,_Inf_Country,0),MATCH(BP$3-1,_Inf_Day,0))*$C$2
+INDEX(_Inf_Data,MATCH($D219,_Inf_Country,0),MATCH(BP$3-1,_Inf_Day,0))-INDEX(_Inf_Data,MATCH($D219,_Inf_Country,0),MATCH(BP$3-2,_Inf_Day,0))*$C$2
+INDEX(_Inf_Data,MATCH($D219,_Inf_Country,0),MATCH(BP$3-2,_Inf_Day,0))-INDEX(_Inf_Data,MATCH($D219,_Inf_Country,0),MATCH(BP$3-3,_Inf_Day,0))*$C$2
+INDEX(_Inf_Data,MATCH($D219,_Inf_Country,0),MATCH(BP$3-3,_Inf_Day,0))-INDEX(_Inf_Data,MATCH($D219,_Inf_Country,0),MATCH(BP$3-4,_Inf_Day,0))*$C$2
+INDEX(_Inf_Data,MATCH($D219,_Inf_Country,0),MATCH(BP$3-4,_Inf_Day,0))-INDEX(_Inf_Data,MATCH($D219,_Inf_Country,0),MATCH(BP$3-5,_Inf_Day,0))*$C$2)/5</f>
        <v>189.2</v>
      </c>
      <c r="BQ219" s="81">
        <f>(INDEX(_Inf_Data,MATCH($D219,_Inf_Country,0),MATCH(BQ$3,_Inf_Day,0))-INDEX(_Inf_Data,MATCH($D219,_Inf_Country,0),MATCH(BQ$3-1,_Inf_Day,0))*$C$2
+INDEX(_Inf_Data,MATCH($D219,_Inf_Country,0),MATCH(BQ$3-1,_Inf_Day,0))-INDEX(_Inf_Data,MATCH($D219,_Inf_Country,0),MATCH(BQ$3-2,_Inf_Day,0))*$C$2
+INDEX(_Inf_Data,MATCH($D219,_Inf_Country,0),MATCH(BQ$3-2,_Inf_Day,0))-INDEX(_Inf_Data,MATCH($D219,_Inf_Country,0),MATCH(BQ$3-3,_Inf_Day,0))*$C$2
+INDEX(_Inf_Data,MATCH($D219,_Inf_Country,0),MATCH(BQ$3-3,_Inf_Day,0))-INDEX(_Inf_Data,MATCH($D219,_Inf_Country,0),MATCH(BQ$3-4,_Inf_Day,0))*$C$2
+INDEX(_Inf_Data,MATCH($D219,_Inf_Country,0),MATCH(BQ$3-4,_Inf_Day,0))-INDEX(_Inf_Data,MATCH($D219,_Inf_Country,0),MATCH(BQ$3-5,_Inf_Day,0))*$C$2)/5</f>
        <v>256</v>
      </c>
      <c r="BR219" s="81">
        <f>(INDEX(_Inf_Data,MATCH($D219,_Inf_Country,0),MATCH(BR$3,_Inf_Day,0))-INDEX(_Inf_Data,MATCH($D219,_Inf_Country,0),MATCH(BR$3-1,_Inf_Day,0))*$C$2
+INDEX(_Inf_Data,MATCH($D219,_Inf_Country,0),MATCH(BR$3-1,_Inf_Day,0))-INDEX(_Inf_Data,MATCH($D219,_Inf_Country,0),MATCH(BR$3-2,_Inf_Day,0))*$C$2
+INDEX(_Inf_Data,MATCH($D219,_Inf_Country,0),MATCH(BR$3-2,_Inf_Day,0))-INDEX(_Inf_Data,MATCH($D219,_Inf_Country,0),MATCH(BR$3-3,_Inf_Day,0))*$C$2
+INDEX(_Inf_Data,MATCH($D219,_Inf_Country,0),MATCH(BR$3-3,_Inf_Day,0))-INDEX(_Inf_Data,MATCH($D219,_Inf_Country,0),MATCH(BR$3-4,_Inf_Day,0))*$C$2
+INDEX(_Inf_Data,MATCH($D219,_Inf_Country,0),MATCH(BR$3-4,_Inf_Day,0))-INDEX(_Inf_Data,MATCH($D219,_Inf_Country,0),MATCH(BR$3-5,_Inf_Day,0))*$C$2)/5</f>
        <v>306.60000000000002</v>
      </c>
      <c r="BS219" s="81">
        <f>(INDEX(_Inf_Data,MATCH($D219,_Inf_Country,0),MATCH(BS$3,_Inf_Day,0))-INDEX(_Inf_Data,MATCH($D219,_Inf_Country,0),MATCH(BS$3-1,_Inf_Day,0))*$C$2
+INDEX(_Inf_Data,MATCH($D219,_Inf_Country,0),MATCH(BS$3-1,_Inf_Day,0))-INDEX(_Inf_Data,MATCH($D219,_Inf_Country,0),MATCH(BS$3-2,_Inf_Day,0))*$C$2
+INDEX(_Inf_Data,MATCH($D219,_Inf_Country,0),MATCH(BS$3-2,_Inf_Day,0))-INDEX(_Inf_Data,MATCH($D219,_Inf_Country,0),MATCH(BS$3-3,_Inf_Day,0))*$C$2
+INDEX(_Inf_Data,MATCH($D219,_Inf_Country,0),MATCH(BS$3-3,_Inf_Day,0))-INDEX(_Inf_Data,MATCH($D219,_Inf_Country,0),MATCH(BS$3-4,_Inf_Day,0))*$C$2
+INDEX(_Inf_Data,MATCH($D219,_Inf_Country,0),MATCH(BS$3-4,_Inf_Day,0))-INDEX(_Inf_Data,MATCH($D219,_Inf_Country,0),MATCH(BS$3-5,_Inf_Day,0))*$C$2)/5</f>
        <v>351</v>
      </c>
      <c r="BT219" s="81">
        <f>(INDEX(_Inf_Data,MATCH($D219,_Inf_Country,0),MATCH(BT$3,_Inf_Day,0))-INDEX(_Inf_Data,MATCH($D219,_Inf_Country,0),MATCH(BT$3-1,_Inf_Day,0))*$C$2
+INDEX(_Inf_Data,MATCH($D219,_Inf_Country,0),MATCH(BT$3-1,_Inf_Day,0))-INDEX(_Inf_Data,MATCH($D219,_Inf_Country,0),MATCH(BT$3-2,_Inf_Day,0))*$C$2
+INDEX(_Inf_Data,MATCH($D219,_Inf_Country,0),MATCH(BT$3-2,_Inf_Day,0))-INDEX(_Inf_Data,MATCH($D219,_Inf_Country,0),MATCH(BT$3-3,_Inf_Day,0))*$C$2
+INDEX(_Inf_Data,MATCH($D219,_Inf_Country,0),MATCH(BT$3-3,_Inf_Day,0))-INDEX(_Inf_Data,MATCH($D219,_Inf_Country,0),MATCH(BT$3-4,_Inf_Day,0))*$C$2
+INDEX(_Inf_Data,MATCH($D219,_Inf_Country,0),MATCH(BT$3-4,_Inf_Day,0))-INDEX(_Inf_Data,MATCH($D219,_Inf_Country,0),MATCH(BT$3-5,_Inf_Day,0))*$C$2)/5</f>
        <v>498.8</v>
      </c>
      <c r="BU219" s="81">
        <f>(INDEX(_Inf_Data,MATCH($D219,_Inf_Country,0),MATCH(BU$3,_Inf_Day,0))-INDEX(_Inf_Data,MATCH($D219,_Inf_Country,0),MATCH(BU$3-1,_Inf_Day,0))*$C$2
+INDEX(_Inf_Data,MATCH($D219,_Inf_Country,0),MATCH(BU$3-1,_Inf_Day,0))-INDEX(_Inf_Data,MATCH($D219,_Inf_Country,0),MATCH(BU$3-2,_Inf_Day,0))*$C$2
+INDEX(_Inf_Data,MATCH($D219,_Inf_Country,0),MATCH(BU$3-2,_Inf_Day,0))-INDEX(_Inf_Data,MATCH($D219,_Inf_Country,0),MATCH(BU$3-3,_Inf_Day,0))*$C$2
+INDEX(_Inf_Data,MATCH($D219,_Inf_Country,0),MATCH(BU$3-3,_Inf_Day,0))-INDEX(_Inf_Data,MATCH($D219,_Inf_Country,0),MATCH(BU$3-4,_Inf_Day,0))*$C$2
+INDEX(_Inf_Data,MATCH($D219,_Inf_Country,0),MATCH(BU$3-4,_Inf_Day,0))-INDEX(_Inf_Data,MATCH($D219,_Inf_Country,0),MATCH(BU$3-5,_Inf_Day,0))*$C$2)/5</f>
        <v>602.20000000000005</v>
      </c>
      <c r="BV219" s="81">
        <f>(INDEX(_Inf_Data,MATCH($D219,_Inf_Country,0),MATCH(BV$3,_Inf_Day,0))-INDEX(_Inf_Data,MATCH($D219,_Inf_Country,0),MATCH(BV$3-1,_Inf_Day,0))*$C$2
+INDEX(_Inf_Data,MATCH($D219,_Inf_Country,0),MATCH(BV$3-1,_Inf_Day,0))-INDEX(_Inf_Data,MATCH($D219,_Inf_Country,0),MATCH(BV$3-2,_Inf_Day,0))*$C$2
+INDEX(_Inf_Data,MATCH($D219,_Inf_Country,0),MATCH(BV$3-2,_Inf_Day,0))-INDEX(_Inf_Data,MATCH($D219,_Inf_Country,0),MATCH(BV$3-3,_Inf_Day,0))*$C$2
+INDEX(_Inf_Data,MATCH($D219,_Inf_Country,0),MATCH(BV$3-3,_Inf_Day,0))-INDEX(_Inf_Data,MATCH($D219,_Inf_Country,0),MATCH(BV$3-4,_Inf_Day,0))*$C$2
+INDEX(_Inf_Data,MATCH($D219,_Inf_Country,0),MATCH(BV$3-4,_Inf_Day,0))-INDEX(_Inf_Data,MATCH($D219,_Inf_Country,0),MATCH(BV$3-5,_Inf_Day,0))*$C$2)/5</f>
        <v>597.4</v>
      </c>
      <c r="BW219" s="81">
        <f>(INDEX(_Inf_Data,MATCH($D219,_Inf_Country,0),MATCH(BW$3,_Inf_Day,0))-INDEX(_Inf_Data,MATCH($D219,_Inf_Country,0),MATCH(BW$3-1,_Inf_Day,0))*$C$2
+INDEX(_Inf_Data,MATCH($D219,_Inf_Country,0),MATCH(BW$3-1,_Inf_Day,0))-INDEX(_Inf_Data,MATCH($D219,_Inf_Country,0),MATCH(BW$3-2,_Inf_Day,0))*$C$2
+INDEX(_Inf_Data,MATCH($D219,_Inf_Country,0),MATCH(BW$3-2,_Inf_Day,0))-INDEX(_Inf_Data,MATCH($D219,_Inf_Country,0),MATCH(BW$3-3,_Inf_Day,0))*$C$2
+INDEX(_Inf_Data,MATCH($D219,_Inf_Country,0),MATCH(BW$3-3,_Inf_Day,0))-INDEX(_Inf_Data,MATCH($D219,_Inf_Country,0),MATCH(BW$3-4,_Inf_Day,0))*$C$2
+INDEX(_Inf_Data,MATCH($D219,_Inf_Country,0),MATCH(BW$3-4,_Inf_Day,0))-INDEX(_Inf_Data,MATCH($D219,_Inf_Country,0),MATCH(BW$3-5,_Inf_Day,0))*$C$2)/5</f>
        <v>662.8</v>
      </c>
      <c r="BX219" s="81">
        <f>(INDEX(_Inf_Data,MATCH($D219,_Inf_Country,0),MATCH(BX$3,_Inf_Day,0))-INDEX(_Inf_Data,MATCH($D219,_Inf_Country,0),MATCH(BX$3-1,_Inf_Day,0))*$C$2
+INDEX(_Inf_Data,MATCH($D219,_Inf_Country,0),MATCH(BX$3-1,_Inf_Day,0))-INDEX(_Inf_Data,MATCH($D219,_Inf_Country,0),MATCH(BX$3-2,_Inf_Day,0))*$C$2
+INDEX(_Inf_Data,MATCH($D219,_Inf_Country,0),MATCH(BX$3-2,_Inf_Day,0))-INDEX(_Inf_Data,MATCH($D219,_Inf_Country,0),MATCH(BX$3-3,_Inf_Day,0))*$C$2
+INDEX(_Inf_Data,MATCH($D219,_Inf_Country,0),MATCH(BX$3-3,_Inf_Day,0))-INDEX(_Inf_Data,MATCH($D219,_Inf_Country,0),MATCH(BX$3-4,_Inf_Day,0))*$C$2
+INDEX(_Inf_Data,MATCH($D219,_Inf_Country,0),MATCH(BX$3-4,_Inf_Day,0))-INDEX(_Inf_Data,MATCH($D219,_Inf_Country,0),MATCH(BX$3-5,_Inf_Day,0))*$C$2)/5</f>
        <v>828</v>
      </c>
      <c r="BY219" s="81">
        <f>(INDEX(_Inf_Data,MATCH($D219,_Inf_Country,0),MATCH(BY$3,_Inf_Day,0))-INDEX(_Inf_Data,MATCH($D219,_Inf_Country,0),MATCH(BY$3-1,_Inf_Day,0))*$C$2
+INDEX(_Inf_Data,MATCH($D219,_Inf_Country,0),MATCH(BY$3-1,_Inf_Day,0))-INDEX(_Inf_Data,MATCH($D219,_Inf_Country,0),MATCH(BY$3-2,_Inf_Day,0))*$C$2
+INDEX(_Inf_Data,MATCH($D219,_Inf_Country,0),MATCH(BY$3-2,_Inf_Day,0))-INDEX(_Inf_Data,MATCH($D219,_Inf_Country,0),MATCH(BY$3-3,_Inf_Day,0))*$C$2
+INDEX(_Inf_Data,MATCH($D219,_Inf_Country,0),MATCH(BY$3-3,_Inf_Day,0))-INDEX(_Inf_Data,MATCH($D219,_Inf_Country,0),MATCH(BY$3-4,_Inf_Day,0))*$C$2
+INDEX(_Inf_Data,MATCH($D219,_Inf_Country,0),MATCH(BY$3-4,_Inf_Day,0))-INDEX(_Inf_Data,MATCH($D219,_Inf_Country,0),MATCH(BY$3-5,_Inf_Day,0))*$C$2)/5</f>
        <v>862.2</v>
      </c>
      <c r="BZ219" s="81">
        <f>(INDEX(_Inf_Data,MATCH($D219,_Inf_Country,0),MATCH(BZ$3,_Inf_Day,0))-INDEX(_Inf_Data,MATCH($D219,_Inf_Country,0),MATCH(BZ$3-1,_Inf_Day,0))*$C$2
+INDEX(_Inf_Data,MATCH($D219,_Inf_Country,0),MATCH(BZ$3-1,_Inf_Day,0))-INDEX(_Inf_Data,MATCH($D219,_Inf_Country,0),MATCH(BZ$3-2,_Inf_Day,0))*$C$2
+INDEX(_Inf_Data,MATCH($D219,_Inf_Country,0),MATCH(BZ$3-2,_Inf_Day,0))-INDEX(_Inf_Data,MATCH($D219,_Inf_Country,0),MATCH(BZ$3-3,_Inf_Day,0))*$C$2
+INDEX(_Inf_Data,MATCH($D219,_Inf_Country,0),MATCH(BZ$3-3,_Inf_Day,0))-INDEX(_Inf_Data,MATCH($D219,_Inf_Country,0),MATCH(BZ$3-4,_Inf_Day,0))*$C$2
+INDEX(_Inf_Data,MATCH($D219,_Inf_Country,0),MATCH(BZ$3-4,_Inf_Day,0))-INDEX(_Inf_Data,MATCH($D219,_Inf_Country,0),MATCH(BZ$3-5,_Inf_Day,0))*$C$2)/5</f>
        <v>948.4</v>
      </c>
      <c r="CA219" s="81">
        <f>(INDEX(_Inf_Data,MATCH($D219,_Inf_Country,0),MATCH(CA$3,_Inf_Day,0))-INDEX(_Inf_Data,MATCH($D219,_Inf_Country,0),MATCH(CA$3-1,_Inf_Day,0))*$C$2
+INDEX(_Inf_Data,MATCH($D219,_Inf_Country,0),MATCH(CA$3-1,_Inf_Day,0))-INDEX(_Inf_Data,MATCH($D219,_Inf_Country,0),MATCH(CA$3-2,_Inf_Day,0))*$C$2
+INDEX(_Inf_Data,MATCH($D219,_Inf_Country,0),MATCH(CA$3-2,_Inf_Day,0))-INDEX(_Inf_Data,MATCH($D219,_Inf_Country,0),MATCH(CA$3-3,_Inf_Day,0))*$C$2
+INDEX(_Inf_Data,MATCH($D219,_Inf_Country,0),MATCH(CA$3-3,_Inf_Day,0))-INDEX(_Inf_Data,MATCH($D219,_Inf_Country,0),MATCH(CA$3-4,_Inf_Day,0))*$C$2
+INDEX(_Inf_Data,MATCH($D219,_Inf_Country,0),MATCH(CA$3-4,_Inf_Day,0))-INDEX(_Inf_Data,MATCH($D219,_Inf_Country,0),MATCH(CA$3-5,_Inf_Day,0))*$C$2)/5</f>
        <v>1135.5999999999999</v>
      </c>
      <c r="CB219" s="81">
        <f>(INDEX(_Inf_Data,MATCH($D219,_Inf_Country,0),MATCH(CB$3,_Inf_Day,0))-INDEX(_Inf_Data,MATCH($D219,_Inf_Country,0),MATCH(CB$3-1,_Inf_Day,0))*$C$2
+INDEX(_Inf_Data,MATCH($D219,_Inf_Country,0),MATCH(CB$3-1,_Inf_Day,0))-INDEX(_Inf_Data,MATCH($D219,_Inf_Country,0),MATCH(CB$3-2,_Inf_Day,0))*$C$2
+INDEX(_Inf_Data,MATCH($D219,_Inf_Country,0),MATCH(CB$3-2,_Inf_Day,0))-INDEX(_Inf_Data,MATCH($D219,_Inf_Country,0),MATCH(CB$3-3,_Inf_Day,0))*$C$2
+INDEX(_Inf_Data,MATCH($D219,_Inf_Country,0),MATCH(CB$3-3,_Inf_Day,0))-INDEX(_Inf_Data,MATCH($D219,_Inf_Country,0),MATCH(CB$3-4,_Inf_Day,0))*$C$2
+INDEX(_Inf_Data,MATCH($D219,_Inf_Country,0),MATCH(CB$3-4,_Inf_Day,0))-INDEX(_Inf_Data,MATCH($D219,_Inf_Country,0),MATCH(CB$3-5,_Inf_Day,0))*$C$2)/5</f>
        <v>1230.4000000000001</v>
      </c>
      <c r="CC219" s="81">
        <f>(INDEX(_Inf_Data,MATCH($D219,_Inf_Country,0),MATCH(CC$3,_Inf_Day,0))-INDEX(_Inf_Data,MATCH($D219,_Inf_Country,0),MATCH(CC$3-1,_Inf_Day,0))*$C$2
+INDEX(_Inf_Data,MATCH($D219,_Inf_Country,0),MATCH(CC$3-1,_Inf_Day,0))-INDEX(_Inf_Data,MATCH($D219,_Inf_Country,0),MATCH(CC$3-2,_Inf_Day,0))*$C$2
+INDEX(_Inf_Data,MATCH($D219,_Inf_Country,0),MATCH(CC$3-2,_Inf_Day,0))-INDEX(_Inf_Data,MATCH($D219,_Inf_Country,0),MATCH(CC$3-3,_Inf_Day,0))*$C$2
+INDEX(_Inf_Data,MATCH($D219,_Inf_Country,0),MATCH(CC$3-3,_Inf_Day,0))-INDEX(_Inf_Data,MATCH($D219,_Inf_Country,0),MATCH(CC$3-4,_Inf_Day,0))*$C$2
+INDEX(_Inf_Data,MATCH($D219,_Inf_Country,0),MATCH(CC$3-4,_Inf_Day,0))-INDEX(_Inf_Data,MATCH($D219,_Inf_Country,0),MATCH(CC$3-5,_Inf_Day,0))*$C$2)/5</f>
        <v>1139.8</v>
      </c>
      <c r="CD219" s="81">
        <f>(INDEX(_Inf_Data,MATCH($D219,_Inf_Country,0),MATCH(CD$3,_Inf_Day,0))-INDEX(_Inf_Data,MATCH($D219,_Inf_Country,0),MATCH(CD$3-1,_Inf_Day,0))*$C$2
+INDEX(_Inf_Data,MATCH($D219,_Inf_Country,0),MATCH(CD$3-1,_Inf_Day,0))-INDEX(_Inf_Data,MATCH($D219,_Inf_Country,0),MATCH(CD$3-2,_Inf_Day,0))*$C$2
+INDEX(_Inf_Data,MATCH($D219,_Inf_Country,0),MATCH(CD$3-2,_Inf_Day,0))-INDEX(_Inf_Data,MATCH($D219,_Inf_Country,0),MATCH(CD$3-3,_Inf_Day,0))*$C$2
+INDEX(_Inf_Data,MATCH($D219,_Inf_Country,0),MATCH(CD$3-3,_Inf_Day,0))-INDEX(_Inf_Data,MATCH($D219,_Inf_Country,0),MATCH(CD$3-4,_Inf_Day,0))*$C$2
+INDEX(_Inf_Data,MATCH($D219,_Inf_Country,0),MATCH(CD$3-4,_Inf_Day,0))-INDEX(_Inf_Data,MATCH($D219,_Inf_Country,0),MATCH(CD$3-5,_Inf_Day,0))*$C$2)/5</f>
        <v>1364.8</v>
      </c>
      <c r="CE219" s="81">
        <f>(INDEX(_Inf_Data,MATCH($D219,_Inf_Country,0),MATCH(CE$3,_Inf_Day,0))-INDEX(_Inf_Data,MATCH($D219,_Inf_Country,0),MATCH(CE$3-1,_Inf_Day,0))*$C$2
+INDEX(_Inf_Data,MATCH($D219,_Inf_Country,0),MATCH(CE$3-1,_Inf_Day,0))-INDEX(_Inf_Data,MATCH($D219,_Inf_Country,0),MATCH(CE$3-2,_Inf_Day,0))*$C$2
+INDEX(_Inf_Data,MATCH($D219,_Inf_Country,0),MATCH(CE$3-2,_Inf_Day,0))-INDEX(_Inf_Data,MATCH($D219,_Inf_Country,0),MATCH(CE$3-3,_Inf_Day,0))*$C$2
+INDEX(_Inf_Data,MATCH($D219,_Inf_Country,0),MATCH(CE$3-3,_Inf_Day,0))-INDEX(_Inf_Data,MATCH($D219,_Inf_Country,0),MATCH(CE$3-4,_Inf_Day,0))*$C$2
+INDEX(_Inf_Data,MATCH($D219,_Inf_Country,0),MATCH(CE$3-4,_Inf_Day,0))-INDEX(_Inf_Data,MATCH($D219,_Inf_Country,0),MATCH(CE$3-5,_Inf_Day,0))*$C$2)/5</f>
        <v>1324</v>
      </c>
      <c r="CF219" s="81">
        <f>(INDEX(_Inf_Data,MATCH($D219,_Inf_Country,0),MATCH(CF$3,_Inf_Day,0))-INDEX(_Inf_Data,MATCH($D219,_Inf_Country,0),MATCH(CF$3-1,_Inf_Day,0))*$C$2
+INDEX(_Inf_Data,MATCH($D219,_Inf_Country,0),MATCH(CF$3-1,_Inf_Day,0))-INDEX(_Inf_Data,MATCH($D219,_Inf_Country,0),MATCH(CF$3-2,_Inf_Day,0))*$C$2
+INDEX(_Inf_Data,MATCH($D219,_Inf_Country,0),MATCH(CF$3-2,_Inf_Day,0))-INDEX(_Inf_Data,MATCH($D219,_Inf_Country,0),MATCH(CF$3-3,_Inf_Day,0))*$C$2
+INDEX(_Inf_Data,MATCH($D219,_Inf_Country,0),MATCH(CF$3-3,_Inf_Day,0))-INDEX(_Inf_Data,MATCH($D219,_Inf_Country,0),MATCH(CF$3-4,_Inf_Day,0))*$C$2
+INDEX(_Inf_Data,MATCH($D219,_Inf_Country,0),MATCH(CF$3-4,_Inf_Day,0))-INDEX(_Inf_Data,MATCH($D219,_Inf_Country,0),MATCH(CF$3-5,_Inf_Day,0))*$C$2)/5</f>
        <v>1315.6</v>
      </c>
      <c r="CG219" s="81">
        <f>(INDEX(_Inf_Data,MATCH($D219,_Inf_Country,0),MATCH(CG$3,_Inf_Day,0))-INDEX(_Inf_Data,MATCH($D219,_Inf_Country,0),MATCH(CG$3-1,_Inf_Day,0))*$C$2
+INDEX(_Inf_Data,MATCH($D219,_Inf_Country,0),MATCH(CG$3-1,_Inf_Day,0))-INDEX(_Inf_Data,MATCH($D219,_Inf_Country,0),MATCH(CG$3-2,_Inf_Day,0))*$C$2
+INDEX(_Inf_Data,MATCH($D219,_Inf_Country,0),MATCH(CG$3-2,_Inf_Day,0))-INDEX(_Inf_Data,MATCH($D219,_Inf_Country,0),MATCH(CG$3-3,_Inf_Day,0))*$C$2
+INDEX(_Inf_Data,MATCH($D219,_Inf_Country,0),MATCH(CG$3-3,_Inf_Day,0))-INDEX(_Inf_Data,MATCH($D219,_Inf_Country,0),MATCH(CG$3-4,_Inf_Day,0))*$C$2
+INDEX(_Inf_Data,MATCH($D219,_Inf_Country,0),MATCH(CG$3-4,_Inf_Day,0))-INDEX(_Inf_Data,MATCH($D219,_Inf_Country,0),MATCH(CG$3-5,_Inf_Day,0))*$C$2)/5</f>
        <v>1378.6</v>
      </c>
      <c r="CH219" s="81">
        <f>(INDEX(_Inf_Data,MATCH($D219,_Inf_Country,0),MATCH(CH$3,_Inf_Day,0))-INDEX(_Inf_Data,MATCH($D219,_Inf_Country,0),MATCH(CH$3-1,_Inf_Day,0))*$C$2
+INDEX(_Inf_Data,MATCH($D219,_Inf_Country,0),MATCH(CH$3-1,_Inf_Day,0))-INDEX(_Inf_Data,MATCH($D219,_Inf_Country,0),MATCH(CH$3-2,_Inf_Day,0))*$C$2
+INDEX(_Inf_Data,MATCH($D219,_Inf_Country,0),MATCH(CH$3-2,_Inf_Day,0))-INDEX(_Inf_Data,MATCH($D219,_Inf_Country,0),MATCH(CH$3-3,_Inf_Day,0))*$C$2
+INDEX(_Inf_Data,MATCH($D219,_Inf_Country,0),MATCH(CH$3-3,_Inf_Day,0))-INDEX(_Inf_Data,MATCH($D219,_Inf_Country,0),MATCH(CH$3-4,_Inf_Day,0))*$C$2
+INDEX(_Inf_Data,MATCH($D219,_Inf_Country,0),MATCH(CH$3-4,_Inf_Day,0))-INDEX(_Inf_Data,MATCH($D219,_Inf_Country,0),MATCH(CH$3-5,_Inf_Day,0))*$C$2)/5</f>
        <v>1374.6</v>
      </c>
      <c r="CI219" s="81">
        <f>(INDEX(_Inf_Data,MATCH($D219,_Inf_Country,0),MATCH(CI$3,_Inf_Day,0))-INDEX(_Inf_Data,MATCH($D219,_Inf_Country,0),MATCH(CI$3-1,_Inf_Day,0))*$C$2
+INDEX(_Inf_Data,MATCH($D219,_Inf_Country,0),MATCH(CI$3-1,_Inf_Day,0))-INDEX(_Inf_Data,MATCH($D219,_Inf_Country,0),MATCH(CI$3-2,_Inf_Day,0))*$C$2
+INDEX(_Inf_Data,MATCH($D219,_Inf_Country,0),MATCH(CI$3-2,_Inf_Day,0))-INDEX(_Inf_Data,MATCH($D219,_Inf_Country,0),MATCH(CI$3-3,_Inf_Day,0))*$C$2
+INDEX(_Inf_Data,MATCH($D219,_Inf_Country,0),MATCH(CI$3-3,_Inf_Day,0))-INDEX(_Inf_Data,MATCH($D219,_Inf_Country,0),MATCH(CI$3-4,_Inf_Day,0))*$C$2
+INDEX(_Inf_Data,MATCH($D219,_Inf_Country,0),MATCH(CI$3-4,_Inf_Day,0))-INDEX(_Inf_Data,MATCH($D219,_Inf_Country,0),MATCH(CI$3-5,_Inf_Day,0))*$C$2)/5</f>
        <v>1209.4000000000001</v>
      </c>
      <c r="CJ219" s="81">
        <f>(INDEX(_Inf_Data,MATCH($D219,_Inf_Country,0),MATCH(CJ$3,_Inf_Day,0))-INDEX(_Inf_Data,MATCH($D219,_Inf_Country,0),MATCH(CJ$3-1,_Inf_Day,0))*$C$2
+INDEX(_Inf_Data,MATCH($D219,_Inf_Country,0),MATCH(CJ$3-1,_Inf_Day,0))-INDEX(_Inf_Data,MATCH($D219,_Inf_Country,0),MATCH(CJ$3-2,_Inf_Day,0))*$C$2
+INDEX(_Inf_Data,MATCH($D219,_Inf_Country,0),MATCH(CJ$3-2,_Inf_Day,0))-INDEX(_Inf_Data,MATCH($D219,_Inf_Country,0),MATCH(CJ$3-3,_Inf_Day,0))*$C$2
+INDEX(_Inf_Data,MATCH($D219,_Inf_Country,0),MATCH(CJ$3-3,_Inf_Day,0))-INDEX(_Inf_Data,MATCH($D219,_Inf_Country,0),MATCH(CJ$3-4,_Inf_Day,0))*$C$2
+INDEX(_Inf_Data,MATCH($D219,_Inf_Country,0),MATCH(CJ$3-4,_Inf_Day,0))-INDEX(_Inf_Data,MATCH($D219,_Inf_Country,0),MATCH(CJ$3-5,_Inf_Day,0))*$C$2)/5</f>
        <v>1137.4000000000001</v>
      </c>
      <c r="CK219" s="81">
        <f>(INDEX(_Inf_Data,MATCH($D219,_Inf_Country,0),MATCH(CK$3,_Inf_Day,0))-INDEX(_Inf_Data,MATCH($D219,_Inf_Country,0),MATCH(CK$3-1,_Inf_Day,0))*$C$2
+INDEX(_Inf_Data,MATCH($D219,_Inf_Country,0),MATCH(CK$3-1,_Inf_Day,0))-INDEX(_Inf_Data,MATCH($D219,_Inf_Country,0),MATCH(CK$3-2,_Inf_Day,0))*$C$2
+INDEX(_Inf_Data,MATCH($D219,_Inf_Country,0),MATCH(CK$3-2,_Inf_Day,0))-INDEX(_Inf_Data,MATCH($D219,_Inf_Country,0),MATCH(CK$3-3,_Inf_Day,0))*$C$2
+INDEX(_Inf_Data,MATCH($D219,_Inf_Country,0),MATCH(CK$3-3,_Inf_Day,0))-INDEX(_Inf_Data,MATCH($D219,_Inf_Country,0),MATCH(CK$3-4,_Inf_Day,0))*$C$2
+INDEX(_Inf_Data,MATCH($D219,_Inf_Country,0),MATCH(CK$3-4,_Inf_Day,0))-INDEX(_Inf_Data,MATCH($D219,_Inf_Country,0),MATCH(CK$3-5,_Inf_Day,0))*$C$2)/5</f>
        <v>1088.8</v>
      </c>
      <c r="CL219" s="81">
        <f>(INDEX(_Inf_Data,MATCH($D219,_Inf_Country,0),MATCH(CL$3,_Inf_Day,0))-INDEX(_Inf_Data,MATCH($D219,_Inf_Country,0),MATCH(CL$3-1,_Inf_Day,0))*$C$2
+INDEX(_Inf_Data,MATCH($D219,_Inf_Country,0),MATCH(CL$3-1,_Inf_Day,0))-INDEX(_Inf_Data,MATCH($D219,_Inf_Country,0),MATCH(CL$3-2,_Inf_Day,0))*$C$2
+INDEX(_Inf_Data,MATCH($D219,_Inf_Country,0),MATCH(CL$3-2,_Inf_Day,0))-INDEX(_Inf_Data,MATCH($D219,_Inf_Country,0),MATCH(CL$3-3,_Inf_Day,0))*$C$2
+INDEX(_Inf_Data,MATCH($D219,_Inf_Country,0),MATCH(CL$3-3,_Inf_Day,0))-INDEX(_Inf_Data,MATCH($D219,_Inf_Country,0),MATCH(CL$3-4,_Inf_Day,0))*$C$2
+INDEX(_Inf_Data,MATCH($D219,_Inf_Country,0),MATCH(CL$3-4,_Inf_Day,0))-INDEX(_Inf_Data,MATCH($D219,_Inf_Country,0),MATCH(CL$3-5,_Inf_Day,0))*$C$2)/5</f>
        <v>1006.8</v>
      </c>
      <c r="CM219" s="81">
        <f>(INDEX(_Inf_Data,MATCH($D219,_Inf_Country,0),MATCH(CM$3,_Inf_Day,0))-INDEX(_Inf_Data,MATCH($D219,_Inf_Country,0),MATCH(CM$3-1,_Inf_Day,0))*$C$2
+INDEX(_Inf_Data,MATCH($D219,_Inf_Country,0),MATCH(CM$3-1,_Inf_Day,0))-INDEX(_Inf_Data,MATCH($D219,_Inf_Country,0),MATCH(CM$3-2,_Inf_Day,0))*$C$2
+INDEX(_Inf_Data,MATCH($D219,_Inf_Country,0),MATCH(CM$3-2,_Inf_Day,0))-INDEX(_Inf_Data,MATCH($D219,_Inf_Country,0),MATCH(CM$3-3,_Inf_Day,0))*$C$2
+INDEX(_Inf_Data,MATCH($D219,_Inf_Country,0),MATCH(CM$3-3,_Inf_Day,0))-INDEX(_Inf_Data,MATCH($D219,_Inf_Country,0),MATCH(CM$3-4,_Inf_Day,0))*$C$2
+INDEX(_Inf_Data,MATCH($D219,_Inf_Country,0),MATCH(CM$3-4,_Inf_Day,0))-INDEX(_Inf_Data,MATCH($D219,_Inf_Country,0),MATCH(CM$3-5,_Inf_Day,0))*$C$2)/5</f>
        <v>1129.2</v>
      </c>
      <c r="CN219" s="81">
        <f>(INDEX(_Inf_Data,MATCH($D219,_Inf_Country,0),MATCH(CN$3,_Inf_Day,0))-INDEX(_Inf_Data,MATCH($D219,_Inf_Country,0),MATCH(CN$3-1,_Inf_Day,0))*$C$2
+INDEX(_Inf_Data,MATCH($D219,_Inf_Country,0),MATCH(CN$3-1,_Inf_Day,0))-INDEX(_Inf_Data,MATCH($D219,_Inf_Country,0),MATCH(CN$3-2,_Inf_Day,0))*$C$2
+INDEX(_Inf_Data,MATCH($D219,_Inf_Country,0),MATCH(CN$3-2,_Inf_Day,0))-INDEX(_Inf_Data,MATCH($D219,_Inf_Country,0),MATCH(CN$3-3,_Inf_Day,0))*$C$2
+INDEX(_Inf_Data,MATCH($D219,_Inf_Country,0),MATCH(CN$3-3,_Inf_Day,0))-INDEX(_Inf_Data,MATCH($D219,_Inf_Country,0),MATCH(CN$3-4,_Inf_Day,0))*$C$2
+INDEX(_Inf_Data,MATCH($D219,_Inf_Country,0),MATCH(CN$3-4,_Inf_Day,0))-INDEX(_Inf_Data,MATCH($D219,_Inf_Country,0),MATCH(CN$3-5,_Inf_Day,0))*$C$2)/5</f>
        <v>1121</v>
      </c>
      <c r="CO219" s="81">
        <f>(INDEX(_Inf_Data,MATCH($D219,_Inf_Country,0),MATCH(CO$3,_Inf_Day,0))-INDEX(_Inf_Data,MATCH($D219,_Inf_Country,0),MATCH(CO$3-1,_Inf_Day,0))*$C$2
+INDEX(_Inf_Data,MATCH($D219,_Inf_Country,0),MATCH(CO$3-1,_Inf_Day,0))-INDEX(_Inf_Data,MATCH($D219,_Inf_Country,0),MATCH(CO$3-2,_Inf_Day,0))*$C$2
+INDEX(_Inf_Data,MATCH($D219,_Inf_Country,0),MATCH(CO$3-2,_Inf_Day,0))-INDEX(_Inf_Data,MATCH($D219,_Inf_Country,0),MATCH(CO$3-3,_Inf_Day,0))*$C$2
+INDEX(_Inf_Data,MATCH($D219,_Inf_Country,0),MATCH(CO$3-3,_Inf_Day,0))-INDEX(_Inf_Data,MATCH($D219,_Inf_Country,0),MATCH(CO$3-4,_Inf_Day,0))*$C$2
+INDEX(_Inf_Data,MATCH($D219,_Inf_Country,0),MATCH(CO$3-4,_Inf_Day,0))-INDEX(_Inf_Data,MATCH($D219,_Inf_Country,0),MATCH(CO$3-5,_Inf_Day,0))*$C$2)/5</f>
        <v>1194.2</v>
      </c>
      <c r="CP219" s="81">
        <f>(INDEX(_Inf_Data,MATCH($D219,_Inf_Country,0),MATCH(CP$3,_Inf_Day,0))-INDEX(_Inf_Data,MATCH($D219,_Inf_Country,0),MATCH(CP$3-1,_Inf_Day,0))*$C$2
+INDEX(_Inf_Data,MATCH($D219,_Inf_Country,0),MATCH(CP$3-1,_Inf_Day,0))-INDEX(_Inf_Data,MATCH($D219,_Inf_Country,0),MATCH(CP$3-2,_Inf_Day,0))*$C$2
+INDEX(_Inf_Data,MATCH($D219,_Inf_Country,0),MATCH(CP$3-2,_Inf_Day,0))-INDEX(_Inf_Data,MATCH($D219,_Inf_Country,0),MATCH(CP$3-3,_Inf_Day,0))*$C$2
+INDEX(_Inf_Data,MATCH($D219,_Inf_Country,0),MATCH(CP$3-3,_Inf_Day,0))-INDEX(_Inf_Data,MATCH($D219,_Inf_Country,0),MATCH(CP$3-4,_Inf_Day,0))*$C$2
+INDEX(_Inf_Data,MATCH($D219,_Inf_Country,0),MATCH(CP$3-4,_Inf_Day,0))-INDEX(_Inf_Data,MATCH($D219,_Inf_Country,0),MATCH(CP$3-5,_Inf_Day,0))*$C$2)/5</f>
        <v>1272.4000000000001</v>
      </c>
      <c r="CQ219" s="81">
        <f>(INDEX(_Inf_Data,MATCH($D219,_Inf_Country,0),MATCH(CQ$3,_Inf_Day,0))-INDEX(_Inf_Data,MATCH($D219,_Inf_Country,0),MATCH(CQ$3-1,_Inf_Day,0))*$C$2
+INDEX(_Inf_Data,MATCH($D219,_Inf_Country,0),MATCH(CQ$3-1,_Inf_Day,0))-INDEX(_Inf_Data,MATCH($D219,_Inf_Country,0),MATCH(CQ$3-2,_Inf_Day,0))*$C$2
+INDEX(_Inf_Data,MATCH($D219,_Inf_Country,0),MATCH(CQ$3-2,_Inf_Day,0))-INDEX(_Inf_Data,MATCH($D219,_Inf_Country,0),MATCH(CQ$3-3,_Inf_Day,0))*$C$2
+INDEX(_Inf_Data,MATCH($D219,_Inf_Country,0),MATCH(CQ$3-3,_Inf_Day,0))-INDEX(_Inf_Data,MATCH($D219,_Inf_Country,0),MATCH(CQ$3-4,_Inf_Day,0))*$C$2
+INDEX(_Inf_Data,MATCH($D219,_Inf_Country,0),MATCH(CQ$3-4,_Inf_Day,0))-INDEX(_Inf_Data,MATCH($D219,_Inf_Country,0),MATCH(CQ$3-5,_Inf_Day,0))*$C$2)/5</f>
        <v>1312</v>
      </c>
      <c r="CR219" s="81">
        <f>(INDEX(_Inf_Data,MATCH($D219,_Inf_Country,0),MATCH(CR$3,_Inf_Day,0))-INDEX(_Inf_Data,MATCH($D219,_Inf_Country,0),MATCH(CR$3-1,_Inf_Day,0))*$C$2
+INDEX(_Inf_Data,MATCH($D219,_Inf_Country,0),MATCH(CR$3-1,_Inf_Day,0))-INDEX(_Inf_Data,MATCH($D219,_Inf_Country,0),MATCH(CR$3-2,_Inf_Day,0))*$C$2
+INDEX(_Inf_Data,MATCH($D219,_Inf_Country,0),MATCH(CR$3-2,_Inf_Day,0))-INDEX(_Inf_Data,MATCH($D219,_Inf_Country,0),MATCH(CR$3-3,_Inf_Day,0))*$C$2
+INDEX(_Inf_Data,MATCH($D219,_Inf_Country,0),MATCH(CR$3-3,_Inf_Day,0))-INDEX(_Inf_Data,MATCH($D219,_Inf_Country,0),MATCH(CR$3-4,_Inf_Day,0))*$C$2
+INDEX(_Inf_Data,MATCH($D219,_Inf_Country,0),MATCH(CR$3-4,_Inf_Day,0))-INDEX(_Inf_Data,MATCH($D219,_Inf_Country,0),MATCH(CR$3-5,_Inf_Day,0))*$C$2)/5</f>
        <v>1215</v>
      </c>
      <c r="CS219" s="81">
        <f>(INDEX(_Inf_Data,MATCH($D219,_Inf_Country,0),MATCH(CS$3,_Inf_Day,0))-INDEX(_Inf_Data,MATCH($D219,_Inf_Country,0),MATCH(CS$3-1,_Inf_Day,0))*$C$2
+INDEX(_Inf_Data,MATCH($D219,_Inf_Country,0),MATCH(CS$3-1,_Inf_Day,0))-INDEX(_Inf_Data,MATCH($D219,_Inf_Country,0),MATCH(CS$3-2,_Inf_Day,0))*$C$2
+INDEX(_Inf_Data,MATCH($D219,_Inf_Country,0),MATCH(CS$3-2,_Inf_Day,0))-INDEX(_Inf_Data,MATCH($D219,_Inf_Country,0),MATCH(CS$3-3,_Inf_Day,0))*$C$2
+INDEX(_Inf_Data,MATCH($D219,_Inf_Country,0),MATCH(CS$3-3,_Inf_Day,0))-INDEX(_Inf_Data,MATCH($D219,_Inf_Country,0),MATCH(CS$3-4,_Inf_Day,0))*$C$2
+INDEX(_Inf_Data,MATCH($D219,_Inf_Country,0),MATCH(CS$3-4,_Inf_Day,0))-INDEX(_Inf_Data,MATCH($D219,_Inf_Country,0),MATCH(CS$3-5,_Inf_Day,0))*$C$2)/5</f>
        <v>1400</v>
      </c>
      <c r="CT219" s="81">
        <f>(INDEX(_Inf_Data,MATCH($D219,_Inf_Country,0),MATCH(CT$3,_Inf_Day,0))-INDEX(_Inf_Data,MATCH($D219,_Inf_Country,0),MATCH(CT$3-1,_Inf_Day,0))*$C$2
+INDEX(_Inf_Data,MATCH($D219,_Inf_Country,0),MATCH(CT$3-1,_Inf_Day,0))-INDEX(_Inf_Data,MATCH($D219,_Inf_Country,0),MATCH(CT$3-2,_Inf_Day,0))*$C$2
+INDEX(_Inf_Data,MATCH($D219,_Inf_Country,0),MATCH(CT$3-2,_Inf_Day,0))-INDEX(_Inf_Data,MATCH($D219,_Inf_Country,0),MATCH(CT$3-3,_Inf_Day,0))*$C$2
+INDEX(_Inf_Data,MATCH($D219,_Inf_Country,0),MATCH(CT$3-3,_Inf_Day,0))-INDEX(_Inf_Data,MATCH($D219,_Inf_Country,0),MATCH(CT$3-4,_Inf_Day,0))*$C$2
+INDEX(_Inf_Data,MATCH($D219,_Inf_Country,0),MATCH(CT$3-4,_Inf_Day,0))-INDEX(_Inf_Data,MATCH($D219,_Inf_Country,0),MATCH(CT$3-5,_Inf_Day,0))*$C$2)/5</f>
        <v>1557.6</v>
      </c>
      <c r="CU219" s="81">
        <f>(INDEX(_Inf_Data,MATCH($D219,_Inf_Country,0),MATCH(CU$3,_Inf_Day,0))-INDEX(_Inf_Data,MATCH($D219,_Inf_Country,0),MATCH(CU$3-1,_Inf_Day,0))*$C$2
+INDEX(_Inf_Data,MATCH($D219,_Inf_Country,0),MATCH(CU$3-1,_Inf_Day,0))-INDEX(_Inf_Data,MATCH($D219,_Inf_Country,0),MATCH(CU$3-2,_Inf_Day,0))*$C$2
+INDEX(_Inf_Data,MATCH($D219,_Inf_Country,0),MATCH(CU$3-2,_Inf_Day,0))-INDEX(_Inf_Data,MATCH($D219,_Inf_Country,0),MATCH(CU$3-3,_Inf_Day,0))*$C$2
+INDEX(_Inf_Data,MATCH($D219,_Inf_Country,0),MATCH(CU$3-3,_Inf_Day,0))-INDEX(_Inf_Data,MATCH($D219,_Inf_Country,0),MATCH(CU$3-4,_Inf_Day,0))*$C$2
+INDEX(_Inf_Data,MATCH($D219,_Inf_Country,0),MATCH(CU$3-4,_Inf_Day,0))-INDEX(_Inf_Data,MATCH($D219,_Inf_Country,0),MATCH(CU$3-5,_Inf_Day,0))*$C$2)/5</f>
        <v>1637.4</v>
      </c>
      <c r="CV219" s="81">
        <f>(INDEX(_Inf_Data,MATCH($D219,_Inf_Country,0),MATCH(CV$3,_Inf_Day,0))-INDEX(_Inf_Data,MATCH($D219,_Inf_Country,0),MATCH(CV$3-1,_Inf_Day,0))*$C$2
+INDEX(_Inf_Data,MATCH($D219,_Inf_Country,0),MATCH(CV$3-1,_Inf_Day,0))-INDEX(_Inf_Data,MATCH($D219,_Inf_Country,0),MATCH(CV$3-2,_Inf_Day,0))*$C$2
+INDEX(_Inf_Data,MATCH($D219,_Inf_Country,0),MATCH(CV$3-2,_Inf_Day,0))-INDEX(_Inf_Data,MATCH($D219,_Inf_Country,0),MATCH(CV$3-3,_Inf_Day,0))*$C$2
+INDEX(_Inf_Data,MATCH($D219,_Inf_Country,0),MATCH(CV$3-3,_Inf_Day,0))-INDEX(_Inf_Data,MATCH($D219,_Inf_Country,0),MATCH(CV$3-4,_Inf_Day,0))*$C$2
+INDEX(_Inf_Data,MATCH($D219,_Inf_Country,0),MATCH(CV$3-4,_Inf_Day,0))-INDEX(_Inf_Data,MATCH($D219,_Inf_Country,0),MATCH(CV$3-5,_Inf_Day,0))*$C$2)/5</f>
        <v>1814</v>
      </c>
      <c r="CW219" s="81">
        <f>(INDEX(_Inf_Data,MATCH($D219,_Inf_Country,0),MATCH(CW$3,_Inf_Day,0))-INDEX(_Inf_Data,MATCH($D219,_Inf_Country,0),MATCH(CW$3-1,_Inf_Day,0))*$C$2
+INDEX(_Inf_Data,MATCH($D219,_Inf_Country,0),MATCH(CW$3-1,_Inf_Day,0))-INDEX(_Inf_Data,MATCH($D219,_Inf_Country,0),MATCH(CW$3-2,_Inf_Day,0))*$C$2
+INDEX(_Inf_Data,MATCH($D219,_Inf_Country,0),MATCH(CW$3-2,_Inf_Day,0))-INDEX(_Inf_Data,MATCH($D219,_Inf_Country,0),MATCH(CW$3-3,_Inf_Day,0))*$C$2
+INDEX(_Inf_Data,MATCH($D219,_Inf_Country,0),MATCH(CW$3-3,_Inf_Day,0))-INDEX(_Inf_Data,MATCH($D219,_Inf_Country,0),MATCH(CW$3-4,_Inf_Day,0))*$C$2
+INDEX(_Inf_Data,MATCH($D219,_Inf_Country,0),MATCH(CW$3-4,_Inf_Day,0))-INDEX(_Inf_Data,MATCH($D219,_Inf_Country,0),MATCH(CW$3-5,_Inf_Day,0))*$C$2)/5</f>
        <v>1984.8</v>
      </c>
      <c r="CX219" s="81">
        <f>(INDEX(_Inf_Data,MATCH($D219,_Inf_Country,0),MATCH(CX$3,_Inf_Day,0))-INDEX(_Inf_Data,MATCH($D219,_Inf_Country,0),MATCH(CX$3-1,_Inf_Day,0))*$C$2
+INDEX(_Inf_Data,MATCH($D219,_Inf_Country,0),MATCH(CX$3-1,_Inf_Day,0))-INDEX(_Inf_Data,MATCH($D219,_Inf_Country,0),MATCH(CX$3-2,_Inf_Day,0))*$C$2
+INDEX(_Inf_Data,MATCH($D219,_Inf_Country,0),MATCH(CX$3-2,_Inf_Day,0))-INDEX(_Inf_Data,MATCH($D219,_Inf_Country,0),MATCH(CX$3-3,_Inf_Day,0))*$C$2
+INDEX(_Inf_Data,MATCH($D219,_Inf_Country,0),MATCH(CX$3-3,_Inf_Day,0))-INDEX(_Inf_Data,MATCH($D219,_Inf_Country,0),MATCH(CX$3-4,_Inf_Day,0))*$C$2
+INDEX(_Inf_Data,MATCH($D219,_Inf_Country,0),MATCH(CX$3-4,_Inf_Day,0))-INDEX(_Inf_Data,MATCH($D219,_Inf_Country,0),MATCH(CX$3-5,_Inf_Day,0))*$C$2)/5</f>
        <v>1736.4</v>
      </c>
      <c r="CY219" s="81">
        <f>(INDEX(_Inf_Data,MATCH($D219,_Inf_Country,0),MATCH(CY$3,_Inf_Day,0))-INDEX(_Inf_Data,MATCH($D219,_Inf_Country,0),MATCH(CY$3-1,_Inf_Day,0))*$C$2
+INDEX(_Inf_Data,MATCH($D219,_Inf_Country,0),MATCH(CY$3-1,_Inf_Day,0))-INDEX(_Inf_Data,MATCH($D219,_Inf_Country,0),MATCH(CY$3-2,_Inf_Day,0))*$C$2
+INDEX(_Inf_Data,MATCH($D219,_Inf_Country,0),MATCH(CY$3-2,_Inf_Day,0))-INDEX(_Inf_Data,MATCH($D219,_Inf_Country,0),MATCH(CY$3-3,_Inf_Day,0))*$C$2
+INDEX(_Inf_Data,MATCH($D219,_Inf_Country,0),MATCH(CY$3-3,_Inf_Day,0))-INDEX(_Inf_Data,MATCH($D219,_Inf_Country,0),MATCH(CY$3-4,_Inf_Day,0))*$C$2
+INDEX(_Inf_Data,MATCH($D219,_Inf_Country,0),MATCH(CY$3-4,_Inf_Day,0))-INDEX(_Inf_Data,MATCH($D219,_Inf_Country,0),MATCH(CY$3-5,_Inf_Day,0))*$C$2)/5</f>
        <v>1618.6</v>
      </c>
      <c r="CZ219" s="81">
        <f>(INDEX(_Inf_Data,MATCH($D219,_Inf_Country,0),MATCH(CZ$3,_Inf_Day,0))-INDEX(_Inf_Data,MATCH($D219,_Inf_Country,0),MATCH(CZ$3-1,_Inf_Day,0))*$C$2
+INDEX(_Inf_Data,MATCH($D219,_Inf_Country,0),MATCH(CZ$3-1,_Inf_Day,0))-INDEX(_Inf_Data,MATCH($D219,_Inf_Country,0),MATCH(CZ$3-2,_Inf_Day,0))*$C$2
+INDEX(_Inf_Data,MATCH($D219,_Inf_Country,0),MATCH(CZ$3-2,_Inf_Day,0))-INDEX(_Inf_Data,MATCH($D219,_Inf_Country,0),MATCH(CZ$3-3,_Inf_Day,0))*$C$2
+INDEX(_Inf_Data,MATCH($D219,_Inf_Country,0),MATCH(CZ$3-3,_Inf_Day,0))-INDEX(_Inf_Data,MATCH($D219,_Inf_Country,0),MATCH(CZ$3-4,_Inf_Day,0))*$C$2
+INDEX(_Inf_Data,MATCH($D219,_Inf_Country,0),MATCH(CZ$3-4,_Inf_Day,0))-INDEX(_Inf_Data,MATCH($D219,_Inf_Country,0),MATCH(CZ$3-5,_Inf_Day,0))*$C$2)/5</f>
        <v>1524.4</v>
      </c>
      <c r="DA219" s="81">
        <f>(INDEX(_Inf_Data,MATCH($D219,_Inf_Country,0),MATCH(DA$3,_Inf_Day,0))-INDEX(_Inf_Data,MATCH($D219,_Inf_Country,0),MATCH(DA$3-1,_Inf_Day,0))*$C$2
+INDEX(_Inf_Data,MATCH($D219,_Inf_Country,0),MATCH(DA$3-1,_Inf_Day,0))-INDEX(_Inf_Data,MATCH($D219,_Inf_Country,0),MATCH(DA$3-2,_Inf_Day,0))*$C$2
+INDEX(_Inf_Data,MATCH($D219,_Inf_Country,0),MATCH(DA$3-2,_Inf_Day,0))-INDEX(_Inf_Data,MATCH($D219,_Inf_Country,0),MATCH(DA$3-3,_Inf_Day,0))*$C$2
+INDEX(_Inf_Data,MATCH($D219,_Inf_Country,0),MATCH(DA$3-3,_Inf_Day,0))-INDEX(_Inf_Data,MATCH($D219,_Inf_Country,0),MATCH(DA$3-4,_Inf_Day,0))*$C$2
+INDEX(_Inf_Data,MATCH($D219,_Inf_Country,0),MATCH(DA$3-4,_Inf_Day,0))-INDEX(_Inf_Data,MATCH($D219,_Inf_Country,0),MATCH(DA$3-5,_Inf_Day,0))*$C$2)/5</f>
        <v>1320.6</v>
      </c>
      <c r="DB219" s="81">
        <f>(INDEX(_Inf_Data,MATCH($D219,_Inf_Country,0),MATCH(DB$3,_Inf_Day,0))-INDEX(_Inf_Data,MATCH($D219,_Inf_Country,0),MATCH(DB$3-1,_Inf_Day,0))*$C$2
+INDEX(_Inf_Data,MATCH($D219,_Inf_Country,0),MATCH(DB$3-1,_Inf_Day,0))-INDEX(_Inf_Data,MATCH($D219,_Inf_Country,0),MATCH(DB$3-2,_Inf_Day,0))*$C$2
+INDEX(_Inf_Data,MATCH($D219,_Inf_Country,0),MATCH(DB$3-2,_Inf_Day,0))-INDEX(_Inf_Data,MATCH($D219,_Inf_Country,0),MATCH(DB$3-3,_Inf_Day,0))*$C$2
+INDEX(_Inf_Data,MATCH($D219,_Inf_Country,0),MATCH(DB$3-3,_Inf_Day,0))-INDEX(_Inf_Data,MATCH($D219,_Inf_Country,0),MATCH(DB$3-4,_Inf_Day,0))*$C$2
+INDEX(_Inf_Data,MATCH($D219,_Inf_Country,0),MATCH(DB$3-4,_Inf_Day,0))-INDEX(_Inf_Data,MATCH($D219,_Inf_Country,0),MATCH(DB$3-5,_Inf_Day,0))*$C$2)/5</f>
        <v>1478.4</v>
      </c>
      <c r="DC219" s="81">
        <f>(INDEX(_Inf_Data,MATCH($D219,_Inf_Country,0),MATCH(DC$3,_Inf_Day,0))-INDEX(_Inf_Data,MATCH($D219,_Inf_Country,0),MATCH(DC$3-1,_Inf_Day,0))*$C$2
+INDEX(_Inf_Data,MATCH($D219,_Inf_Country,0),MATCH(DC$3-1,_Inf_Day,0))-INDEX(_Inf_Data,MATCH($D219,_Inf_Country,0),MATCH(DC$3-2,_Inf_Day,0))*$C$2
+INDEX(_Inf_Data,MATCH($D219,_Inf_Country,0),MATCH(DC$3-2,_Inf_Day,0))-INDEX(_Inf_Data,MATCH($D219,_Inf_Country,0),MATCH(DC$3-3,_Inf_Day,0))*$C$2
+INDEX(_Inf_Data,MATCH($D219,_Inf_Country,0),MATCH(DC$3-3,_Inf_Day,0))-INDEX(_Inf_Data,MATCH($D219,_Inf_Country,0),MATCH(DC$3-4,_Inf_Day,0))*$C$2
+INDEX(_Inf_Data,MATCH($D219,_Inf_Country,0),MATCH(DC$3-4,_Inf_Day,0))-INDEX(_Inf_Data,MATCH($D219,_Inf_Country,0),MATCH(DC$3-5,_Inf_Day,0))*$C$2)/5</f>
        <v>1552.4</v>
      </c>
      <c r="DD219" s="81">
        <f>(INDEX(_Inf_Data,MATCH($D219,_Inf_Country,0),MATCH(DD$3,_Inf_Day,0))-INDEX(_Inf_Data,MATCH($D219,_Inf_Country,0),MATCH(DD$3-1,_Inf_Day,0))*$C$2
+INDEX(_Inf_Data,MATCH($D219,_Inf_Country,0),MATCH(DD$3-1,_Inf_Day,0))-INDEX(_Inf_Data,MATCH($D219,_Inf_Country,0),MATCH(DD$3-2,_Inf_Day,0))*$C$2
+INDEX(_Inf_Data,MATCH($D219,_Inf_Country,0),MATCH(DD$3-2,_Inf_Day,0))-INDEX(_Inf_Data,MATCH($D219,_Inf_Country,0),MATCH(DD$3-3,_Inf_Day,0))*$C$2
+INDEX(_Inf_Data,MATCH($D219,_Inf_Country,0),MATCH(DD$3-3,_Inf_Day,0))-INDEX(_Inf_Data,MATCH($D219,_Inf_Country,0),MATCH(DD$3-4,_Inf_Day,0))*$C$2
+INDEX(_Inf_Data,MATCH($D219,_Inf_Country,0),MATCH(DD$3-4,_Inf_Day,0))-INDEX(_Inf_Data,MATCH($D219,_Inf_Country,0),MATCH(DD$3-5,_Inf_Day,0))*$C$2)/5</f>
        <v>1693.6</v>
      </c>
      <c r="DE219" s="81">
        <f>(INDEX(_Inf_Data,MATCH($D219,_Inf_Country,0),MATCH(DE$3,_Inf_Day,0))-INDEX(_Inf_Data,MATCH($D219,_Inf_Country,0),MATCH(DE$3-1,_Inf_Day,0))*$C$2
+INDEX(_Inf_Data,MATCH($D219,_Inf_Country,0),MATCH(DE$3-1,_Inf_Day,0))-INDEX(_Inf_Data,MATCH($D219,_Inf_Country,0),MATCH(DE$3-2,_Inf_Day,0))*$C$2
+INDEX(_Inf_Data,MATCH($D219,_Inf_Country,0),MATCH(DE$3-2,_Inf_Day,0))-INDEX(_Inf_Data,MATCH($D219,_Inf_Country,0),MATCH(DE$3-3,_Inf_Day,0))*$C$2
+INDEX(_Inf_Data,MATCH($D219,_Inf_Country,0),MATCH(DE$3-3,_Inf_Day,0))-INDEX(_Inf_Data,MATCH($D219,_Inf_Country,0),MATCH(DE$3-4,_Inf_Day,0))*$C$2
+INDEX(_Inf_Data,MATCH($D219,_Inf_Country,0),MATCH(DE$3-4,_Inf_Day,0))-INDEX(_Inf_Data,MATCH($D219,_Inf_Country,0),MATCH(DE$3-5,_Inf_Day,0))*$C$2)/5</f>
        <v>1676.2</v>
      </c>
      <c r="DF219" s="81">
        <f>(INDEX(_Inf_Data,MATCH($D219,_Inf_Country,0),MATCH(DF$3,_Inf_Day,0))-INDEX(_Inf_Data,MATCH($D219,_Inf_Country,0),MATCH(DF$3-1,_Inf_Day,0))*$C$2
+INDEX(_Inf_Data,MATCH($D219,_Inf_Country,0),MATCH(DF$3-1,_Inf_Day,0))-INDEX(_Inf_Data,MATCH($D219,_Inf_Country,0),MATCH(DF$3-2,_Inf_Day,0))*$C$2
+INDEX(_Inf_Data,MATCH($D219,_Inf_Country,0),MATCH(DF$3-2,_Inf_Day,0))-INDEX(_Inf_Data,MATCH($D219,_Inf_Country,0),MATCH(DF$3-3,_Inf_Day,0))*$C$2
+INDEX(_Inf_Data,MATCH($D219,_Inf_Country,0),MATCH(DF$3-3,_Inf_Day,0))-INDEX(_Inf_Data,MATCH($D219,_Inf_Country,0),MATCH(DF$3-4,_Inf_Day,0))*$C$2
+INDEX(_Inf_Data,MATCH($D219,_Inf_Country,0),MATCH(DF$3-4,_Inf_Day,0))-INDEX(_Inf_Data,MATCH($D219,_Inf_Country,0),MATCH(DF$3-5,_Inf_Day,0))*$C$2)/5</f>
        <v>1747.8</v>
      </c>
      <c r="DG219" s="81">
        <f>(INDEX(_Inf_Data,MATCH($D219,_Inf_Country,0),MATCH(DG$3,_Inf_Day,0))-INDEX(_Inf_Data,MATCH($D219,_Inf_Country,0),MATCH(DG$3-1,_Inf_Day,0))*$C$2
+INDEX(_Inf_Data,MATCH($D219,_Inf_Country,0),MATCH(DG$3-1,_Inf_Day,0))-INDEX(_Inf_Data,MATCH($D219,_Inf_Country,0),MATCH(DG$3-2,_Inf_Day,0))*$C$2
+INDEX(_Inf_Data,MATCH($D219,_Inf_Country,0),MATCH(DG$3-2,_Inf_Day,0))-INDEX(_Inf_Data,MATCH($D219,_Inf_Country,0),MATCH(DG$3-3,_Inf_Day,0))*$C$2
+INDEX(_Inf_Data,MATCH($D219,_Inf_Country,0),MATCH(DG$3-3,_Inf_Day,0))-INDEX(_Inf_Data,MATCH($D219,_Inf_Country,0),MATCH(DG$3-4,_Inf_Day,0))*$C$2
+INDEX(_Inf_Data,MATCH($D219,_Inf_Country,0),MATCH(DG$3-4,_Inf_Day,0))-INDEX(_Inf_Data,MATCH($D219,_Inf_Country,0),MATCH(DG$3-5,_Inf_Day,0))*$C$2)/5</f>
        <v>1427.4</v>
      </c>
      <c r="DH219" s="81">
        <f>(INDEX(_Inf_Data,MATCH($D219,_Inf_Country,0),MATCH(DH$3,_Inf_Day,0))-INDEX(_Inf_Data,MATCH($D219,_Inf_Country,0),MATCH(DH$3-1,_Inf_Day,0))*$C$2
+INDEX(_Inf_Data,MATCH($D219,_Inf_Country,0),MATCH(DH$3-1,_Inf_Day,0))-INDEX(_Inf_Data,MATCH($D219,_Inf_Country,0),MATCH(DH$3-2,_Inf_Day,0))*$C$2
+INDEX(_Inf_Data,MATCH($D219,_Inf_Country,0),MATCH(DH$3-2,_Inf_Day,0))-INDEX(_Inf_Data,MATCH($D219,_Inf_Country,0),MATCH(DH$3-3,_Inf_Day,0))*$C$2
+INDEX(_Inf_Data,MATCH($D219,_Inf_Country,0),MATCH(DH$3-3,_Inf_Day,0))-INDEX(_Inf_Data,MATCH($D219,_Inf_Country,0),MATCH(DH$3-4,_Inf_Day,0))*$C$2
+INDEX(_Inf_Data,MATCH($D219,_Inf_Country,0),MATCH(DH$3-4,_Inf_Day,0))-INDEX(_Inf_Data,MATCH($D219,_Inf_Country,0),MATCH(DH$3-5,_Inf_Day,0))*$C$2)/5</f>
        <v>1665.2</v>
      </c>
      <c r="DI219" s="81">
        <f>(INDEX(_Inf_Data,MATCH($D219,_Inf_Country,0),MATCH(DI$3,_Inf_Day,0))-INDEX(_Inf_Data,MATCH($D219,_Inf_Country,0),MATCH(DI$3-1,_Inf_Day,0))*$C$2
+INDEX(_Inf_Data,MATCH($D219,_Inf_Country,0),MATCH(DI$3-1,_Inf_Day,0))-INDEX(_Inf_Data,MATCH($D219,_Inf_Country,0),MATCH(DI$3-2,_Inf_Day,0))*$C$2
+INDEX(_Inf_Data,MATCH($D219,_Inf_Country,0),MATCH(DI$3-2,_Inf_Day,0))-INDEX(_Inf_Data,MATCH($D219,_Inf_Country,0),MATCH(DI$3-3,_Inf_Day,0))*$C$2
+INDEX(_Inf_Data,MATCH($D219,_Inf_Country,0),MATCH(DI$3-3,_Inf_Day,0))-INDEX(_Inf_Data,MATCH($D219,_Inf_Country,0),MATCH(DI$3-4,_Inf_Day,0))*$C$2
+INDEX(_Inf_Data,MATCH($D219,_Inf_Country,0),MATCH(DI$3-4,_Inf_Day,0))-INDEX(_Inf_Data,MATCH($D219,_Inf_Country,0),MATCH(DI$3-5,_Inf_Day,0))*$C$2)/5</f>
        <v>1718</v>
      </c>
      <c r="DJ219" s="81">
        <f>(INDEX(_Inf_Data,MATCH($D219,_Inf_Country,0),MATCH(DJ$3,_Inf_Day,0))-INDEX(_Inf_Data,MATCH($D219,_Inf_Country,0),MATCH(DJ$3-1,_Inf_Day,0))*$C$2
+INDEX(_Inf_Data,MATCH($D219,_Inf_Country,0),MATCH(DJ$3-1,_Inf_Day,0))-INDEX(_Inf_Data,MATCH($D219,_Inf_Country,0),MATCH(DJ$3-2,_Inf_Day,0))*$C$2
+INDEX(_Inf_Data,MATCH($D219,_Inf_Country,0),MATCH(DJ$3-2,_Inf_Day,0))-INDEX(_Inf_Data,MATCH($D219,_Inf_Country,0),MATCH(DJ$3-3,_Inf_Day,0))*$C$2
+INDEX(_Inf_Data,MATCH($D219,_Inf_Country,0),MATCH(DJ$3-3,_Inf_Day,0))-INDEX(_Inf_Data,MATCH($D219,_Inf_Country,0),MATCH(DJ$3-4,_Inf_Day,0))*$C$2
+INDEX(_Inf_Data,MATCH($D219,_Inf_Country,0),MATCH(DJ$3-4,_Inf_Day,0))-INDEX(_Inf_Data,MATCH($D219,_Inf_Country,0),MATCH(DJ$3-5,_Inf_Day,0))*$C$2)/5</f>
        <v>1760.2</v>
      </c>
      <c r="DK219" s="81">
        <f>(INDEX(_Inf_Data,MATCH($D219,_Inf_Country,0),MATCH(DK$3,_Inf_Day,0))-INDEX(_Inf_Data,MATCH($D219,_Inf_Country,0),MATCH(DK$3-1,_Inf_Day,0))*$C$2
+INDEX(_Inf_Data,MATCH($D219,_Inf_Country,0),MATCH(DK$3-1,_Inf_Day,0))-INDEX(_Inf_Data,MATCH($D219,_Inf_Country,0),MATCH(DK$3-2,_Inf_Day,0))*$C$2
+INDEX(_Inf_Data,MATCH($D219,_Inf_Country,0),MATCH(DK$3-2,_Inf_Day,0))-INDEX(_Inf_Data,MATCH($D219,_Inf_Country,0),MATCH(DK$3-3,_Inf_Day,0))*$C$2
+INDEX(_Inf_Data,MATCH($D219,_Inf_Country,0),MATCH(DK$3-3,_Inf_Day,0))-INDEX(_Inf_Data,MATCH($D219,_Inf_Country,0),MATCH(DK$3-4,_Inf_Day,0))*$C$2
+INDEX(_Inf_Data,MATCH($D219,_Inf_Country,0),MATCH(DK$3-4,_Inf_Day,0))-INDEX(_Inf_Data,MATCH($D219,_Inf_Country,0),MATCH(DK$3-5,_Inf_Day,0))*$C$2)/5</f>
        <v>1775.2</v>
      </c>
      <c r="DL219" s="81">
        <f>(INDEX(_Inf_Data,MATCH($D219,_Inf_Country,0),MATCH(DL$3,_Inf_Day,0))-INDEX(_Inf_Data,MATCH($D219,_Inf_Country,0),MATCH(DL$3-1,_Inf_Day,0))*$C$2
+INDEX(_Inf_Data,MATCH($D219,_Inf_Country,0),MATCH(DL$3-1,_Inf_Day,0))-INDEX(_Inf_Data,MATCH($D219,_Inf_Country,0),MATCH(DL$3-2,_Inf_Day,0))*$C$2
+INDEX(_Inf_Data,MATCH($D219,_Inf_Country,0),MATCH(DL$3-2,_Inf_Day,0))-INDEX(_Inf_Data,MATCH($D219,_Inf_Country,0),MATCH(DL$3-3,_Inf_Day,0))*$C$2
+INDEX(_Inf_Data,MATCH($D219,_Inf_Country,0),MATCH(DL$3-3,_Inf_Day,0))-INDEX(_Inf_Data,MATCH($D219,_Inf_Country,0),MATCH(DL$3-4,_Inf_Day,0))*$C$2
+INDEX(_Inf_Data,MATCH($D219,_Inf_Country,0),MATCH(DL$3-4,_Inf_Day,0))-INDEX(_Inf_Data,MATCH($D219,_Inf_Country,0),MATCH(DL$3-5,_Inf_Day,0))*$C$2)/5</f>
        <v>2134.8000000000002</v>
      </c>
      <c r="DM219" s="81">
        <f>(INDEX(_Inf_Data,MATCH($D219,_Inf_Country,0),MATCH(DM$3,_Inf_Day,0))-INDEX(_Inf_Data,MATCH($D219,_Inf_Country,0),MATCH(DM$3-1,_Inf_Day,0))*$C$2
+INDEX(_Inf_Data,MATCH($D219,_Inf_Country,0),MATCH(DM$3-1,_Inf_Day,0))-INDEX(_Inf_Data,MATCH($D219,_Inf_Country,0),MATCH(DM$3-2,_Inf_Day,0))*$C$2
+INDEX(_Inf_Data,MATCH($D219,_Inf_Country,0),MATCH(DM$3-2,_Inf_Day,0))-INDEX(_Inf_Data,MATCH($D219,_Inf_Country,0),MATCH(DM$3-3,_Inf_Day,0))*$C$2
+INDEX(_Inf_Data,MATCH($D219,_Inf_Country,0),MATCH(DM$3-3,_Inf_Day,0))-INDEX(_Inf_Data,MATCH($D219,_Inf_Country,0),MATCH(DM$3-4,_Inf_Day,0))*$C$2
+INDEX(_Inf_Data,MATCH($D219,_Inf_Country,0),MATCH(DM$3-4,_Inf_Day,0))-INDEX(_Inf_Data,MATCH($D219,_Inf_Country,0),MATCH(DM$3-5,_Inf_Day,0))*$C$2)/5</f>
        <v>1828.8</v>
      </c>
      <c r="DN219" s="81">
        <f>(INDEX(_Inf_Data,MATCH($D219,_Inf_Country,0),MATCH(DN$3,_Inf_Day,0))-INDEX(_Inf_Data,MATCH($D219,_Inf_Country,0),MATCH(DN$3-1,_Inf_Day,0))*$C$2
+INDEX(_Inf_Data,MATCH($D219,_Inf_Country,0),MATCH(DN$3-1,_Inf_Day,0))-INDEX(_Inf_Data,MATCH($D219,_Inf_Country,0),MATCH(DN$3-2,_Inf_Day,0))*$C$2
+INDEX(_Inf_Data,MATCH($D219,_Inf_Country,0),MATCH(DN$3-2,_Inf_Day,0))-INDEX(_Inf_Data,MATCH($D219,_Inf_Country,0),MATCH(DN$3-3,_Inf_Day,0))*$C$2
+INDEX(_Inf_Data,MATCH($D219,_Inf_Country,0),MATCH(DN$3-3,_Inf_Day,0))-INDEX(_Inf_Data,MATCH($D219,_Inf_Country,0),MATCH(DN$3-4,_Inf_Day,0))*$C$2
+INDEX(_Inf_Data,MATCH($D219,_Inf_Country,0),MATCH(DN$3-4,_Inf_Day,0))-INDEX(_Inf_Data,MATCH($D219,_Inf_Country,0),MATCH(DN$3-5,_Inf_Day,0))*$C$2)/5</f>
        <v>1742.6</v>
      </c>
      <c r="DO219" s="81">
        <f>(INDEX(_Inf_Data,MATCH($D219,_Inf_Country,0),MATCH(DO$3,_Inf_Day,0))-INDEX(_Inf_Data,MATCH($D219,_Inf_Country,0),MATCH(DO$3-1,_Inf_Day,0))*$C$2
+INDEX(_Inf_Data,MATCH($D219,_Inf_Country,0),MATCH(DO$3-1,_Inf_Day,0))-INDEX(_Inf_Data,MATCH($D219,_Inf_Country,0),MATCH(DO$3-2,_Inf_Day,0))*$C$2
+INDEX(_Inf_Data,MATCH($D219,_Inf_Country,0),MATCH(DO$3-2,_Inf_Day,0))-INDEX(_Inf_Data,MATCH($D219,_Inf_Country,0),MATCH(DO$3-3,_Inf_Day,0))*$C$2
+INDEX(_Inf_Data,MATCH($D219,_Inf_Country,0),MATCH(DO$3-3,_Inf_Day,0))-INDEX(_Inf_Data,MATCH($D219,_Inf_Country,0),MATCH(DO$3-4,_Inf_Day,0))*$C$2
+INDEX(_Inf_Data,MATCH($D219,_Inf_Country,0),MATCH(DO$3-4,_Inf_Day,0))-INDEX(_Inf_Data,MATCH($D219,_Inf_Country,0),MATCH(DO$3-5,_Inf_Day,0))*$C$2)/5</f>
        <v>1766</v>
      </c>
      <c r="DP219" s="81">
        <f>(INDEX(_Inf_Data,MATCH($D219,_Inf_Country,0),MATCH(DP$3,_Inf_Day,0))-INDEX(_Inf_Data,MATCH($D219,_Inf_Country,0),MATCH(DP$3-1,_Inf_Day,0))*$C$2
+INDEX(_Inf_Data,MATCH($D219,_Inf_Country,0),MATCH(DP$3-1,_Inf_Day,0))-INDEX(_Inf_Data,MATCH($D219,_Inf_Country,0),MATCH(DP$3-2,_Inf_Day,0))*$C$2
+INDEX(_Inf_Data,MATCH($D219,_Inf_Country,0),MATCH(DP$3-2,_Inf_Day,0))-INDEX(_Inf_Data,MATCH($D219,_Inf_Country,0),MATCH(DP$3-3,_Inf_Day,0))*$C$2
+INDEX(_Inf_Data,MATCH($D219,_Inf_Country,0),MATCH(DP$3-3,_Inf_Day,0))-INDEX(_Inf_Data,MATCH($D219,_Inf_Country,0),MATCH(DP$3-4,_Inf_Day,0))*$C$2
+INDEX(_Inf_Data,MATCH($D219,_Inf_Country,0),MATCH(DP$3-4,_Inf_Day,0))-INDEX(_Inf_Data,MATCH($D219,_Inf_Country,0),MATCH(DP$3-5,_Inf_Day,0))*$C$2)/5</f>
        <v>1803.8</v>
      </c>
      <c r="DQ219" s="81">
        <f>(INDEX(_Inf_Data,MATCH($D219,_Inf_Country,0),MATCH(DQ$3,_Inf_Day,0))-INDEX(_Inf_Data,MATCH($D219,_Inf_Country,0),MATCH(DQ$3-1,_Inf_Day,0))*$C$2
+INDEX(_Inf_Data,MATCH($D219,_Inf_Country,0),MATCH(DQ$3-1,_Inf_Day,0))-INDEX(_Inf_Data,MATCH($D219,_Inf_Country,0),MATCH(DQ$3-2,_Inf_Day,0))*$C$2
+INDEX(_Inf_Data,MATCH($D219,_Inf_Country,0),MATCH(DQ$3-2,_Inf_Day,0))-INDEX(_Inf_Data,MATCH($D219,_Inf_Country,0),MATCH(DQ$3-3,_Inf_Day,0))*$C$2
+INDEX(_Inf_Data,MATCH($D219,_Inf_Country,0),MATCH(DQ$3-3,_Inf_Day,0))-INDEX(_Inf_Data,MATCH($D219,_Inf_Country,0),MATCH(DQ$3-4,_Inf_Day,0))*$C$2
+INDEX(_Inf_Data,MATCH($D219,_Inf_Country,0),MATCH(DQ$3-4,_Inf_Day,0))-INDEX(_Inf_Data,MATCH($D219,_Inf_Country,0),MATCH(DQ$3-5,_Inf_Day,0))*$C$2)/5</f>
        <v>1662.6</v>
      </c>
      <c r="DR219" s="81">
        <f>(INDEX(_Inf_Data,MATCH($D219,_Inf_Country,0),MATCH(DR$3,_Inf_Day,0))-INDEX(_Inf_Data,MATCH($D219,_Inf_Country,0),MATCH(DR$3-1,_Inf_Day,0))*$C$2
+INDEX(_Inf_Data,MATCH($D219,_Inf_Country,0),MATCH(DR$3-1,_Inf_Day,0))-INDEX(_Inf_Data,MATCH($D219,_Inf_Country,0),MATCH(DR$3-2,_Inf_Day,0))*$C$2
+INDEX(_Inf_Data,MATCH($D219,_Inf_Country,0),MATCH(DR$3-2,_Inf_Day,0))-INDEX(_Inf_Data,MATCH($D219,_Inf_Country,0),MATCH(DR$3-3,_Inf_Day,0))*$C$2
+INDEX(_Inf_Data,MATCH($D219,_Inf_Country,0),MATCH(DR$3-3,_Inf_Day,0))-INDEX(_Inf_Data,MATCH($D219,_Inf_Country,0),MATCH(DR$3-4,_Inf_Day,0))*$C$2
+INDEX(_Inf_Data,MATCH($D219,_Inf_Country,0),MATCH(DR$3-4,_Inf_Day,0))-INDEX(_Inf_Data,MATCH($D219,_Inf_Country,0),MATCH(DR$3-5,_Inf_Day,0))*$C$2)/5</f>
        <v>1818.6</v>
      </c>
      <c r="DS219" s="81">
        <f>(INDEX(_Inf_Data,MATCH($D219,_Inf_Country,0),MATCH(DS$3,_Inf_Day,0))-INDEX(_Inf_Data,MATCH($D219,_Inf_Country,0),MATCH(DS$3-1,_Inf_Day,0))*$C$2
+INDEX(_Inf_Data,MATCH($D219,_Inf_Country,0),MATCH(DS$3-1,_Inf_Day,0))-INDEX(_Inf_Data,MATCH($D219,_Inf_Country,0),MATCH(DS$3-2,_Inf_Day,0))*$C$2
+INDEX(_Inf_Data,MATCH($D219,_Inf_Country,0),MATCH(DS$3-2,_Inf_Day,0))-INDEX(_Inf_Data,MATCH($D219,_Inf_Country,0),MATCH(DS$3-3,_Inf_Day,0))*$C$2
+INDEX(_Inf_Data,MATCH($D219,_Inf_Country,0),MATCH(DS$3-3,_Inf_Day,0))-INDEX(_Inf_Data,MATCH($D219,_Inf_Country,0),MATCH(DS$3-4,_Inf_Day,0))*$C$2
+INDEX(_Inf_Data,MATCH($D219,_Inf_Country,0),MATCH(DS$3-4,_Inf_Day,0))-INDEX(_Inf_Data,MATCH($D219,_Inf_Country,0),MATCH(DS$3-5,_Inf_Day,0))*$C$2)/5</f>
        <v>1879.2</v>
      </c>
      <c r="DT219" s="81" t="e">
        <f>(INDEX(_Inf_Data,MATCH($D219,_Inf_Country,0),MATCH(DT$3,_Inf_Day,0))-INDEX(_Inf_Data,MATCH($D219,_Inf_Country,0),MATCH(DT$3-1,_Inf_Day,0))*$C$2
+INDEX(_Inf_Data,MATCH($D219,_Inf_Country,0),MATCH(DT$3-1,_Inf_Day,0))-INDEX(_Inf_Data,MATCH($D219,_Inf_Country,0),MATCH(DT$3-2,_Inf_Day,0))*$C$2
+INDEX(_Inf_Data,MATCH($D219,_Inf_Country,0),MATCH(DT$3-2,_Inf_Day,0))-INDEX(_Inf_Data,MATCH($D219,_Inf_Country,0),MATCH(DT$3-3,_Inf_Day,0))*$C$2
+INDEX(_Inf_Data,MATCH($D219,_Inf_Country,0),MATCH(DT$3-3,_Inf_Day,0))-INDEX(_Inf_Data,MATCH($D219,_Inf_Country,0),MATCH(DT$3-4,_Inf_Day,0))*$C$2
+INDEX(_Inf_Data,MATCH($D219,_Inf_Country,0),MATCH(DT$3-4,_Inf_Day,0))-INDEX(_Inf_Data,MATCH($D219,_Inf_Country,0),MATCH(DT$3-5,_Inf_Day,0))*$C$2)/5</f>
        <v>#N/A</v>
      </c>
      <c r="DU219" s="81" t="e">
        <f>(INDEX(_Inf_Data,MATCH($D219,_Inf_Country,0),MATCH(DU$3,_Inf_Day,0))-INDEX(_Inf_Data,MATCH($D219,_Inf_Country,0),MATCH(DU$3-1,_Inf_Day,0))*$C$2
+INDEX(_Inf_Data,MATCH($D219,_Inf_Country,0),MATCH(DU$3-1,_Inf_Day,0))-INDEX(_Inf_Data,MATCH($D219,_Inf_Country,0),MATCH(DU$3-2,_Inf_Day,0))*$C$2
+INDEX(_Inf_Data,MATCH($D219,_Inf_Country,0),MATCH(DU$3-2,_Inf_Day,0))-INDEX(_Inf_Data,MATCH($D219,_Inf_Country,0),MATCH(DU$3-3,_Inf_Day,0))*$C$2
+INDEX(_Inf_Data,MATCH($D219,_Inf_Country,0),MATCH(DU$3-3,_Inf_Day,0))-INDEX(_Inf_Data,MATCH($D219,_Inf_Country,0),MATCH(DU$3-4,_Inf_Day,0))*$C$2
+INDEX(_Inf_Data,MATCH($D219,_Inf_Country,0),MATCH(DU$3-4,_Inf_Day,0))-INDEX(_Inf_Data,MATCH($D219,_Inf_Country,0),MATCH(DU$3-5,_Inf_Day,0))*$C$2)/5</f>
        <v>#N/A</v>
      </c>
      <c r="DV219" s="81" t="e">
        <f>(INDEX(_Inf_Data,MATCH($D219,_Inf_Country,0),MATCH(DV$3,_Inf_Day,0))-INDEX(_Inf_Data,MATCH($D219,_Inf_Country,0),MATCH(DV$3-1,_Inf_Day,0))*$C$2
+INDEX(_Inf_Data,MATCH($D219,_Inf_Country,0),MATCH(DV$3-1,_Inf_Day,0))-INDEX(_Inf_Data,MATCH($D219,_Inf_Country,0),MATCH(DV$3-2,_Inf_Day,0))*$C$2
+INDEX(_Inf_Data,MATCH($D219,_Inf_Country,0),MATCH(DV$3-2,_Inf_Day,0))-INDEX(_Inf_Data,MATCH($D219,_Inf_Country,0),MATCH(DV$3-3,_Inf_Day,0))*$C$2
+INDEX(_Inf_Data,MATCH($D219,_Inf_Country,0),MATCH(DV$3-3,_Inf_Day,0))-INDEX(_Inf_Data,MATCH($D219,_Inf_Country,0),MATCH(DV$3-4,_Inf_Day,0))*$C$2
+INDEX(_Inf_Data,MATCH($D219,_Inf_Country,0),MATCH(DV$3-4,_Inf_Day,0))-INDEX(_Inf_Data,MATCH($D219,_Inf_Country,0),MATCH(DV$3-5,_Inf_Day,0))*$C$2)/5</f>
        <v>#N/A</v>
      </c>
      <c r="DW219" s="81" t="e">
        <f>(INDEX(_Inf_Data,MATCH($D219,_Inf_Country,0),MATCH(DW$3,_Inf_Day,0))-INDEX(_Inf_Data,MATCH($D219,_Inf_Country,0),MATCH(DW$3-1,_Inf_Day,0))*$C$2
+INDEX(_Inf_Data,MATCH($D219,_Inf_Country,0),MATCH(DW$3-1,_Inf_Day,0))-INDEX(_Inf_Data,MATCH($D219,_Inf_Country,0),MATCH(DW$3-2,_Inf_Day,0))*$C$2
+INDEX(_Inf_Data,MATCH($D219,_Inf_Country,0),MATCH(DW$3-2,_Inf_Day,0))-INDEX(_Inf_Data,MATCH($D219,_Inf_Country,0),MATCH(DW$3-3,_Inf_Day,0))*$C$2
+INDEX(_Inf_Data,MATCH($D219,_Inf_Country,0),MATCH(DW$3-3,_Inf_Day,0))-INDEX(_Inf_Data,MATCH($D219,_Inf_Country,0),MATCH(DW$3-4,_Inf_Day,0))*$C$2
+INDEX(_Inf_Data,MATCH($D219,_Inf_Country,0),MATCH(DW$3-4,_Inf_Day,0))-INDEX(_Inf_Data,MATCH($D219,_Inf_Country,0),MATCH(DW$3-5,_Inf_Day,0))*$C$2)/5</f>
        <v>#N/A</v>
      </c>
      <c r="DX219" s="81" t="e">
        <f>(INDEX(_Inf_Data,MATCH($D219,_Inf_Country,0),MATCH(DX$3,_Inf_Day,0))-INDEX(_Inf_Data,MATCH($D219,_Inf_Country,0),MATCH(DX$3-1,_Inf_Day,0))*$C$2
+INDEX(_Inf_Data,MATCH($D219,_Inf_Country,0),MATCH(DX$3-1,_Inf_Day,0))-INDEX(_Inf_Data,MATCH($D219,_Inf_Country,0),MATCH(DX$3-2,_Inf_Day,0))*$C$2
+INDEX(_Inf_Data,MATCH($D219,_Inf_Country,0),MATCH(DX$3-2,_Inf_Day,0))-INDEX(_Inf_Data,MATCH($D219,_Inf_Country,0),MATCH(DX$3-3,_Inf_Day,0))*$C$2
+INDEX(_Inf_Data,MATCH($D219,_Inf_Country,0),MATCH(DX$3-3,_Inf_Day,0))-INDEX(_Inf_Data,MATCH($D219,_Inf_Country,0),MATCH(DX$3-4,_Inf_Day,0))*$C$2
+INDEX(_Inf_Data,MATCH($D219,_Inf_Country,0),MATCH(DX$3-4,_Inf_Day,0))-INDEX(_Inf_Data,MATCH($D219,_Inf_Country,0),MATCH(DX$3-5,_Inf_Day,0))*$C$2)/5</f>
        <v>#N/A</v>
      </c>
      <c r="DY219" s="81" t="e">
        <f>(INDEX(_Inf_Data,MATCH($D219,_Inf_Country,0),MATCH(DY$3,_Inf_Day,0))-INDEX(_Inf_Data,MATCH($D219,_Inf_Country,0),MATCH(DY$3-1,_Inf_Day,0))*$C$2
+INDEX(_Inf_Data,MATCH($D219,_Inf_Country,0),MATCH(DY$3-1,_Inf_Day,0))-INDEX(_Inf_Data,MATCH($D219,_Inf_Country,0),MATCH(DY$3-2,_Inf_Day,0))*$C$2
+INDEX(_Inf_Data,MATCH($D219,_Inf_Country,0),MATCH(DY$3-2,_Inf_Day,0))-INDEX(_Inf_Data,MATCH($D219,_Inf_Country,0),MATCH(DY$3-3,_Inf_Day,0))*$C$2
+INDEX(_Inf_Data,MATCH($D219,_Inf_Country,0),MATCH(DY$3-3,_Inf_Day,0))-INDEX(_Inf_Data,MATCH($D219,_Inf_Country,0),MATCH(DY$3-4,_Inf_Day,0))*$C$2
+INDEX(_Inf_Data,MATCH($D219,_Inf_Country,0),MATCH(DY$3-4,_Inf_Day,0))-INDEX(_Inf_Data,MATCH($D219,_Inf_Country,0),MATCH(DY$3-5,_Inf_Day,0))*$C$2)/5</f>
        <v>#N/A</v>
      </c>
      <c r="DZ219" s="81" t="e">
        <f>(INDEX(_Inf_Data,MATCH($D219,_Inf_Country,0),MATCH(DZ$3,_Inf_Day,0))-INDEX(_Inf_Data,MATCH($D219,_Inf_Country,0),MATCH(DZ$3-1,_Inf_Day,0))*$C$2
+INDEX(_Inf_Data,MATCH($D219,_Inf_Country,0),MATCH(DZ$3-1,_Inf_Day,0))-INDEX(_Inf_Data,MATCH($D219,_Inf_Country,0),MATCH(DZ$3-2,_Inf_Day,0))*$C$2
+INDEX(_Inf_Data,MATCH($D219,_Inf_Country,0),MATCH(DZ$3-2,_Inf_Day,0))-INDEX(_Inf_Data,MATCH($D219,_Inf_Country,0),MATCH(DZ$3-3,_Inf_Day,0))*$C$2
+INDEX(_Inf_Data,MATCH($D219,_Inf_Country,0),MATCH(DZ$3-3,_Inf_Day,0))-INDEX(_Inf_Data,MATCH($D219,_Inf_Country,0),MATCH(DZ$3-4,_Inf_Day,0))*$C$2
+INDEX(_Inf_Data,MATCH($D219,_Inf_Country,0),MATCH(DZ$3-4,_Inf_Day,0))-INDEX(_Inf_Data,MATCH($D219,_Inf_Country,0),MATCH(DZ$3-5,_Inf_Day,0))*$C$2)/5</f>
        <v>#N/A</v>
      </c>
      <c r="EA219" s="81" t="e">
        <f>(INDEX(_Inf_Data,MATCH($D219,_Inf_Country,0),MATCH(EA$3,_Inf_Day,0))-INDEX(_Inf_Data,MATCH($D219,_Inf_Country,0),MATCH(EA$3-1,_Inf_Day,0))*$C$2
+INDEX(_Inf_Data,MATCH($D219,_Inf_Country,0),MATCH(EA$3-1,_Inf_Day,0))-INDEX(_Inf_Data,MATCH($D219,_Inf_Country,0),MATCH(EA$3-2,_Inf_Day,0))*$C$2
+INDEX(_Inf_Data,MATCH($D219,_Inf_Country,0),MATCH(EA$3-2,_Inf_Day,0))-INDEX(_Inf_Data,MATCH($D219,_Inf_Country,0),MATCH(EA$3-3,_Inf_Day,0))*$C$2
+INDEX(_Inf_Data,MATCH($D219,_Inf_Country,0),MATCH(EA$3-3,_Inf_Day,0))-INDEX(_Inf_Data,MATCH($D219,_Inf_Country,0),MATCH(EA$3-4,_Inf_Day,0))*$C$2
+INDEX(_Inf_Data,MATCH($D219,_Inf_Country,0),MATCH(EA$3-4,_Inf_Day,0))-INDEX(_Inf_Data,MATCH($D219,_Inf_Country,0),MATCH(EA$3-5,_Inf_Day,0))*$C$2)/5</f>
        <v>#N/A</v>
      </c>
      <c r="EB219" s="81" t="e">
        <f>(INDEX(_Inf_Data,MATCH($D219,_Inf_Country,0),MATCH(EB$3,_Inf_Day,0))-INDEX(_Inf_Data,MATCH($D219,_Inf_Country,0),MATCH(EB$3-1,_Inf_Day,0))*$C$2
+INDEX(_Inf_Data,MATCH($D219,_Inf_Country,0),MATCH(EB$3-1,_Inf_Day,0))-INDEX(_Inf_Data,MATCH($D219,_Inf_Country,0),MATCH(EB$3-2,_Inf_Day,0))*$C$2
+INDEX(_Inf_Data,MATCH($D219,_Inf_Country,0),MATCH(EB$3-2,_Inf_Day,0))-INDEX(_Inf_Data,MATCH($D219,_Inf_Country,0),MATCH(EB$3-3,_Inf_Day,0))*$C$2
+INDEX(_Inf_Data,MATCH($D219,_Inf_Country,0),MATCH(EB$3-3,_Inf_Day,0))-INDEX(_Inf_Data,MATCH($D219,_Inf_Country,0),MATCH(EB$3-4,_Inf_Day,0))*$C$2
+INDEX(_Inf_Data,MATCH($D219,_Inf_Country,0),MATCH(EB$3-4,_Inf_Day,0))-INDEX(_Inf_Data,MATCH($D219,_Inf_Country,0),MATCH(EB$3-5,_Inf_Day,0))*$C$2)/5</f>
        <v>#N/A</v>
      </c>
      <c r="EC219" s="81" t="e">
        <f>(INDEX(_Inf_Data,MATCH($D219,_Inf_Country,0),MATCH(EC$3,_Inf_Day,0))-INDEX(_Inf_Data,MATCH($D219,_Inf_Country,0),MATCH(EC$3-1,_Inf_Day,0))*$C$2
+INDEX(_Inf_Data,MATCH($D219,_Inf_Country,0),MATCH(EC$3-1,_Inf_Day,0))-INDEX(_Inf_Data,MATCH($D219,_Inf_Country,0),MATCH(EC$3-2,_Inf_Day,0))*$C$2
+INDEX(_Inf_Data,MATCH($D219,_Inf_Country,0),MATCH(EC$3-2,_Inf_Day,0))-INDEX(_Inf_Data,MATCH($D219,_Inf_Country,0),MATCH(EC$3-3,_Inf_Day,0))*$C$2
+INDEX(_Inf_Data,MATCH($D219,_Inf_Country,0),MATCH(EC$3-3,_Inf_Day,0))-INDEX(_Inf_Data,MATCH($D219,_Inf_Country,0),MATCH(EC$3-4,_Inf_Day,0))*$C$2
+INDEX(_Inf_Data,MATCH($D219,_Inf_Country,0),MATCH(EC$3-4,_Inf_Day,0))-INDEX(_Inf_Data,MATCH($D219,_Inf_Country,0),MATCH(EC$3-5,_Inf_Day,0))*$C$2)/5</f>
        <v>#N/A</v>
      </c>
      <c r="ED219">
        <v>1</v>
      </c>
      <c r="EF219" s="10">
        <f ca="1">HLOOKUP(TODAY()-EF$3,$B$3:$EC$252,ROW()-2)</f>
        <v>1828.8</v>
      </c>
      <c r="EG219" s="10">
        <f ca="1">HLOOKUP(TODAY()-EG$3,$B$3:$EC$252,ROW()-2)</f>
        <v>1742.6</v>
      </c>
      <c r="EH219" s="10">
        <f ca="1">HLOOKUP(TODAY()-EH$3,$B$3:$EC$252,ROW()-2)</f>
        <v>1766</v>
      </c>
      <c r="EI219" s="10">
        <f ca="1">HLOOKUP(TODAY()-EI$3,$B$3:$EC$252,ROW()-2)</f>
        <v>1803.8</v>
      </c>
      <c r="EJ219" s="10">
        <f ca="1">HLOOKUP(TODAY()-EJ$3,$B$3:$EC$252,ROW()-2)</f>
        <v>1662.6</v>
      </c>
      <c r="EK219" s="10">
        <f ca="1">HLOOKUP(TODAY()-EK$3,$B$3:$EC$252,ROW()-2)</f>
        <v>1818.6</v>
      </c>
      <c r="EL219" s="10">
        <f ca="1">HLOOKUP(TODAY()-EL$3,$B$3:$EC$252,ROW()-2)</f>
        <v>1879.2</v>
      </c>
      <c r="EM219" s="10">
        <f ca="1">SUM(EF219:EL219)/7</f>
        <v>1785.9428571428573</v>
      </c>
      <c r="EO219" s="10">
        <f t="array" ref="EO219">MAX(IF(ISNA(J219:EC219),"",J219:EC219))</f>
        <v>2134.8000000000002</v>
      </c>
      <c r="EP219" s="52">
        <f ca="1">EM219/EO219</f>
        <v>0.83658556171203724</v>
      </c>
    </row>
    <row r="220" spans="1:146" ht="30" customHeight="1">
      <c r="A220" s="82">
        <f>VLOOKUP(D220,Countries!$D$5:$F$254,3,FALSE)</f>
        <v>25000000</v>
      </c>
      <c r="B220" s="87">
        <f ca="1">EP220</f>
        <v>0.86232196806214922</v>
      </c>
      <c r="C220" s="81" t="str">
        <f>VLOOKUP(D220,Countries!$D$5:$E$254,2,FALSE)</f>
        <v>Africa</v>
      </c>
      <c r="D220" s="81" t="str">
        <f>Infections!A45</f>
        <v>Cote d'Ivoire</v>
      </c>
      <c r="E220" s="81">
        <f ca="1">INDEX(_Inf_Data,MATCH($D220,_Inf_Country,0),MATCH(E$2,_Inf_Day,0))</f>
        <v>2061</v>
      </c>
      <c r="F220" s="82">
        <f ca="1">EM220</f>
        <v>57.085714285714282</v>
      </c>
      <c r="G220" s="81"/>
      <c r="H220" s="81">
        <f>INDEX(_Inf_Data,MATCH($D220,_Inf_Country,0),MATCH(H$3,_Inf_Day,0))</f>
        <v>0</v>
      </c>
      <c r="I220" s="81">
        <f>INDEX(_Inf_Data,MATCH($D220,_Inf_Country,0),MATCH(I$3,_Inf_Day,0))-INDEX(_Inf_Data,MATCH($D220,_Inf_Country,0),MATCH(H$3,_Inf_Day,0))*$C$2</f>
        <v>0</v>
      </c>
      <c r="J220" s="81" t="e">
        <f>(INDEX(_Inf_Data,MATCH($D220,_Inf_Country,0),MATCH(J$3,_Inf_Day,0))-INDEX(_Inf_Data,MATCH($D220,_Inf_Country,0),MATCH(J$3-1,_Inf_Day,0))*$C$2
+INDEX(_Inf_Data,MATCH($D220,_Inf_Country,0),MATCH(J$3-1,_Inf_Day,0))-INDEX(_Inf_Data,MATCH($D220,_Inf_Country,0),MATCH(J$3-2,_Inf_Day,0))*$C$2
+INDEX(_Inf_Data,MATCH($D220,_Inf_Country,0),MATCH(J$3-2,_Inf_Day,0))-INDEX(_Inf_Data,MATCH($D220,_Inf_Country,0),MATCH(J$3-3,_Inf_Day,0))*$C$2
+INDEX(_Inf_Data,MATCH($D220,_Inf_Country,0),MATCH(J$3-3,_Inf_Day,0))-INDEX(_Inf_Data,MATCH($D220,_Inf_Country,0),MATCH(J$3-4,_Inf_Day,0))*$C$2
+INDEX(_Inf_Data,MATCH($D220,_Inf_Country,0),MATCH(J$3-4,_Inf_Day,0))-INDEX(_Inf_Data,MATCH($D220,_Inf_Country,0),MATCH(J$3-5,_Inf_Day,0))*$C$2)/5</f>
        <v>#N/A</v>
      </c>
      <c r="K220" s="81" t="e">
        <f>(INDEX(_Inf_Data,MATCH($D220,_Inf_Country,0),MATCH(K$3,_Inf_Day,0))-INDEX(_Inf_Data,MATCH($D220,_Inf_Country,0),MATCH(K$3-1,_Inf_Day,0))*$C$2
+INDEX(_Inf_Data,MATCH($D220,_Inf_Country,0),MATCH(K$3-1,_Inf_Day,0))-INDEX(_Inf_Data,MATCH($D220,_Inf_Country,0),MATCH(K$3-2,_Inf_Day,0))*$C$2
+INDEX(_Inf_Data,MATCH($D220,_Inf_Country,0),MATCH(K$3-2,_Inf_Day,0))-INDEX(_Inf_Data,MATCH($D220,_Inf_Country,0),MATCH(K$3-3,_Inf_Day,0))*$C$2
+INDEX(_Inf_Data,MATCH($D220,_Inf_Country,0),MATCH(K$3-3,_Inf_Day,0))-INDEX(_Inf_Data,MATCH($D220,_Inf_Country,0),MATCH(K$3-4,_Inf_Day,0))*$C$2
+INDEX(_Inf_Data,MATCH($D220,_Inf_Country,0),MATCH(K$3-4,_Inf_Day,0))-INDEX(_Inf_Data,MATCH($D220,_Inf_Country,0),MATCH(K$3-5,_Inf_Day,0))*$C$2)/5</f>
        <v>#N/A</v>
      </c>
      <c r="L220" s="81" t="e">
        <f>(INDEX(_Inf_Data,MATCH($D220,_Inf_Country,0),MATCH(L$3,_Inf_Day,0))-INDEX(_Inf_Data,MATCH($D220,_Inf_Country,0),MATCH(L$3-1,_Inf_Day,0))*$C$2
+INDEX(_Inf_Data,MATCH($D220,_Inf_Country,0),MATCH(L$3-1,_Inf_Day,0))-INDEX(_Inf_Data,MATCH($D220,_Inf_Country,0),MATCH(L$3-2,_Inf_Day,0))*$C$2
+INDEX(_Inf_Data,MATCH($D220,_Inf_Country,0),MATCH(L$3-2,_Inf_Day,0))-INDEX(_Inf_Data,MATCH($D220,_Inf_Country,0),MATCH(L$3-3,_Inf_Day,0))*$C$2
+INDEX(_Inf_Data,MATCH($D220,_Inf_Country,0),MATCH(L$3-3,_Inf_Day,0))-INDEX(_Inf_Data,MATCH($D220,_Inf_Country,0),MATCH(L$3-4,_Inf_Day,0))*$C$2
+INDEX(_Inf_Data,MATCH($D220,_Inf_Country,0),MATCH(L$3-4,_Inf_Day,0))-INDEX(_Inf_Data,MATCH($D220,_Inf_Country,0),MATCH(L$3-5,_Inf_Day,0))*$C$2)/5</f>
        <v>#N/A</v>
      </c>
      <c r="M220" s="81">
        <f>(INDEX(_Inf_Data,MATCH($D220,_Inf_Country,0),MATCH(M$3,_Inf_Day,0))-INDEX(_Inf_Data,MATCH($D220,_Inf_Country,0),MATCH(M$3-1,_Inf_Day,0))*$C$2
+INDEX(_Inf_Data,MATCH($D220,_Inf_Country,0),MATCH(M$3-1,_Inf_Day,0))-INDEX(_Inf_Data,MATCH($D220,_Inf_Country,0),MATCH(M$3-2,_Inf_Day,0))*$C$2
+INDEX(_Inf_Data,MATCH($D220,_Inf_Country,0),MATCH(M$3-2,_Inf_Day,0))-INDEX(_Inf_Data,MATCH($D220,_Inf_Country,0),MATCH(M$3-3,_Inf_Day,0))*$C$2
+INDEX(_Inf_Data,MATCH($D220,_Inf_Country,0),MATCH(M$3-3,_Inf_Day,0))-INDEX(_Inf_Data,MATCH($D220,_Inf_Country,0),MATCH(M$3-4,_Inf_Day,0))*$C$2
+INDEX(_Inf_Data,MATCH($D220,_Inf_Country,0),MATCH(M$3-4,_Inf_Day,0))-INDEX(_Inf_Data,MATCH($D220,_Inf_Country,0),MATCH(M$3-5,_Inf_Day,0))*$C$2)/5</f>
        <v>0</v>
      </c>
      <c r="N220" s="81">
        <f>(INDEX(_Inf_Data,MATCH($D220,_Inf_Country,0),MATCH(N$3,_Inf_Day,0))-INDEX(_Inf_Data,MATCH($D220,_Inf_Country,0),MATCH(N$3-1,_Inf_Day,0))*$C$2
+INDEX(_Inf_Data,MATCH($D220,_Inf_Country,0),MATCH(N$3-1,_Inf_Day,0))-INDEX(_Inf_Data,MATCH($D220,_Inf_Country,0),MATCH(N$3-2,_Inf_Day,0))*$C$2
+INDEX(_Inf_Data,MATCH($D220,_Inf_Country,0),MATCH(N$3-2,_Inf_Day,0))-INDEX(_Inf_Data,MATCH($D220,_Inf_Country,0),MATCH(N$3-3,_Inf_Day,0))*$C$2
+INDEX(_Inf_Data,MATCH($D220,_Inf_Country,0),MATCH(N$3-3,_Inf_Day,0))-INDEX(_Inf_Data,MATCH($D220,_Inf_Country,0),MATCH(N$3-4,_Inf_Day,0))*$C$2
+INDEX(_Inf_Data,MATCH($D220,_Inf_Country,0),MATCH(N$3-4,_Inf_Day,0))-INDEX(_Inf_Data,MATCH($D220,_Inf_Country,0),MATCH(N$3-5,_Inf_Day,0))*$C$2)/5</f>
        <v>0</v>
      </c>
      <c r="O220" s="81">
        <f>(INDEX(_Inf_Data,MATCH($D220,_Inf_Country,0),MATCH(O$3,_Inf_Day,0))-INDEX(_Inf_Data,MATCH($D220,_Inf_Country,0),MATCH(O$3-1,_Inf_Day,0))*$C$2
+INDEX(_Inf_Data,MATCH($D220,_Inf_Country,0),MATCH(O$3-1,_Inf_Day,0))-INDEX(_Inf_Data,MATCH($D220,_Inf_Country,0),MATCH(O$3-2,_Inf_Day,0))*$C$2
+INDEX(_Inf_Data,MATCH($D220,_Inf_Country,0),MATCH(O$3-2,_Inf_Day,0))-INDEX(_Inf_Data,MATCH($D220,_Inf_Country,0),MATCH(O$3-3,_Inf_Day,0))*$C$2
+INDEX(_Inf_Data,MATCH($D220,_Inf_Country,0),MATCH(O$3-3,_Inf_Day,0))-INDEX(_Inf_Data,MATCH($D220,_Inf_Country,0),MATCH(O$3-4,_Inf_Day,0))*$C$2
+INDEX(_Inf_Data,MATCH($D220,_Inf_Country,0),MATCH(O$3-4,_Inf_Day,0))-INDEX(_Inf_Data,MATCH($D220,_Inf_Country,0),MATCH(O$3-5,_Inf_Day,0))*$C$2)/5</f>
        <v>0</v>
      </c>
      <c r="P220" s="81">
        <f>(INDEX(_Inf_Data,MATCH($D220,_Inf_Country,0),MATCH(P$3,_Inf_Day,0))-INDEX(_Inf_Data,MATCH($D220,_Inf_Country,0),MATCH(P$3-1,_Inf_Day,0))*$C$2
+INDEX(_Inf_Data,MATCH($D220,_Inf_Country,0),MATCH(P$3-1,_Inf_Day,0))-INDEX(_Inf_Data,MATCH($D220,_Inf_Country,0),MATCH(P$3-2,_Inf_Day,0))*$C$2
+INDEX(_Inf_Data,MATCH($D220,_Inf_Country,0),MATCH(P$3-2,_Inf_Day,0))-INDEX(_Inf_Data,MATCH($D220,_Inf_Country,0),MATCH(P$3-3,_Inf_Day,0))*$C$2
+INDEX(_Inf_Data,MATCH($D220,_Inf_Country,0),MATCH(P$3-3,_Inf_Day,0))-INDEX(_Inf_Data,MATCH($D220,_Inf_Country,0),MATCH(P$3-4,_Inf_Day,0))*$C$2
+INDEX(_Inf_Data,MATCH($D220,_Inf_Country,0),MATCH(P$3-4,_Inf_Day,0))-INDEX(_Inf_Data,MATCH($D220,_Inf_Country,0),MATCH(P$3-5,_Inf_Day,0))*$C$2)/5</f>
        <v>0</v>
      </c>
      <c r="Q220" s="81">
        <f>(INDEX(_Inf_Data,MATCH($D220,_Inf_Country,0),MATCH(Q$3,_Inf_Day,0))-INDEX(_Inf_Data,MATCH($D220,_Inf_Country,0),MATCH(Q$3-1,_Inf_Day,0))*$C$2
+INDEX(_Inf_Data,MATCH($D220,_Inf_Country,0),MATCH(Q$3-1,_Inf_Day,0))-INDEX(_Inf_Data,MATCH($D220,_Inf_Country,0),MATCH(Q$3-2,_Inf_Day,0))*$C$2
+INDEX(_Inf_Data,MATCH($D220,_Inf_Country,0),MATCH(Q$3-2,_Inf_Day,0))-INDEX(_Inf_Data,MATCH($D220,_Inf_Country,0),MATCH(Q$3-3,_Inf_Day,0))*$C$2
+INDEX(_Inf_Data,MATCH($D220,_Inf_Country,0),MATCH(Q$3-3,_Inf_Day,0))-INDEX(_Inf_Data,MATCH($D220,_Inf_Country,0),MATCH(Q$3-4,_Inf_Day,0))*$C$2
+INDEX(_Inf_Data,MATCH($D220,_Inf_Country,0),MATCH(Q$3-4,_Inf_Day,0))-INDEX(_Inf_Data,MATCH($D220,_Inf_Country,0),MATCH(Q$3-5,_Inf_Day,0))*$C$2)/5</f>
        <v>0</v>
      </c>
      <c r="R220" s="81">
        <f>(INDEX(_Inf_Data,MATCH($D220,_Inf_Country,0),MATCH(R$3,_Inf_Day,0))-INDEX(_Inf_Data,MATCH($D220,_Inf_Country,0),MATCH(R$3-1,_Inf_Day,0))*$C$2
+INDEX(_Inf_Data,MATCH($D220,_Inf_Country,0),MATCH(R$3-1,_Inf_Day,0))-INDEX(_Inf_Data,MATCH($D220,_Inf_Country,0),MATCH(R$3-2,_Inf_Day,0))*$C$2
+INDEX(_Inf_Data,MATCH($D220,_Inf_Country,0),MATCH(R$3-2,_Inf_Day,0))-INDEX(_Inf_Data,MATCH($D220,_Inf_Country,0),MATCH(R$3-3,_Inf_Day,0))*$C$2
+INDEX(_Inf_Data,MATCH($D220,_Inf_Country,0),MATCH(R$3-3,_Inf_Day,0))-INDEX(_Inf_Data,MATCH($D220,_Inf_Country,0),MATCH(R$3-4,_Inf_Day,0))*$C$2
+INDEX(_Inf_Data,MATCH($D220,_Inf_Country,0),MATCH(R$3-4,_Inf_Day,0))-INDEX(_Inf_Data,MATCH($D220,_Inf_Country,0),MATCH(R$3-5,_Inf_Day,0))*$C$2)/5</f>
        <v>0</v>
      </c>
      <c r="S220" s="81">
        <f>(INDEX(_Inf_Data,MATCH($D220,_Inf_Country,0),MATCH(S$3,_Inf_Day,0))-INDEX(_Inf_Data,MATCH($D220,_Inf_Country,0),MATCH(S$3-1,_Inf_Day,0))*$C$2
+INDEX(_Inf_Data,MATCH($D220,_Inf_Country,0),MATCH(S$3-1,_Inf_Day,0))-INDEX(_Inf_Data,MATCH($D220,_Inf_Country,0),MATCH(S$3-2,_Inf_Day,0))*$C$2
+INDEX(_Inf_Data,MATCH($D220,_Inf_Country,0),MATCH(S$3-2,_Inf_Day,0))-INDEX(_Inf_Data,MATCH($D220,_Inf_Country,0),MATCH(S$3-3,_Inf_Day,0))*$C$2
+INDEX(_Inf_Data,MATCH($D220,_Inf_Country,0),MATCH(S$3-3,_Inf_Day,0))-INDEX(_Inf_Data,MATCH($D220,_Inf_Country,0),MATCH(S$3-4,_Inf_Day,0))*$C$2
+INDEX(_Inf_Data,MATCH($D220,_Inf_Country,0),MATCH(S$3-4,_Inf_Day,0))-INDEX(_Inf_Data,MATCH($D220,_Inf_Country,0),MATCH(S$3-5,_Inf_Day,0))*$C$2)/5</f>
        <v>0</v>
      </c>
      <c r="T220" s="81">
        <f>(INDEX(_Inf_Data,MATCH($D220,_Inf_Country,0),MATCH(T$3,_Inf_Day,0))-INDEX(_Inf_Data,MATCH($D220,_Inf_Country,0),MATCH(T$3-1,_Inf_Day,0))*$C$2
+INDEX(_Inf_Data,MATCH($D220,_Inf_Country,0),MATCH(T$3-1,_Inf_Day,0))-INDEX(_Inf_Data,MATCH($D220,_Inf_Country,0),MATCH(T$3-2,_Inf_Day,0))*$C$2
+INDEX(_Inf_Data,MATCH($D220,_Inf_Country,0),MATCH(T$3-2,_Inf_Day,0))-INDEX(_Inf_Data,MATCH($D220,_Inf_Country,0),MATCH(T$3-3,_Inf_Day,0))*$C$2
+INDEX(_Inf_Data,MATCH($D220,_Inf_Country,0),MATCH(T$3-3,_Inf_Day,0))-INDEX(_Inf_Data,MATCH($D220,_Inf_Country,0),MATCH(T$3-4,_Inf_Day,0))*$C$2
+INDEX(_Inf_Data,MATCH($D220,_Inf_Country,0),MATCH(T$3-4,_Inf_Day,0))-INDEX(_Inf_Data,MATCH($D220,_Inf_Country,0),MATCH(T$3-5,_Inf_Day,0))*$C$2)/5</f>
        <v>0</v>
      </c>
      <c r="U220" s="81">
        <f>(INDEX(_Inf_Data,MATCH($D220,_Inf_Country,0),MATCH(U$3,_Inf_Day,0))-INDEX(_Inf_Data,MATCH($D220,_Inf_Country,0),MATCH(U$3-1,_Inf_Day,0))*$C$2
+INDEX(_Inf_Data,MATCH($D220,_Inf_Country,0),MATCH(U$3-1,_Inf_Day,0))-INDEX(_Inf_Data,MATCH($D220,_Inf_Country,0),MATCH(U$3-2,_Inf_Day,0))*$C$2
+INDEX(_Inf_Data,MATCH($D220,_Inf_Country,0),MATCH(U$3-2,_Inf_Day,0))-INDEX(_Inf_Data,MATCH($D220,_Inf_Country,0),MATCH(U$3-3,_Inf_Day,0))*$C$2
+INDEX(_Inf_Data,MATCH($D220,_Inf_Country,0),MATCH(U$3-3,_Inf_Day,0))-INDEX(_Inf_Data,MATCH($D220,_Inf_Country,0),MATCH(U$3-4,_Inf_Day,0))*$C$2
+INDEX(_Inf_Data,MATCH($D220,_Inf_Country,0),MATCH(U$3-4,_Inf_Day,0))-INDEX(_Inf_Data,MATCH($D220,_Inf_Country,0),MATCH(U$3-5,_Inf_Day,0))*$C$2)/5</f>
        <v>0</v>
      </c>
      <c r="V220" s="81">
        <f>(INDEX(_Inf_Data,MATCH($D220,_Inf_Country,0),MATCH(V$3,_Inf_Day,0))-INDEX(_Inf_Data,MATCH($D220,_Inf_Country,0),MATCH(V$3-1,_Inf_Day,0))*$C$2
+INDEX(_Inf_Data,MATCH($D220,_Inf_Country,0),MATCH(V$3-1,_Inf_Day,0))-INDEX(_Inf_Data,MATCH($D220,_Inf_Country,0),MATCH(V$3-2,_Inf_Day,0))*$C$2
+INDEX(_Inf_Data,MATCH($D220,_Inf_Country,0),MATCH(V$3-2,_Inf_Day,0))-INDEX(_Inf_Data,MATCH($D220,_Inf_Country,0),MATCH(V$3-3,_Inf_Day,0))*$C$2
+INDEX(_Inf_Data,MATCH($D220,_Inf_Country,0),MATCH(V$3-3,_Inf_Day,0))-INDEX(_Inf_Data,MATCH($D220,_Inf_Country,0),MATCH(V$3-4,_Inf_Day,0))*$C$2
+INDEX(_Inf_Data,MATCH($D220,_Inf_Country,0),MATCH(V$3-4,_Inf_Day,0))-INDEX(_Inf_Data,MATCH($D220,_Inf_Country,0),MATCH(V$3-5,_Inf_Day,0))*$C$2)/5</f>
        <v>0</v>
      </c>
      <c r="W220" s="81">
        <f>(INDEX(_Inf_Data,MATCH($D220,_Inf_Country,0),MATCH(W$3,_Inf_Day,0))-INDEX(_Inf_Data,MATCH($D220,_Inf_Country,0),MATCH(W$3-1,_Inf_Day,0))*$C$2
+INDEX(_Inf_Data,MATCH($D220,_Inf_Country,0),MATCH(W$3-1,_Inf_Day,0))-INDEX(_Inf_Data,MATCH($D220,_Inf_Country,0),MATCH(W$3-2,_Inf_Day,0))*$C$2
+INDEX(_Inf_Data,MATCH($D220,_Inf_Country,0),MATCH(W$3-2,_Inf_Day,0))-INDEX(_Inf_Data,MATCH($D220,_Inf_Country,0),MATCH(W$3-3,_Inf_Day,0))*$C$2
+INDEX(_Inf_Data,MATCH($D220,_Inf_Country,0),MATCH(W$3-3,_Inf_Day,0))-INDEX(_Inf_Data,MATCH($D220,_Inf_Country,0),MATCH(W$3-4,_Inf_Day,0))*$C$2
+INDEX(_Inf_Data,MATCH($D220,_Inf_Country,0),MATCH(W$3-4,_Inf_Day,0))-INDEX(_Inf_Data,MATCH($D220,_Inf_Country,0),MATCH(W$3-5,_Inf_Day,0))*$C$2)/5</f>
        <v>0</v>
      </c>
      <c r="X220" s="81">
        <f>(INDEX(_Inf_Data,MATCH($D220,_Inf_Country,0),MATCH(X$3,_Inf_Day,0))-INDEX(_Inf_Data,MATCH($D220,_Inf_Country,0),MATCH(X$3-1,_Inf_Day,0))*$C$2
+INDEX(_Inf_Data,MATCH($D220,_Inf_Country,0),MATCH(X$3-1,_Inf_Day,0))-INDEX(_Inf_Data,MATCH($D220,_Inf_Country,0),MATCH(X$3-2,_Inf_Day,0))*$C$2
+INDEX(_Inf_Data,MATCH($D220,_Inf_Country,0),MATCH(X$3-2,_Inf_Day,0))-INDEX(_Inf_Data,MATCH($D220,_Inf_Country,0),MATCH(X$3-3,_Inf_Day,0))*$C$2
+INDEX(_Inf_Data,MATCH($D220,_Inf_Country,0),MATCH(X$3-3,_Inf_Day,0))-INDEX(_Inf_Data,MATCH($D220,_Inf_Country,0),MATCH(X$3-4,_Inf_Day,0))*$C$2
+INDEX(_Inf_Data,MATCH($D220,_Inf_Country,0),MATCH(X$3-4,_Inf_Day,0))-INDEX(_Inf_Data,MATCH($D220,_Inf_Country,0),MATCH(X$3-5,_Inf_Day,0))*$C$2)/5</f>
        <v>0</v>
      </c>
      <c r="Y220" s="81">
        <f>(INDEX(_Inf_Data,MATCH($D220,_Inf_Country,0),MATCH(Y$3,_Inf_Day,0))-INDEX(_Inf_Data,MATCH($D220,_Inf_Country,0),MATCH(Y$3-1,_Inf_Day,0))*$C$2
+INDEX(_Inf_Data,MATCH($D220,_Inf_Country,0),MATCH(Y$3-1,_Inf_Day,0))-INDEX(_Inf_Data,MATCH($D220,_Inf_Country,0),MATCH(Y$3-2,_Inf_Day,0))*$C$2
+INDEX(_Inf_Data,MATCH($D220,_Inf_Country,0),MATCH(Y$3-2,_Inf_Day,0))-INDEX(_Inf_Data,MATCH($D220,_Inf_Country,0),MATCH(Y$3-3,_Inf_Day,0))*$C$2
+INDEX(_Inf_Data,MATCH($D220,_Inf_Country,0),MATCH(Y$3-3,_Inf_Day,0))-INDEX(_Inf_Data,MATCH($D220,_Inf_Country,0),MATCH(Y$3-4,_Inf_Day,0))*$C$2
+INDEX(_Inf_Data,MATCH($D220,_Inf_Country,0),MATCH(Y$3-4,_Inf_Day,0))-INDEX(_Inf_Data,MATCH($D220,_Inf_Country,0),MATCH(Y$3-5,_Inf_Day,0))*$C$2)/5</f>
        <v>0</v>
      </c>
      <c r="Z220" s="81">
        <f>(INDEX(_Inf_Data,MATCH($D220,_Inf_Country,0),MATCH(Z$3,_Inf_Day,0))-INDEX(_Inf_Data,MATCH($D220,_Inf_Country,0),MATCH(Z$3-1,_Inf_Day,0))*$C$2
+INDEX(_Inf_Data,MATCH($D220,_Inf_Country,0),MATCH(Z$3-1,_Inf_Day,0))-INDEX(_Inf_Data,MATCH($D220,_Inf_Country,0),MATCH(Z$3-2,_Inf_Day,0))*$C$2
+INDEX(_Inf_Data,MATCH($D220,_Inf_Country,0),MATCH(Z$3-2,_Inf_Day,0))-INDEX(_Inf_Data,MATCH($D220,_Inf_Country,0),MATCH(Z$3-3,_Inf_Day,0))*$C$2
+INDEX(_Inf_Data,MATCH($D220,_Inf_Country,0),MATCH(Z$3-3,_Inf_Day,0))-INDEX(_Inf_Data,MATCH($D220,_Inf_Country,0),MATCH(Z$3-4,_Inf_Day,0))*$C$2
+INDEX(_Inf_Data,MATCH($D220,_Inf_Country,0),MATCH(Z$3-4,_Inf_Day,0))-INDEX(_Inf_Data,MATCH($D220,_Inf_Country,0),MATCH(Z$3-5,_Inf_Day,0))*$C$2)/5</f>
        <v>0</v>
      </c>
      <c r="AA220" s="81">
        <f>(INDEX(_Inf_Data,MATCH($D220,_Inf_Country,0),MATCH(AA$3,_Inf_Day,0))-INDEX(_Inf_Data,MATCH($D220,_Inf_Country,0),MATCH(AA$3-1,_Inf_Day,0))*$C$2
+INDEX(_Inf_Data,MATCH($D220,_Inf_Country,0),MATCH(AA$3-1,_Inf_Day,0))-INDEX(_Inf_Data,MATCH($D220,_Inf_Country,0),MATCH(AA$3-2,_Inf_Day,0))*$C$2
+INDEX(_Inf_Data,MATCH($D220,_Inf_Country,0),MATCH(AA$3-2,_Inf_Day,0))-INDEX(_Inf_Data,MATCH($D220,_Inf_Country,0),MATCH(AA$3-3,_Inf_Day,0))*$C$2
+INDEX(_Inf_Data,MATCH($D220,_Inf_Country,0),MATCH(AA$3-3,_Inf_Day,0))-INDEX(_Inf_Data,MATCH($D220,_Inf_Country,0),MATCH(AA$3-4,_Inf_Day,0))*$C$2
+INDEX(_Inf_Data,MATCH($D220,_Inf_Country,0),MATCH(AA$3-4,_Inf_Day,0))-INDEX(_Inf_Data,MATCH($D220,_Inf_Country,0),MATCH(AA$3-5,_Inf_Day,0))*$C$2)/5</f>
        <v>0</v>
      </c>
      <c r="AB220" s="81">
        <f>(INDEX(_Inf_Data,MATCH($D220,_Inf_Country,0),MATCH(AB$3,_Inf_Day,0))-INDEX(_Inf_Data,MATCH($D220,_Inf_Country,0),MATCH(AB$3-1,_Inf_Day,0))*$C$2
+INDEX(_Inf_Data,MATCH($D220,_Inf_Country,0),MATCH(AB$3-1,_Inf_Day,0))-INDEX(_Inf_Data,MATCH($D220,_Inf_Country,0),MATCH(AB$3-2,_Inf_Day,0))*$C$2
+INDEX(_Inf_Data,MATCH($D220,_Inf_Country,0),MATCH(AB$3-2,_Inf_Day,0))-INDEX(_Inf_Data,MATCH($D220,_Inf_Country,0),MATCH(AB$3-3,_Inf_Day,0))*$C$2
+INDEX(_Inf_Data,MATCH($D220,_Inf_Country,0),MATCH(AB$3-3,_Inf_Day,0))-INDEX(_Inf_Data,MATCH($D220,_Inf_Country,0),MATCH(AB$3-4,_Inf_Day,0))*$C$2
+INDEX(_Inf_Data,MATCH($D220,_Inf_Country,0),MATCH(AB$3-4,_Inf_Day,0))-INDEX(_Inf_Data,MATCH($D220,_Inf_Country,0),MATCH(AB$3-5,_Inf_Day,0))*$C$2)/5</f>
        <v>0</v>
      </c>
      <c r="AC220" s="81">
        <f>(INDEX(_Inf_Data,MATCH($D220,_Inf_Country,0),MATCH(AC$3,_Inf_Day,0))-INDEX(_Inf_Data,MATCH($D220,_Inf_Country,0),MATCH(AC$3-1,_Inf_Day,0))*$C$2
+INDEX(_Inf_Data,MATCH($D220,_Inf_Country,0),MATCH(AC$3-1,_Inf_Day,0))-INDEX(_Inf_Data,MATCH($D220,_Inf_Country,0),MATCH(AC$3-2,_Inf_Day,0))*$C$2
+INDEX(_Inf_Data,MATCH($D220,_Inf_Country,0),MATCH(AC$3-2,_Inf_Day,0))-INDEX(_Inf_Data,MATCH($D220,_Inf_Country,0),MATCH(AC$3-3,_Inf_Day,0))*$C$2
+INDEX(_Inf_Data,MATCH($D220,_Inf_Country,0),MATCH(AC$3-3,_Inf_Day,0))-INDEX(_Inf_Data,MATCH($D220,_Inf_Country,0),MATCH(AC$3-4,_Inf_Day,0))*$C$2
+INDEX(_Inf_Data,MATCH($D220,_Inf_Country,0),MATCH(AC$3-4,_Inf_Day,0))-INDEX(_Inf_Data,MATCH($D220,_Inf_Country,0),MATCH(AC$3-5,_Inf_Day,0))*$C$2)/5</f>
        <v>0</v>
      </c>
      <c r="AD220" s="81">
        <f>(INDEX(_Inf_Data,MATCH($D220,_Inf_Country,0),MATCH(AD$3,_Inf_Day,0))-INDEX(_Inf_Data,MATCH($D220,_Inf_Country,0),MATCH(AD$3-1,_Inf_Day,0))*$C$2
+INDEX(_Inf_Data,MATCH($D220,_Inf_Country,0),MATCH(AD$3-1,_Inf_Day,0))-INDEX(_Inf_Data,MATCH($D220,_Inf_Country,0),MATCH(AD$3-2,_Inf_Day,0))*$C$2
+INDEX(_Inf_Data,MATCH($D220,_Inf_Country,0),MATCH(AD$3-2,_Inf_Day,0))-INDEX(_Inf_Data,MATCH($D220,_Inf_Country,0),MATCH(AD$3-3,_Inf_Day,0))*$C$2
+INDEX(_Inf_Data,MATCH($D220,_Inf_Country,0),MATCH(AD$3-3,_Inf_Day,0))-INDEX(_Inf_Data,MATCH($D220,_Inf_Country,0),MATCH(AD$3-4,_Inf_Day,0))*$C$2
+INDEX(_Inf_Data,MATCH($D220,_Inf_Country,0),MATCH(AD$3-4,_Inf_Day,0))-INDEX(_Inf_Data,MATCH($D220,_Inf_Country,0),MATCH(AD$3-5,_Inf_Day,0))*$C$2)/5</f>
        <v>0</v>
      </c>
      <c r="AE220" s="81">
        <f>(INDEX(_Inf_Data,MATCH($D220,_Inf_Country,0),MATCH(AE$3,_Inf_Day,0))-INDEX(_Inf_Data,MATCH($D220,_Inf_Country,0),MATCH(AE$3-1,_Inf_Day,0))*$C$2
+INDEX(_Inf_Data,MATCH($D220,_Inf_Country,0),MATCH(AE$3-1,_Inf_Day,0))-INDEX(_Inf_Data,MATCH($D220,_Inf_Country,0),MATCH(AE$3-2,_Inf_Day,0))*$C$2
+INDEX(_Inf_Data,MATCH($D220,_Inf_Country,0),MATCH(AE$3-2,_Inf_Day,0))-INDEX(_Inf_Data,MATCH($D220,_Inf_Country,0),MATCH(AE$3-3,_Inf_Day,0))*$C$2
+INDEX(_Inf_Data,MATCH($D220,_Inf_Country,0),MATCH(AE$3-3,_Inf_Day,0))-INDEX(_Inf_Data,MATCH($D220,_Inf_Country,0),MATCH(AE$3-4,_Inf_Day,0))*$C$2
+INDEX(_Inf_Data,MATCH($D220,_Inf_Country,0),MATCH(AE$3-4,_Inf_Day,0))-INDEX(_Inf_Data,MATCH($D220,_Inf_Country,0),MATCH(AE$3-5,_Inf_Day,0))*$C$2)/5</f>
        <v>0</v>
      </c>
      <c r="AF220" s="81">
        <f>(INDEX(_Inf_Data,MATCH($D220,_Inf_Country,0),MATCH(AF$3,_Inf_Day,0))-INDEX(_Inf_Data,MATCH($D220,_Inf_Country,0),MATCH(AF$3-1,_Inf_Day,0))*$C$2
+INDEX(_Inf_Data,MATCH($D220,_Inf_Country,0),MATCH(AF$3-1,_Inf_Day,0))-INDEX(_Inf_Data,MATCH($D220,_Inf_Country,0),MATCH(AF$3-2,_Inf_Day,0))*$C$2
+INDEX(_Inf_Data,MATCH($D220,_Inf_Country,0),MATCH(AF$3-2,_Inf_Day,0))-INDEX(_Inf_Data,MATCH($D220,_Inf_Country,0),MATCH(AF$3-3,_Inf_Day,0))*$C$2
+INDEX(_Inf_Data,MATCH($D220,_Inf_Country,0),MATCH(AF$3-3,_Inf_Day,0))-INDEX(_Inf_Data,MATCH($D220,_Inf_Country,0),MATCH(AF$3-4,_Inf_Day,0))*$C$2
+INDEX(_Inf_Data,MATCH($D220,_Inf_Country,0),MATCH(AF$3-4,_Inf_Day,0))-INDEX(_Inf_Data,MATCH($D220,_Inf_Country,0),MATCH(AF$3-5,_Inf_Day,0))*$C$2)/5</f>
        <v>0</v>
      </c>
      <c r="AG220" s="81">
        <f>(INDEX(_Inf_Data,MATCH($D220,_Inf_Country,0),MATCH(AG$3,_Inf_Day,0))-INDEX(_Inf_Data,MATCH($D220,_Inf_Country,0),MATCH(AG$3-1,_Inf_Day,0))*$C$2
+INDEX(_Inf_Data,MATCH($D220,_Inf_Country,0),MATCH(AG$3-1,_Inf_Day,0))-INDEX(_Inf_Data,MATCH($D220,_Inf_Country,0),MATCH(AG$3-2,_Inf_Day,0))*$C$2
+INDEX(_Inf_Data,MATCH($D220,_Inf_Country,0),MATCH(AG$3-2,_Inf_Day,0))-INDEX(_Inf_Data,MATCH($D220,_Inf_Country,0),MATCH(AG$3-3,_Inf_Day,0))*$C$2
+INDEX(_Inf_Data,MATCH($D220,_Inf_Country,0),MATCH(AG$3-3,_Inf_Day,0))-INDEX(_Inf_Data,MATCH($D220,_Inf_Country,0),MATCH(AG$3-4,_Inf_Day,0))*$C$2
+INDEX(_Inf_Data,MATCH($D220,_Inf_Country,0),MATCH(AG$3-4,_Inf_Day,0))-INDEX(_Inf_Data,MATCH($D220,_Inf_Country,0),MATCH(AG$3-5,_Inf_Day,0))*$C$2)/5</f>
        <v>0</v>
      </c>
      <c r="AH220" s="81">
        <f>(INDEX(_Inf_Data,MATCH($D220,_Inf_Country,0),MATCH(AH$3,_Inf_Day,0))-INDEX(_Inf_Data,MATCH($D220,_Inf_Country,0),MATCH(AH$3-1,_Inf_Day,0))*$C$2
+INDEX(_Inf_Data,MATCH($D220,_Inf_Country,0),MATCH(AH$3-1,_Inf_Day,0))-INDEX(_Inf_Data,MATCH($D220,_Inf_Country,0),MATCH(AH$3-2,_Inf_Day,0))*$C$2
+INDEX(_Inf_Data,MATCH($D220,_Inf_Country,0),MATCH(AH$3-2,_Inf_Day,0))-INDEX(_Inf_Data,MATCH($D220,_Inf_Country,0),MATCH(AH$3-3,_Inf_Day,0))*$C$2
+INDEX(_Inf_Data,MATCH($D220,_Inf_Country,0),MATCH(AH$3-3,_Inf_Day,0))-INDEX(_Inf_Data,MATCH($D220,_Inf_Country,0),MATCH(AH$3-4,_Inf_Day,0))*$C$2
+INDEX(_Inf_Data,MATCH($D220,_Inf_Country,0),MATCH(AH$3-4,_Inf_Day,0))-INDEX(_Inf_Data,MATCH($D220,_Inf_Country,0),MATCH(AH$3-5,_Inf_Day,0))*$C$2)/5</f>
        <v>0</v>
      </c>
      <c r="AI220" s="81">
        <f>(INDEX(_Inf_Data,MATCH($D220,_Inf_Country,0),MATCH(AI$3,_Inf_Day,0))-INDEX(_Inf_Data,MATCH($D220,_Inf_Country,0),MATCH(AI$3-1,_Inf_Day,0))*$C$2
+INDEX(_Inf_Data,MATCH($D220,_Inf_Country,0),MATCH(AI$3-1,_Inf_Day,0))-INDEX(_Inf_Data,MATCH($D220,_Inf_Country,0),MATCH(AI$3-2,_Inf_Day,0))*$C$2
+INDEX(_Inf_Data,MATCH($D220,_Inf_Country,0),MATCH(AI$3-2,_Inf_Day,0))-INDEX(_Inf_Data,MATCH($D220,_Inf_Country,0),MATCH(AI$3-3,_Inf_Day,0))*$C$2
+INDEX(_Inf_Data,MATCH($D220,_Inf_Country,0),MATCH(AI$3-3,_Inf_Day,0))-INDEX(_Inf_Data,MATCH($D220,_Inf_Country,0),MATCH(AI$3-4,_Inf_Day,0))*$C$2
+INDEX(_Inf_Data,MATCH($D220,_Inf_Country,0),MATCH(AI$3-4,_Inf_Day,0))-INDEX(_Inf_Data,MATCH($D220,_Inf_Country,0),MATCH(AI$3-5,_Inf_Day,0))*$C$2)/5</f>
        <v>0</v>
      </c>
      <c r="AJ220" s="81">
        <f>(INDEX(_Inf_Data,MATCH($D220,_Inf_Country,0),MATCH(AJ$3,_Inf_Day,0))-INDEX(_Inf_Data,MATCH($D220,_Inf_Country,0),MATCH(AJ$3-1,_Inf_Day,0))*$C$2
+INDEX(_Inf_Data,MATCH($D220,_Inf_Country,0),MATCH(AJ$3-1,_Inf_Day,0))-INDEX(_Inf_Data,MATCH($D220,_Inf_Country,0),MATCH(AJ$3-2,_Inf_Day,0))*$C$2
+INDEX(_Inf_Data,MATCH($D220,_Inf_Country,0),MATCH(AJ$3-2,_Inf_Day,0))-INDEX(_Inf_Data,MATCH($D220,_Inf_Country,0),MATCH(AJ$3-3,_Inf_Day,0))*$C$2
+INDEX(_Inf_Data,MATCH($D220,_Inf_Country,0),MATCH(AJ$3-3,_Inf_Day,0))-INDEX(_Inf_Data,MATCH($D220,_Inf_Country,0),MATCH(AJ$3-4,_Inf_Day,0))*$C$2
+INDEX(_Inf_Data,MATCH($D220,_Inf_Country,0),MATCH(AJ$3-4,_Inf_Day,0))-INDEX(_Inf_Data,MATCH($D220,_Inf_Country,0),MATCH(AJ$3-5,_Inf_Day,0))*$C$2)/5</f>
        <v>0</v>
      </c>
      <c r="AK220" s="81">
        <f>(INDEX(_Inf_Data,MATCH($D220,_Inf_Country,0),MATCH(AK$3,_Inf_Day,0))-INDEX(_Inf_Data,MATCH($D220,_Inf_Country,0),MATCH(AK$3-1,_Inf_Day,0))*$C$2
+INDEX(_Inf_Data,MATCH($D220,_Inf_Country,0),MATCH(AK$3-1,_Inf_Day,0))-INDEX(_Inf_Data,MATCH($D220,_Inf_Country,0),MATCH(AK$3-2,_Inf_Day,0))*$C$2
+INDEX(_Inf_Data,MATCH($D220,_Inf_Country,0),MATCH(AK$3-2,_Inf_Day,0))-INDEX(_Inf_Data,MATCH($D220,_Inf_Country,0),MATCH(AK$3-3,_Inf_Day,0))*$C$2
+INDEX(_Inf_Data,MATCH($D220,_Inf_Country,0),MATCH(AK$3-3,_Inf_Day,0))-INDEX(_Inf_Data,MATCH($D220,_Inf_Country,0),MATCH(AK$3-4,_Inf_Day,0))*$C$2
+INDEX(_Inf_Data,MATCH($D220,_Inf_Country,0),MATCH(AK$3-4,_Inf_Day,0))-INDEX(_Inf_Data,MATCH($D220,_Inf_Country,0),MATCH(AK$3-5,_Inf_Day,0))*$C$2)/5</f>
        <v>0</v>
      </c>
      <c r="AL220" s="81">
        <f>(INDEX(_Inf_Data,MATCH($D220,_Inf_Country,0),MATCH(AL$3,_Inf_Day,0))-INDEX(_Inf_Data,MATCH($D220,_Inf_Country,0),MATCH(AL$3-1,_Inf_Day,0))*$C$2
+INDEX(_Inf_Data,MATCH($D220,_Inf_Country,0),MATCH(AL$3-1,_Inf_Day,0))-INDEX(_Inf_Data,MATCH($D220,_Inf_Country,0),MATCH(AL$3-2,_Inf_Day,0))*$C$2
+INDEX(_Inf_Data,MATCH($D220,_Inf_Country,0),MATCH(AL$3-2,_Inf_Day,0))-INDEX(_Inf_Data,MATCH($D220,_Inf_Country,0),MATCH(AL$3-3,_Inf_Day,0))*$C$2
+INDEX(_Inf_Data,MATCH($D220,_Inf_Country,0),MATCH(AL$3-3,_Inf_Day,0))-INDEX(_Inf_Data,MATCH($D220,_Inf_Country,0),MATCH(AL$3-4,_Inf_Day,0))*$C$2
+INDEX(_Inf_Data,MATCH($D220,_Inf_Country,0),MATCH(AL$3-4,_Inf_Day,0))-INDEX(_Inf_Data,MATCH($D220,_Inf_Country,0),MATCH(AL$3-5,_Inf_Day,0))*$C$2)/5</f>
        <v>0</v>
      </c>
      <c r="AM220" s="81">
        <f>(INDEX(_Inf_Data,MATCH($D220,_Inf_Country,0),MATCH(AM$3,_Inf_Day,0))-INDEX(_Inf_Data,MATCH($D220,_Inf_Country,0),MATCH(AM$3-1,_Inf_Day,0))*$C$2
+INDEX(_Inf_Data,MATCH($D220,_Inf_Country,0),MATCH(AM$3-1,_Inf_Day,0))-INDEX(_Inf_Data,MATCH($D220,_Inf_Country,0),MATCH(AM$3-2,_Inf_Day,0))*$C$2
+INDEX(_Inf_Data,MATCH($D220,_Inf_Country,0),MATCH(AM$3-2,_Inf_Day,0))-INDEX(_Inf_Data,MATCH($D220,_Inf_Country,0),MATCH(AM$3-3,_Inf_Day,0))*$C$2
+INDEX(_Inf_Data,MATCH($D220,_Inf_Country,0),MATCH(AM$3-3,_Inf_Day,0))-INDEX(_Inf_Data,MATCH($D220,_Inf_Country,0),MATCH(AM$3-4,_Inf_Day,0))*$C$2
+INDEX(_Inf_Data,MATCH($D220,_Inf_Country,0),MATCH(AM$3-4,_Inf_Day,0))-INDEX(_Inf_Data,MATCH($D220,_Inf_Country,0),MATCH(AM$3-5,_Inf_Day,0))*$C$2)/5</f>
        <v>0</v>
      </c>
      <c r="AN220" s="81">
        <f>(INDEX(_Inf_Data,MATCH($D220,_Inf_Country,0),MATCH(AN$3,_Inf_Day,0))-INDEX(_Inf_Data,MATCH($D220,_Inf_Country,0),MATCH(AN$3-1,_Inf_Day,0))*$C$2
+INDEX(_Inf_Data,MATCH($D220,_Inf_Country,0),MATCH(AN$3-1,_Inf_Day,0))-INDEX(_Inf_Data,MATCH($D220,_Inf_Country,0),MATCH(AN$3-2,_Inf_Day,0))*$C$2
+INDEX(_Inf_Data,MATCH($D220,_Inf_Country,0),MATCH(AN$3-2,_Inf_Day,0))-INDEX(_Inf_Data,MATCH($D220,_Inf_Country,0),MATCH(AN$3-3,_Inf_Day,0))*$C$2
+INDEX(_Inf_Data,MATCH($D220,_Inf_Country,0),MATCH(AN$3-3,_Inf_Day,0))-INDEX(_Inf_Data,MATCH($D220,_Inf_Country,0),MATCH(AN$3-4,_Inf_Day,0))*$C$2
+INDEX(_Inf_Data,MATCH($D220,_Inf_Country,0),MATCH(AN$3-4,_Inf_Day,0))-INDEX(_Inf_Data,MATCH($D220,_Inf_Country,0),MATCH(AN$3-5,_Inf_Day,0))*$C$2)/5</f>
        <v>0</v>
      </c>
      <c r="AO220" s="81">
        <f>(INDEX(_Inf_Data,MATCH($D220,_Inf_Country,0),MATCH(AO$3,_Inf_Day,0))-INDEX(_Inf_Data,MATCH($D220,_Inf_Country,0),MATCH(AO$3-1,_Inf_Day,0))*$C$2
+INDEX(_Inf_Data,MATCH($D220,_Inf_Country,0),MATCH(AO$3-1,_Inf_Day,0))-INDEX(_Inf_Data,MATCH($D220,_Inf_Country,0),MATCH(AO$3-2,_Inf_Day,0))*$C$2
+INDEX(_Inf_Data,MATCH($D220,_Inf_Country,0),MATCH(AO$3-2,_Inf_Day,0))-INDEX(_Inf_Data,MATCH($D220,_Inf_Country,0),MATCH(AO$3-3,_Inf_Day,0))*$C$2
+INDEX(_Inf_Data,MATCH($D220,_Inf_Country,0),MATCH(AO$3-3,_Inf_Day,0))-INDEX(_Inf_Data,MATCH($D220,_Inf_Country,0),MATCH(AO$3-4,_Inf_Day,0))*$C$2
+INDEX(_Inf_Data,MATCH($D220,_Inf_Country,0),MATCH(AO$3-4,_Inf_Day,0))-INDEX(_Inf_Data,MATCH($D220,_Inf_Country,0),MATCH(AO$3-5,_Inf_Day,0))*$C$2)/5</f>
        <v>0</v>
      </c>
      <c r="AP220" s="81">
        <f>(INDEX(_Inf_Data,MATCH($D220,_Inf_Country,0),MATCH(AP$3,_Inf_Day,0))-INDEX(_Inf_Data,MATCH($D220,_Inf_Country,0),MATCH(AP$3-1,_Inf_Day,0))*$C$2
+INDEX(_Inf_Data,MATCH($D220,_Inf_Country,0),MATCH(AP$3-1,_Inf_Day,0))-INDEX(_Inf_Data,MATCH($D220,_Inf_Country,0),MATCH(AP$3-2,_Inf_Day,0))*$C$2
+INDEX(_Inf_Data,MATCH($D220,_Inf_Country,0),MATCH(AP$3-2,_Inf_Day,0))-INDEX(_Inf_Data,MATCH($D220,_Inf_Country,0),MATCH(AP$3-3,_Inf_Day,0))*$C$2
+INDEX(_Inf_Data,MATCH($D220,_Inf_Country,0),MATCH(AP$3-3,_Inf_Day,0))-INDEX(_Inf_Data,MATCH($D220,_Inf_Country,0),MATCH(AP$3-4,_Inf_Day,0))*$C$2
+INDEX(_Inf_Data,MATCH($D220,_Inf_Country,0),MATCH(AP$3-4,_Inf_Day,0))-INDEX(_Inf_Data,MATCH($D220,_Inf_Country,0),MATCH(AP$3-5,_Inf_Day,0))*$C$2)/5</f>
        <v>0</v>
      </c>
      <c r="AQ220" s="81">
        <f>(INDEX(_Inf_Data,MATCH($D220,_Inf_Country,0),MATCH(AQ$3,_Inf_Day,0))-INDEX(_Inf_Data,MATCH($D220,_Inf_Country,0),MATCH(AQ$3-1,_Inf_Day,0))*$C$2
+INDEX(_Inf_Data,MATCH($D220,_Inf_Country,0),MATCH(AQ$3-1,_Inf_Day,0))-INDEX(_Inf_Data,MATCH($D220,_Inf_Country,0),MATCH(AQ$3-2,_Inf_Day,0))*$C$2
+INDEX(_Inf_Data,MATCH($D220,_Inf_Country,0),MATCH(AQ$3-2,_Inf_Day,0))-INDEX(_Inf_Data,MATCH($D220,_Inf_Country,0),MATCH(AQ$3-3,_Inf_Day,0))*$C$2
+INDEX(_Inf_Data,MATCH($D220,_Inf_Country,0),MATCH(AQ$3-3,_Inf_Day,0))-INDEX(_Inf_Data,MATCH($D220,_Inf_Country,0),MATCH(AQ$3-4,_Inf_Day,0))*$C$2
+INDEX(_Inf_Data,MATCH($D220,_Inf_Country,0),MATCH(AQ$3-4,_Inf_Day,0))-INDEX(_Inf_Data,MATCH($D220,_Inf_Country,0),MATCH(AQ$3-5,_Inf_Day,0))*$C$2)/5</f>
        <v>0</v>
      </c>
      <c r="AR220" s="81">
        <f>(INDEX(_Inf_Data,MATCH($D220,_Inf_Country,0),MATCH(AR$3,_Inf_Day,0))-INDEX(_Inf_Data,MATCH($D220,_Inf_Country,0),MATCH(AR$3-1,_Inf_Day,0))*$C$2
+INDEX(_Inf_Data,MATCH($D220,_Inf_Country,0),MATCH(AR$3-1,_Inf_Day,0))-INDEX(_Inf_Data,MATCH($D220,_Inf_Country,0),MATCH(AR$3-2,_Inf_Day,0))*$C$2
+INDEX(_Inf_Data,MATCH($D220,_Inf_Country,0),MATCH(AR$3-2,_Inf_Day,0))-INDEX(_Inf_Data,MATCH($D220,_Inf_Country,0),MATCH(AR$3-3,_Inf_Day,0))*$C$2
+INDEX(_Inf_Data,MATCH($D220,_Inf_Country,0),MATCH(AR$3-3,_Inf_Day,0))-INDEX(_Inf_Data,MATCH($D220,_Inf_Country,0),MATCH(AR$3-4,_Inf_Day,0))*$C$2
+INDEX(_Inf_Data,MATCH($D220,_Inf_Country,0),MATCH(AR$3-4,_Inf_Day,0))-INDEX(_Inf_Data,MATCH($D220,_Inf_Country,0),MATCH(AR$3-5,_Inf_Day,0))*$C$2)/5</f>
        <v>0</v>
      </c>
      <c r="AS220" s="81">
        <f>(INDEX(_Inf_Data,MATCH($D220,_Inf_Country,0),MATCH(AS$3,_Inf_Day,0))-INDEX(_Inf_Data,MATCH($D220,_Inf_Country,0),MATCH(AS$3-1,_Inf_Day,0))*$C$2
+INDEX(_Inf_Data,MATCH($D220,_Inf_Country,0),MATCH(AS$3-1,_Inf_Day,0))-INDEX(_Inf_Data,MATCH($D220,_Inf_Country,0),MATCH(AS$3-2,_Inf_Day,0))*$C$2
+INDEX(_Inf_Data,MATCH($D220,_Inf_Country,0),MATCH(AS$3-2,_Inf_Day,0))-INDEX(_Inf_Data,MATCH($D220,_Inf_Country,0),MATCH(AS$3-3,_Inf_Day,0))*$C$2
+INDEX(_Inf_Data,MATCH($D220,_Inf_Country,0),MATCH(AS$3-3,_Inf_Day,0))-INDEX(_Inf_Data,MATCH($D220,_Inf_Country,0),MATCH(AS$3-4,_Inf_Day,0))*$C$2
+INDEX(_Inf_Data,MATCH($D220,_Inf_Country,0),MATCH(AS$3-4,_Inf_Day,0))-INDEX(_Inf_Data,MATCH($D220,_Inf_Country,0),MATCH(AS$3-5,_Inf_Day,0))*$C$2)/5</f>
        <v>0</v>
      </c>
      <c r="AT220" s="81">
        <f>(INDEX(_Inf_Data,MATCH($D220,_Inf_Country,0),MATCH(AT$3,_Inf_Day,0))-INDEX(_Inf_Data,MATCH($D220,_Inf_Country,0),MATCH(AT$3-1,_Inf_Day,0))*$C$2
+INDEX(_Inf_Data,MATCH($D220,_Inf_Country,0),MATCH(AT$3-1,_Inf_Day,0))-INDEX(_Inf_Data,MATCH($D220,_Inf_Country,0),MATCH(AT$3-2,_Inf_Day,0))*$C$2
+INDEX(_Inf_Data,MATCH($D220,_Inf_Country,0),MATCH(AT$3-2,_Inf_Day,0))-INDEX(_Inf_Data,MATCH($D220,_Inf_Country,0),MATCH(AT$3-3,_Inf_Day,0))*$C$2
+INDEX(_Inf_Data,MATCH($D220,_Inf_Country,0),MATCH(AT$3-3,_Inf_Day,0))-INDEX(_Inf_Data,MATCH($D220,_Inf_Country,0),MATCH(AT$3-4,_Inf_Day,0))*$C$2
+INDEX(_Inf_Data,MATCH($D220,_Inf_Country,0),MATCH(AT$3-4,_Inf_Day,0))-INDEX(_Inf_Data,MATCH($D220,_Inf_Country,0),MATCH(AT$3-5,_Inf_Day,0))*$C$2)/5</f>
        <v>0</v>
      </c>
      <c r="AU220" s="81">
        <f>(INDEX(_Inf_Data,MATCH($D220,_Inf_Country,0),MATCH(AU$3,_Inf_Day,0))-INDEX(_Inf_Data,MATCH($D220,_Inf_Country,0),MATCH(AU$3-1,_Inf_Day,0))*$C$2
+INDEX(_Inf_Data,MATCH($D220,_Inf_Country,0),MATCH(AU$3-1,_Inf_Day,0))-INDEX(_Inf_Data,MATCH($D220,_Inf_Country,0),MATCH(AU$3-2,_Inf_Day,0))*$C$2
+INDEX(_Inf_Data,MATCH($D220,_Inf_Country,0),MATCH(AU$3-2,_Inf_Day,0))-INDEX(_Inf_Data,MATCH($D220,_Inf_Country,0),MATCH(AU$3-3,_Inf_Day,0))*$C$2
+INDEX(_Inf_Data,MATCH($D220,_Inf_Country,0),MATCH(AU$3-3,_Inf_Day,0))-INDEX(_Inf_Data,MATCH($D220,_Inf_Country,0),MATCH(AU$3-4,_Inf_Day,0))*$C$2
+INDEX(_Inf_Data,MATCH($D220,_Inf_Country,0),MATCH(AU$3-4,_Inf_Day,0))-INDEX(_Inf_Data,MATCH($D220,_Inf_Country,0),MATCH(AU$3-5,_Inf_Day,0))*$C$2)/5</f>
        <v>0</v>
      </c>
      <c r="AV220" s="81">
        <f>(INDEX(_Inf_Data,MATCH($D220,_Inf_Country,0),MATCH(AV$3,_Inf_Day,0))-INDEX(_Inf_Data,MATCH($D220,_Inf_Country,0),MATCH(AV$3-1,_Inf_Day,0))*$C$2
+INDEX(_Inf_Data,MATCH($D220,_Inf_Country,0),MATCH(AV$3-1,_Inf_Day,0))-INDEX(_Inf_Data,MATCH($D220,_Inf_Country,0),MATCH(AV$3-2,_Inf_Day,0))*$C$2
+INDEX(_Inf_Data,MATCH($D220,_Inf_Country,0),MATCH(AV$3-2,_Inf_Day,0))-INDEX(_Inf_Data,MATCH($D220,_Inf_Country,0),MATCH(AV$3-3,_Inf_Day,0))*$C$2
+INDEX(_Inf_Data,MATCH($D220,_Inf_Country,0),MATCH(AV$3-3,_Inf_Day,0))-INDEX(_Inf_Data,MATCH($D220,_Inf_Country,0),MATCH(AV$3-4,_Inf_Day,0))*$C$2
+INDEX(_Inf_Data,MATCH($D220,_Inf_Country,0),MATCH(AV$3-4,_Inf_Day,0))-INDEX(_Inf_Data,MATCH($D220,_Inf_Country,0),MATCH(AV$3-5,_Inf_Day,0))*$C$2)/5</f>
        <v>0</v>
      </c>
      <c r="AW220" s="81">
        <f>(INDEX(_Inf_Data,MATCH($D220,_Inf_Country,0),MATCH(AW$3,_Inf_Day,0))-INDEX(_Inf_Data,MATCH($D220,_Inf_Country,0),MATCH(AW$3-1,_Inf_Day,0))*$C$2
+INDEX(_Inf_Data,MATCH($D220,_Inf_Country,0),MATCH(AW$3-1,_Inf_Day,0))-INDEX(_Inf_Data,MATCH($D220,_Inf_Country,0),MATCH(AW$3-2,_Inf_Day,0))*$C$2
+INDEX(_Inf_Data,MATCH($D220,_Inf_Country,0),MATCH(AW$3-2,_Inf_Day,0))-INDEX(_Inf_Data,MATCH($D220,_Inf_Country,0),MATCH(AW$3-3,_Inf_Day,0))*$C$2
+INDEX(_Inf_Data,MATCH($D220,_Inf_Country,0),MATCH(AW$3-3,_Inf_Day,0))-INDEX(_Inf_Data,MATCH($D220,_Inf_Country,0),MATCH(AW$3-4,_Inf_Day,0))*$C$2
+INDEX(_Inf_Data,MATCH($D220,_Inf_Country,0),MATCH(AW$3-4,_Inf_Day,0))-INDEX(_Inf_Data,MATCH($D220,_Inf_Country,0),MATCH(AW$3-5,_Inf_Day,0))*$C$2)/5</f>
        <v>0</v>
      </c>
      <c r="AX220" s="81">
        <f>(INDEX(_Inf_Data,MATCH($D220,_Inf_Country,0),MATCH(AX$3,_Inf_Day,0))-INDEX(_Inf_Data,MATCH($D220,_Inf_Country,0),MATCH(AX$3-1,_Inf_Day,0))*$C$2
+INDEX(_Inf_Data,MATCH($D220,_Inf_Country,0),MATCH(AX$3-1,_Inf_Day,0))-INDEX(_Inf_Data,MATCH($D220,_Inf_Country,0),MATCH(AX$3-2,_Inf_Day,0))*$C$2
+INDEX(_Inf_Data,MATCH($D220,_Inf_Country,0),MATCH(AX$3-2,_Inf_Day,0))-INDEX(_Inf_Data,MATCH($D220,_Inf_Country,0),MATCH(AX$3-3,_Inf_Day,0))*$C$2
+INDEX(_Inf_Data,MATCH($D220,_Inf_Country,0),MATCH(AX$3-3,_Inf_Day,0))-INDEX(_Inf_Data,MATCH($D220,_Inf_Country,0),MATCH(AX$3-4,_Inf_Day,0))*$C$2
+INDEX(_Inf_Data,MATCH($D220,_Inf_Country,0),MATCH(AX$3-4,_Inf_Day,0))-INDEX(_Inf_Data,MATCH($D220,_Inf_Country,0),MATCH(AX$3-5,_Inf_Day,0))*$C$2)/5</f>
        <v>0</v>
      </c>
      <c r="AY220" s="81">
        <f>(INDEX(_Inf_Data,MATCH($D220,_Inf_Country,0),MATCH(AY$3,_Inf_Day,0))-INDEX(_Inf_Data,MATCH($D220,_Inf_Country,0),MATCH(AY$3-1,_Inf_Day,0))*$C$2
+INDEX(_Inf_Data,MATCH($D220,_Inf_Country,0),MATCH(AY$3-1,_Inf_Day,0))-INDEX(_Inf_Data,MATCH($D220,_Inf_Country,0),MATCH(AY$3-2,_Inf_Day,0))*$C$2
+INDEX(_Inf_Data,MATCH($D220,_Inf_Country,0),MATCH(AY$3-2,_Inf_Day,0))-INDEX(_Inf_Data,MATCH($D220,_Inf_Country,0),MATCH(AY$3-3,_Inf_Day,0))*$C$2
+INDEX(_Inf_Data,MATCH($D220,_Inf_Country,0),MATCH(AY$3-3,_Inf_Day,0))-INDEX(_Inf_Data,MATCH($D220,_Inf_Country,0),MATCH(AY$3-4,_Inf_Day,0))*$C$2
+INDEX(_Inf_Data,MATCH($D220,_Inf_Country,0),MATCH(AY$3-4,_Inf_Day,0))-INDEX(_Inf_Data,MATCH($D220,_Inf_Country,0),MATCH(AY$3-5,_Inf_Day,0))*$C$2)/5</f>
        <v>0</v>
      </c>
      <c r="AZ220" s="81">
        <f>(INDEX(_Inf_Data,MATCH($D220,_Inf_Country,0),MATCH(AZ$3,_Inf_Day,0))-INDEX(_Inf_Data,MATCH($D220,_Inf_Country,0),MATCH(AZ$3-1,_Inf_Day,0))*$C$2
+INDEX(_Inf_Data,MATCH($D220,_Inf_Country,0),MATCH(AZ$3-1,_Inf_Day,0))-INDEX(_Inf_Data,MATCH($D220,_Inf_Country,0),MATCH(AZ$3-2,_Inf_Day,0))*$C$2
+INDEX(_Inf_Data,MATCH($D220,_Inf_Country,0),MATCH(AZ$3-2,_Inf_Day,0))-INDEX(_Inf_Data,MATCH($D220,_Inf_Country,0),MATCH(AZ$3-3,_Inf_Day,0))*$C$2
+INDEX(_Inf_Data,MATCH($D220,_Inf_Country,0),MATCH(AZ$3-3,_Inf_Day,0))-INDEX(_Inf_Data,MATCH($D220,_Inf_Country,0),MATCH(AZ$3-4,_Inf_Day,0))*$C$2
+INDEX(_Inf_Data,MATCH($D220,_Inf_Country,0),MATCH(AZ$3-4,_Inf_Day,0))-INDEX(_Inf_Data,MATCH($D220,_Inf_Country,0),MATCH(AZ$3-5,_Inf_Day,0))*$C$2)/5</f>
        <v>0</v>
      </c>
      <c r="BA220" s="81">
        <f>(INDEX(_Inf_Data,MATCH($D220,_Inf_Country,0),MATCH(BA$3,_Inf_Day,0))-INDEX(_Inf_Data,MATCH($D220,_Inf_Country,0),MATCH(BA$3-1,_Inf_Day,0))*$C$2
+INDEX(_Inf_Data,MATCH($D220,_Inf_Country,0),MATCH(BA$3-1,_Inf_Day,0))-INDEX(_Inf_Data,MATCH($D220,_Inf_Country,0),MATCH(BA$3-2,_Inf_Day,0))*$C$2
+INDEX(_Inf_Data,MATCH($D220,_Inf_Country,0),MATCH(BA$3-2,_Inf_Day,0))-INDEX(_Inf_Data,MATCH($D220,_Inf_Country,0),MATCH(BA$3-3,_Inf_Day,0))*$C$2
+INDEX(_Inf_Data,MATCH($D220,_Inf_Country,0),MATCH(BA$3-3,_Inf_Day,0))-INDEX(_Inf_Data,MATCH($D220,_Inf_Country,0),MATCH(BA$3-4,_Inf_Day,0))*$C$2
+INDEX(_Inf_Data,MATCH($D220,_Inf_Country,0),MATCH(BA$3-4,_Inf_Day,0))-INDEX(_Inf_Data,MATCH($D220,_Inf_Country,0),MATCH(BA$3-5,_Inf_Day,0))*$C$2)/5</f>
        <v>0</v>
      </c>
      <c r="BB220" s="81">
        <f>(INDEX(_Inf_Data,MATCH($D220,_Inf_Country,0),MATCH(BB$3,_Inf_Day,0))-INDEX(_Inf_Data,MATCH($D220,_Inf_Country,0),MATCH(BB$3-1,_Inf_Day,0))*$C$2
+INDEX(_Inf_Data,MATCH($D220,_Inf_Country,0),MATCH(BB$3-1,_Inf_Day,0))-INDEX(_Inf_Data,MATCH($D220,_Inf_Country,0),MATCH(BB$3-2,_Inf_Day,0))*$C$2
+INDEX(_Inf_Data,MATCH($D220,_Inf_Country,0),MATCH(BB$3-2,_Inf_Day,0))-INDEX(_Inf_Data,MATCH($D220,_Inf_Country,0),MATCH(BB$3-3,_Inf_Day,0))*$C$2
+INDEX(_Inf_Data,MATCH($D220,_Inf_Country,0),MATCH(BB$3-3,_Inf_Day,0))-INDEX(_Inf_Data,MATCH($D220,_Inf_Country,0),MATCH(BB$3-4,_Inf_Day,0))*$C$2
+INDEX(_Inf_Data,MATCH($D220,_Inf_Country,0),MATCH(BB$3-4,_Inf_Day,0))-INDEX(_Inf_Data,MATCH($D220,_Inf_Country,0),MATCH(BB$3-5,_Inf_Day,0))*$C$2)/5</f>
        <v>0</v>
      </c>
      <c r="BC220" s="81">
        <f>(INDEX(_Inf_Data,MATCH($D220,_Inf_Country,0),MATCH(BC$3,_Inf_Day,0))-INDEX(_Inf_Data,MATCH($D220,_Inf_Country,0),MATCH(BC$3-1,_Inf_Day,0))*$C$2
+INDEX(_Inf_Data,MATCH($D220,_Inf_Country,0),MATCH(BC$3-1,_Inf_Day,0))-INDEX(_Inf_Data,MATCH($D220,_Inf_Country,0),MATCH(BC$3-2,_Inf_Day,0))*$C$2
+INDEX(_Inf_Data,MATCH($D220,_Inf_Country,0),MATCH(BC$3-2,_Inf_Day,0))-INDEX(_Inf_Data,MATCH($D220,_Inf_Country,0),MATCH(BC$3-3,_Inf_Day,0))*$C$2
+INDEX(_Inf_Data,MATCH($D220,_Inf_Country,0),MATCH(BC$3-3,_Inf_Day,0))-INDEX(_Inf_Data,MATCH($D220,_Inf_Country,0),MATCH(BC$3-4,_Inf_Day,0))*$C$2
+INDEX(_Inf_Data,MATCH($D220,_Inf_Country,0),MATCH(BC$3-4,_Inf_Day,0))-INDEX(_Inf_Data,MATCH($D220,_Inf_Country,0),MATCH(BC$3-5,_Inf_Day,0))*$C$2)/5</f>
        <v>0</v>
      </c>
      <c r="BD220" s="81">
        <f>(INDEX(_Inf_Data,MATCH($D220,_Inf_Country,0),MATCH(BD$3,_Inf_Day,0))-INDEX(_Inf_Data,MATCH($D220,_Inf_Country,0),MATCH(BD$3-1,_Inf_Day,0))*$C$2
+INDEX(_Inf_Data,MATCH($D220,_Inf_Country,0),MATCH(BD$3-1,_Inf_Day,0))-INDEX(_Inf_Data,MATCH($D220,_Inf_Country,0),MATCH(BD$3-2,_Inf_Day,0))*$C$2
+INDEX(_Inf_Data,MATCH($D220,_Inf_Country,0),MATCH(BD$3-2,_Inf_Day,0))-INDEX(_Inf_Data,MATCH($D220,_Inf_Country,0),MATCH(BD$3-3,_Inf_Day,0))*$C$2
+INDEX(_Inf_Data,MATCH($D220,_Inf_Country,0),MATCH(BD$3-3,_Inf_Day,0))-INDEX(_Inf_Data,MATCH($D220,_Inf_Country,0),MATCH(BD$3-4,_Inf_Day,0))*$C$2
+INDEX(_Inf_Data,MATCH($D220,_Inf_Country,0),MATCH(BD$3-4,_Inf_Day,0))-INDEX(_Inf_Data,MATCH($D220,_Inf_Country,0),MATCH(BD$3-5,_Inf_Day,0))*$C$2)/5</f>
        <v>0</v>
      </c>
      <c r="BE220" s="81">
        <f>(INDEX(_Inf_Data,MATCH($D220,_Inf_Country,0),MATCH(BE$3,_Inf_Day,0))-INDEX(_Inf_Data,MATCH($D220,_Inf_Country,0),MATCH(BE$3-1,_Inf_Day,0))*$C$2
+INDEX(_Inf_Data,MATCH($D220,_Inf_Country,0),MATCH(BE$3-1,_Inf_Day,0))-INDEX(_Inf_Data,MATCH($D220,_Inf_Country,0),MATCH(BE$3-2,_Inf_Day,0))*$C$2
+INDEX(_Inf_Data,MATCH($D220,_Inf_Country,0),MATCH(BE$3-2,_Inf_Day,0))-INDEX(_Inf_Data,MATCH($D220,_Inf_Country,0),MATCH(BE$3-3,_Inf_Day,0))*$C$2
+INDEX(_Inf_Data,MATCH($D220,_Inf_Country,0),MATCH(BE$3-3,_Inf_Day,0))-INDEX(_Inf_Data,MATCH($D220,_Inf_Country,0),MATCH(BE$3-4,_Inf_Day,0))*$C$2
+INDEX(_Inf_Data,MATCH($D220,_Inf_Country,0),MATCH(BE$3-4,_Inf_Day,0))-INDEX(_Inf_Data,MATCH($D220,_Inf_Country,0),MATCH(BE$3-5,_Inf_Day,0))*$C$2)/5</f>
        <v>0.2</v>
      </c>
      <c r="BF220" s="81">
        <f>(INDEX(_Inf_Data,MATCH($D220,_Inf_Country,0),MATCH(BF$3,_Inf_Day,0))-INDEX(_Inf_Data,MATCH($D220,_Inf_Country,0),MATCH(BF$3-1,_Inf_Day,0))*$C$2
+INDEX(_Inf_Data,MATCH($D220,_Inf_Country,0),MATCH(BF$3-1,_Inf_Day,0))-INDEX(_Inf_Data,MATCH($D220,_Inf_Country,0),MATCH(BF$3-2,_Inf_Day,0))*$C$2
+INDEX(_Inf_Data,MATCH($D220,_Inf_Country,0),MATCH(BF$3-2,_Inf_Day,0))-INDEX(_Inf_Data,MATCH($D220,_Inf_Country,0),MATCH(BF$3-3,_Inf_Day,0))*$C$2
+INDEX(_Inf_Data,MATCH($D220,_Inf_Country,0),MATCH(BF$3-3,_Inf_Day,0))-INDEX(_Inf_Data,MATCH($D220,_Inf_Country,0),MATCH(BF$3-4,_Inf_Day,0))*$C$2
+INDEX(_Inf_Data,MATCH($D220,_Inf_Country,0),MATCH(BF$3-4,_Inf_Day,0))-INDEX(_Inf_Data,MATCH($D220,_Inf_Country,0),MATCH(BF$3-5,_Inf_Day,0))*$C$2)/5</f>
        <v>0.2</v>
      </c>
      <c r="BG220" s="81">
        <f>(INDEX(_Inf_Data,MATCH($D220,_Inf_Country,0),MATCH(BG$3,_Inf_Day,0))-INDEX(_Inf_Data,MATCH($D220,_Inf_Country,0),MATCH(BG$3-1,_Inf_Day,0))*$C$2
+INDEX(_Inf_Data,MATCH($D220,_Inf_Country,0),MATCH(BG$3-1,_Inf_Day,0))-INDEX(_Inf_Data,MATCH($D220,_Inf_Country,0),MATCH(BG$3-2,_Inf_Day,0))*$C$2
+INDEX(_Inf_Data,MATCH($D220,_Inf_Country,0),MATCH(BG$3-2,_Inf_Day,0))-INDEX(_Inf_Data,MATCH($D220,_Inf_Country,0),MATCH(BG$3-3,_Inf_Day,0))*$C$2
+INDEX(_Inf_Data,MATCH($D220,_Inf_Country,0),MATCH(BG$3-3,_Inf_Day,0))-INDEX(_Inf_Data,MATCH($D220,_Inf_Country,0),MATCH(BG$3-4,_Inf_Day,0))*$C$2
+INDEX(_Inf_Data,MATCH($D220,_Inf_Country,0),MATCH(BG$3-4,_Inf_Day,0))-INDEX(_Inf_Data,MATCH($D220,_Inf_Country,0),MATCH(BG$3-5,_Inf_Day,0))*$C$2)/5</f>
        <v>0.2</v>
      </c>
      <c r="BH220" s="81">
        <f>(INDEX(_Inf_Data,MATCH($D220,_Inf_Country,0),MATCH(BH$3,_Inf_Day,0))-INDEX(_Inf_Data,MATCH($D220,_Inf_Country,0),MATCH(BH$3-1,_Inf_Day,0))*$C$2
+INDEX(_Inf_Data,MATCH($D220,_Inf_Country,0),MATCH(BH$3-1,_Inf_Day,0))-INDEX(_Inf_Data,MATCH($D220,_Inf_Country,0),MATCH(BH$3-2,_Inf_Day,0))*$C$2
+INDEX(_Inf_Data,MATCH($D220,_Inf_Country,0),MATCH(BH$3-2,_Inf_Day,0))-INDEX(_Inf_Data,MATCH($D220,_Inf_Country,0),MATCH(BH$3-3,_Inf_Day,0))*$C$2
+INDEX(_Inf_Data,MATCH($D220,_Inf_Country,0),MATCH(BH$3-3,_Inf_Day,0))-INDEX(_Inf_Data,MATCH($D220,_Inf_Country,0),MATCH(BH$3-4,_Inf_Day,0))*$C$2
+INDEX(_Inf_Data,MATCH($D220,_Inf_Country,0),MATCH(BH$3-4,_Inf_Day,0))-INDEX(_Inf_Data,MATCH($D220,_Inf_Country,0),MATCH(BH$3-5,_Inf_Day,0))*$C$2)/5</f>
        <v>0.2</v>
      </c>
      <c r="BI220" s="81">
        <f>(INDEX(_Inf_Data,MATCH($D220,_Inf_Country,0),MATCH(BI$3,_Inf_Day,0))-INDEX(_Inf_Data,MATCH($D220,_Inf_Country,0),MATCH(BI$3-1,_Inf_Day,0))*$C$2
+INDEX(_Inf_Data,MATCH($D220,_Inf_Country,0),MATCH(BI$3-1,_Inf_Day,0))-INDEX(_Inf_Data,MATCH($D220,_Inf_Country,0),MATCH(BI$3-2,_Inf_Day,0))*$C$2
+INDEX(_Inf_Data,MATCH($D220,_Inf_Country,0),MATCH(BI$3-2,_Inf_Day,0))-INDEX(_Inf_Data,MATCH($D220,_Inf_Country,0),MATCH(BI$3-3,_Inf_Day,0))*$C$2
+INDEX(_Inf_Data,MATCH($D220,_Inf_Country,0),MATCH(BI$3-3,_Inf_Day,0))-INDEX(_Inf_Data,MATCH($D220,_Inf_Country,0),MATCH(BI$3-4,_Inf_Day,0))*$C$2
+INDEX(_Inf_Data,MATCH($D220,_Inf_Country,0),MATCH(BI$3-4,_Inf_Day,0))-INDEX(_Inf_Data,MATCH($D220,_Inf_Country,0),MATCH(BI$3-5,_Inf_Day,0))*$C$2)/5</f>
        <v>0.2</v>
      </c>
      <c r="BJ220" s="81">
        <f>(INDEX(_Inf_Data,MATCH($D220,_Inf_Country,0),MATCH(BJ$3,_Inf_Day,0))-INDEX(_Inf_Data,MATCH($D220,_Inf_Country,0),MATCH(BJ$3-1,_Inf_Day,0))*$C$2
+INDEX(_Inf_Data,MATCH($D220,_Inf_Country,0),MATCH(BJ$3-1,_Inf_Day,0))-INDEX(_Inf_Data,MATCH($D220,_Inf_Country,0),MATCH(BJ$3-2,_Inf_Day,0))*$C$2
+INDEX(_Inf_Data,MATCH($D220,_Inf_Country,0),MATCH(BJ$3-2,_Inf_Day,0))-INDEX(_Inf_Data,MATCH($D220,_Inf_Country,0),MATCH(BJ$3-3,_Inf_Day,0))*$C$2
+INDEX(_Inf_Data,MATCH($D220,_Inf_Country,0),MATCH(BJ$3-3,_Inf_Day,0))-INDEX(_Inf_Data,MATCH($D220,_Inf_Country,0),MATCH(BJ$3-4,_Inf_Day,0))*$C$2
+INDEX(_Inf_Data,MATCH($D220,_Inf_Country,0),MATCH(BJ$3-4,_Inf_Day,0))-INDEX(_Inf_Data,MATCH($D220,_Inf_Country,0),MATCH(BJ$3-5,_Inf_Day,0))*$C$2)/5</f>
        <v>0</v>
      </c>
      <c r="BK220" s="81">
        <f>(INDEX(_Inf_Data,MATCH($D220,_Inf_Country,0),MATCH(BK$3,_Inf_Day,0))-INDEX(_Inf_Data,MATCH($D220,_Inf_Country,0),MATCH(BK$3-1,_Inf_Day,0))*$C$2
+INDEX(_Inf_Data,MATCH($D220,_Inf_Country,0),MATCH(BK$3-1,_Inf_Day,0))-INDEX(_Inf_Data,MATCH($D220,_Inf_Country,0),MATCH(BK$3-2,_Inf_Day,0))*$C$2
+INDEX(_Inf_Data,MATCH($D220,_Inf_Country,0),MATCH(BK$3-2,_Inf_Day,0))-INDEX(_Inf_Data,MATCH($D220,_Inf_Country,0),MATCH(BK$3-3,_Inf_Day,0))*$C$2
+INDEX(_Inf_Data,MATCH($D220,_Inf_Country,0),MATCH(BK$3-3,_Inf_Day,0))-INDEX(_Inf_Data,MATCH($D220,_Inf_Country,0),MATCH(BK$3-4,_Inf_Day,0))*$C$2
+INDEX(_Inf_Data,MATCH($D220,_Inf_Country,0),MATCH(BK$3-4,_Inf_Day,0))-INDEX(_Inf_Data,MATCH($D220,_Inf_Country,0),MATCH(BK$3-5,_Inf_Day,0))*$C$2)/5</f>
        <v>0.8</v>
      </c>
      <c r="BL220" s="81">
        <f>(INDEX(_Inf_Data,MATCH($D220,_Inf_Country,0),MATCH(BL$3,_Inf_Day,0))-INDEX(_Inf_Data,MATCH($D220,_Inf_Country,0),MATCH(BL$3-1,_Inf_Day,0))*$C$2
+INDEX(_Inf_Data,MATCH($D220,_Inf_Country,0),MATCH(BL$3-1,_Inf_Day,0))-INDEX(_Inf_Data,MATCH($D220,_Inf_Country,0),MATCH(BL$3-2,_Inf_Day,0))*$C$2
+INDEX(_Inf_Data,MATCH($D220,_Inf_Country,0),MATCH(BL$3-2,_Inf_Day,0))-INDEX(_Inf_Data,MATCH($D220,_Inf_Country,0),MATCH(BL$3-3,_Inf_Day,0))*$C$2
+INDEX(_Inf_Data,MATCH($D220,_Inf_Country,0),MATCH(BL$3-3,_Inf_Day,0))-INDEX(_Inf_Data,MATCH($D220,_Inf_Country,0),MATCH(BL$3-4,_Inf_Day,0))*$C$2
+INDEX(_Inf_Data,MATCH($D220,_Inf_Country,0),MATCH(BL$3-4,_Inf_Day,0))-INDEX(_Inf_Data,MATCH($D220,_Inf_Country,0),MATCH(BL$3-5,_Inf_Day,0))*$C$2)/5</f>
        <v>1</v>
      </c>
      <c r="BM220" s="81">
        <f>(INDEX(_Inf_Data,MATCH($D220,_Inf_Country,0),MATCH(BM$3,_Inf_Day,0))-INDEX(_Inf_Data,MATCH($D220,_Inf_Country,0),MATCH(BM$3-1,_Inf_Day,0))*$C$2
+INDEX(_Inf_Data,MATCH($D220,_Inf_Country,0),MATCH(BM$3-1,_Inf_Day,0))-INDEX(_Inf_Data,MATCH($D220,_Inf_Country,0),MATCH(BM$3-2,_Inf_Day,0))*$C$2
+INDEX(_Inf_Data,MATCH($D220,_Inf_Country,0),MATCH(BM$3-2,_Inf_Day,0))-INDEX(_Inf_Data,MATCH($D220,_Inf_Country,0),MATCH(BM$3-3,_Inf_Day,0))*$C$2
+INDEX(_Inf_Data,MATCH($D220,_Inf_Country,0),MATCH(BM$3-3,_Inf_Day,0))-INDEX(_Inf_Data,MATCH($D220,_Inf_Country,0),MATCH(BM$3-4,_Inf_Day,0))*$C$2
+INDEX(_Inf_Data,MATCH($D220,_Inf_Country,0),MATCH(BM$3-4,_Inf_Day,0))-INDEX(_Inf_Data,MATCH($D220,_Inf_Country,0),MATCH(BM$3-5,_Inf_Day,0))*$C$2)/5</f>
        <v>1.6</v>
      </c>
      <c r="BN220" s="81">
        <f>(INDEX(_Inf_Data,MATCH($D220,_Inf_Country,0),MATCH(BN$3,_Inf_Day,0))-INDEX(_Inf_Data,MATCH($D220,_Inf_Country,0),MATCH(BN$3-1,_Inf_Day,0))*$C$2
+INDEX(_Inf_Data,MATCH($D220,_Inf_Country,0),MATCH(BN$3-1,_Inf_Day,0))-INDEX(_Inf_Data,MATCH($D220,_Inf_Country,0),MATCH(BN$3-2,_Inf_Day,0))*$C$2
+INDEX(_Inf_Data,MATCH($D220,_Inf_Country,0),MATCH(BN$3-2,_Inf_Day,0))-INDEX(_Inf_Data,MATCH($D220,_Inf_Country,0),MATCH(BN$3-3,_Inf_Day,0))*$C$2
+INDEX(_Inf_Data,MATCH($D220,_Inf_Country,0),MATCH(BN$3-3,_Inf_Day,0))-INDEX(_Inf_Data,MATCH($D220,_Inf_Country,0),MATCH(BN$3-4,_Inf_Day,0))*$C$2
+INDEX(_Inf_Data,MATCH($D220,_Inf_Country,0),MATCH(BN$3-4,_Inf_Day,0))-INDEX(_Inf_Data,MATCH($D220,_Inf_Country,0),MATCH(BN$3-5,_Inf_Day,0))*$C$2)/5</f>
        <v>1.6</v>
      </c>
      <c r="BO220" s="81">
        <f>(INDEX(_Inf_Data,MATCH($D220,_Inf_Country,0),MATCH(BO$3,_Inf_Day,0))-INDEX(_Inf_Data,MATCH($D220,_Inf_Country,0),MATCH(BO$3-1,_Inf_Day,0))*$C$2
+INDEX(_Inf_Data,MATCH($D220,_Inf_Country,0),MATCH(BO$3-1,_Inf_Day,0))-INDEX(_Inf_Data,MATCH($D220,_Inf_Country,0),MATCH(BO$3-2,_Inf_Day,0))*$C$2
+INDEX(_Inf_Data,MATCH($D220,_Inf_Country,0),MATCH(BO$3-2,_Inf_Day,0))-INDEX(_Inf_Data,MATCH($D220,_Inf_Country,0),MATCH(BO$3-3,_Inf_Day,0))*$C$2
+INDEX(_Inf_Data,MATCH($D220,_Inf_Country,0),MATCH(BO$3-3,_Inf_Day,0))-INDEX(_Inf_Data,MATCH($D220,_Inf_Country,0),MATCH(BO$3-4,_Inf_Day,0))*$C$2
+INDEX(_Inf_Data,MATCH($D220,_Inf_Country,0),MATCH(BO$3-4,_Inf_Day,0))-INDEX(_Inf_Data,MATCH($D220,_Inf_Country,0),MATCH(BO$3-5,_Inf_Day,0))*$C$2)/5</f>
        <v>2.6</v>
      </c>
      <c r="BP220" s="81">
        <f>(INDEX(_Inf_Data,MATCH($D220,_Inf_Country,0),MATCH(BP$3,_Inf_Day,0))-INDEX(_Inf_Data,MATCH($D220,_Inf_Country,0),MATCH(BP$3-1,_Inf_Day,0))*$C$2
+INDEX(_Inf_Data,MATCH($D220,_Inf_Country,0),MATCH(BP$3-1,_Inf_Day,0))-INDEX(_Inf_Data,MATCH($D220,_Inf_Country,0),MATCH(BP$3-2,_Inf_Day,0))*$C$2
+INDEX(_Inf_Data,MATCH($D220,_Inf_Country,0),MATCH(BP$3-2,_Inf_Day,0))-INDEX(_Inf_Data,MATCH($D220,_Inf_Country,0),MATCH(BP$3-3,_Inf_Day,0))*$C$2
+INDEX(_Inf_Data,MATCH($D220,_Inf_Country,0),MATCH(BP$3-3,_Inf_Day,0))-INDEX(_Inf_Data,MATCH($D220,_Inf_Country,0),MATCH(BP$3-4,_Inf_Day,0))*$C$2
+INDEX(_Inf_Data,MATCH($D220,_Inf_Country,0),MATCH(BP$3-4,_Inf_Day,0))-INDEX(_Inf_Data,MATCH($D220,_Inf_Country,0),MATCH(BP$3-5,_Inf_Day,0))*$C$2)/5</f>
        <v>1.8</v>
      </c>
      <c r="BQ220" s="81">
        <f>(INDEX(_Inf_Data,MATCH($D220,_Inf_Country,0),MATCH(BQ$3,_Inf_Day,0))-INDEX(_Inf_Data,MATCH($D220,_Inf_Country,0),MATCH(BQ$3-1,_Inf_Day,0))*$C$2
+INDEX(_Inf_Data,MATCH($D220,_Inf_Country,0),MATCH(BQ$3-1,_Inf_Day,0))-INDEX(_Inf_Data,MATCH($D220,_Inf_Country,0),MATCH(BQ$3-2,_Inf_Day,0))*$C$2
+INDEX(_Inf_Data,MATCH($D220,_Inf_Country,0),MATCH(BQ$3-2,_Inf_Day,0))-INDEX(_Inf_Data,MATCH($D220,_Inf_Country,0),MATCH(BQ$3-3,_Inf_Day,0))*$C$2
+INDEX(_Inf_Data,MATCH($D220,_Inf_Country,0),MATCH(BQ$3-3,_Inf_Day,0))-INDEX(_Inf_Data,MATCH($D220,_Inf_Country,0),MATCH(BQ$3-4,_Inf_Day,0))*$C$2
+INDEX(_Inf_Data,MATCH($D220,_Inf_Country,0),MATCH(BQ$3-4,_Inf_Day,0))-INDEX(_Inf_Data,MATCH($D220,_Inf_Country,0),MATCH(BQ$3-5,_Inf_Day,0))*$C$2)/5</f>
        <v>3.8</v>
      </c>
      <c r="BR220" s="81">
        <f>(INDEX(_Inf_Data,MATCH($D220,_Inf_Country,0),MATCH(BR$3,_Inf_Day,0))-INDEX(_Inf_Data,MATCH($D220,_Inf_Country,0),MATCH(BR$3-1,_Inf_Day,0))*$C$2
+INDEX(_Inf_Data,MATCH($D220,_Inf_Country,0),MATCH(BR$3-1,_Inf_Day,0))-INDEX(_Inf_Data,MATCH($D220,_Inf_Country,0),MATCH(BR$3-2,_Inf_Day,0))*$C$2
+INDEX(_Inf_Data,MATCH($D220,_Inf_Country,0),MATCH(BR$3-2,_Inf_Day,0))-INDEX(_Inf_Data,MATCH($D220,_Inf_Country,0),MATCH(BR$3-3,_Inf_Day,0))*$C$2
+INDEX(_Inf_Data,MATCH($D220,_Inf_Country,0),MATCH(BR$3-3,_Inf_Day,0))-INDEX(_Inf_Data,MATCH($D220,_Inf_Country,0),MATCH(BR$3-4,_Inf_Day,0))*$C$2
+INDEX(_Inf_Data,MATCH($D220,_Inf_Country,0),MATCH(BR$3-4,_Inf_Day,0))-INDEX(_Inf_Data,MATCH($D220,_Inf_Country,0),MATCH(BR$3-5,_Inf_Day,0))*$C$2)/5</f>
        <v>12.8</v>
      </c>
      <c r="BS220" s="81">
        <f>(INDEX(_Inf_Data,MATCH($D220,_Inf_Country,0),MATCH(BS$3,_Inf_Day,0))-INDEX(_Inf_Data,MATCH($D220,_Inf_Country,0),MATCH(BS$3-1,_Inf_Day,0))*$C$2
+INDEX(_Inf_Data,MATCH($D220,_Inf_Country,0),MATCH(BS$3-1,_Inf_Day,0))-INDEX(_Inf_Data,MATCH($D220,_Inf_Country,0),MATCH(BS$3-2,_Inf_Day,0))*$C$2
+INDEX(_Inf_Data,MATCH($D220,_Inf_Country,0),MATCH(BS$3-2,_Inf_Day,0))-INDEX(_Inf_Data,MATCH($D220,_Inf_Country,0),MATCH(BS$3-3,_Inf_Day,0))*$C$2
+INDEX(_Inf_Data,MATCH($D220,_Inf_Country,0),MATCH(BS$3-3,_Inf_Day,0))-INDEX(_Inf_Data,MATCH($D220,_Inf_Country,0),MATCH(BS$3-4,_Inf_Day,0))*$C$2
+INDEX(_Inf_Data,MATCH($D220,_Inf_Country,0),MATCH(BS$3-4,_Inf_Day,0))-INDEX(_Inf_Data,MATCH($D220,_Inf_Country,0),MATCH(BS$3-5,_Inf_Day,0))*$C$2)/5</f>
        <v>14.2</v>
      </c>
      <c r="BT220" s="81">
        <f>(INDEX(_Inf_Data,MATCH($D220,_Inf_Country,0),MATCH(BT$3,_Inf_Day,0))-INDEX(_Inf_Data,MATCH($D220,_Inf_Country,0),MATCH(BT$3-1,_Inf_Day,0))*$C$2
+INDEX(_Inf_Data,MATCH($D220,_Inf_Country,0),MATCH(BT$3-1,_Inf_Day,0))-INDEX(_Inf_Data,MATCH($D220,_Inf_Country,0),MATCH(BT$3-2,_Inf_Day,0))*$C$2
+INDEX(_Inf_Data,MATCH($D220,_Inf_Country,0),MATCH(BT$3-2,_Inf_Day,0))-INDEX(_Inf_Data,MATCH($D220,_Inf_Country,0),MATCH(BT$3-3,_Inf_Day,0))*$C$2
+INDEX(_Inf_Data,MATCH($D220,_Inf_Country,0),MATCH(BT$3-3,_Inf_Day,0))-INDEX(_Inf_Data,MATCH($D220,_Inf_Country,0),MATCH(BT$3-4,_Inf_Day,0))*$C$2
+INDEX(_Inf_Data,MATCH($D220,_Inf_Country,0),MATCH(BT$3-4,_Inf_Day,0))-INDEX(_Inf_Data,MATCH($D220,_Inf_Country,0),MATCH(BT$3-5,_Inf_Day,0))*$C$2)/5</f>
        <v>16.399999999999999</v>
      </c>
      <c r="BU220" s="81">
        <f>(INDEX(_Inf_Data,MATCH($D220,_Inf_Country,0),MATCH(BU$3,_Inf_Day,0))-INDEX(_Inf_Data,MATCH($D220,_Inf_Country,0),MATCH(BU$3-1,_Inf_Day,0))*$C$2
+INDEX(_Inf_Data,MATCH($D220,_Inf_Country,0),MATCH(BU$3-1,_Inf_Day,0))-INDEX(_Inf_Data,MATCH($D220,_Inf_Country,0),MATCH(BU$3-2,_Inf_Day,0))*$C$2
+INDEX(_Inf_Data,MATCH($D220,_Inf_Country,0),MATCH(BU$3-2,_Inf_Day,0))-INDEX(_Inf_Data,MATCH($D220,_Inf_Country,0),MATCH(BU$3-3,_Inf_Day,0))*$C$2
+INDEX(_Inf_Data,MATCH($D220,_Inf_Country,0),MATCH(BU$3-3,_Inf_Day,0))-INDEX(_Inf_Data,MATCH($D220,_Inf_Country,0),MATCH(BU$3-4,_Inf_Day,0))*$C$2
+INDEX(_Inf_Data,MATCH($D220,_Inf_Country,0),MATCH(BU$3-4,_Inf_Day,0))-INDEX(_Inf_Data,MATCH($D220,_Inf_Country,0),MATCH(BU$3-5,_Inf_Day,0))*$C$2)/5</f>
        <v>17.399999999999999</v>
      </c>
      <c r="BV220" s="81">
        <f>(INDEX(_Inf_Data,MATCH($D220,_Inf_Country,0),MATCH(BV$3,_Inf_Day,0))-INDEX(_Inf_Data,MATCH($D220,_Inf_Country,0),MATCH(BV$3-1,_Inf_Day,0))*$C$2
+INDEX(_Inf_Data,MATCH($D220,_Inf_Country,0),MATCH(BV$3-1,_Inf_Day,0))-INDEX(_Inf_Data,MATCH($D220,_Inf_Country,0),MATCH(BV$3-2,_Inf_Day,0))*$C$2
+INDEX(_Inf_Data,MATCH($D220,_Inf_Country,0),MATCH(BV$3-2,_Inf_Day,0))-INDEX(_Inf_Data,MATCH($D220,_Inf_Country,0),MATCH(BV$3-3,_Inf_Day,0))*$C$2
+INDEX(_Inf_Data,MATCH($D220,_Inf_Country,0),MATCH(BV$3-3,_Inf_Day,0))-INDEX(_Inf_Data,MATCH($D220,_Inf_Country,0),MATCH(BV$3-4,_Inf_Day,0))*$C$2
+INDEX(_Inf_Data,MATCH($D220,_Inf_Country,0),MATCH(BV$3-4,_Inf_Day,0))-INDEX(_Inf_Data,MATCH($D220,_Inf_Country,0),MATCH(BV$3-5,_Inf_Day,0))*$C$2)/5</f>
        <v>15.2</v>
      </c>
      <c r="BW220" s="81">
        <f>(INDEX(_Inf_Data,MATCH($D220,_Inf_Country,0),MATCH(BW$3,_Inf_Day,0))-INDEX(_Inf_Data,MATCH($D220,_Inf_Country,0),MATCH(BW$3-1,_Inf_Day,0))*$C$2
+INDEX(_Inf_Data,MATCH($D220,_Inf_Country,0),MATCH(BW$3-1,_Inf_Day,0))-INDEX(_Inf_Data,MATCH($D220,_Inf_Country,0),MATCH(BW$3-2,_Inf_Day,0))*$C$2
+INDEX(_Inf_Data,MATCH($D220,_Inf_Country,0),MATCH(BW$3-2,_Inf_Day,0))-INDEX(_Inf_Data,MATCH($D220,_Inf_Country,0),MATCH(BW$3-3,_Inf_Day,0))*$C$2
+INDEX(_Inf_Data,MATCH($D220,_Inf_Country,0),MATCH(BW$3-3,_Inf_Day,0))-INDEX(_Inf_Data,MATCH($D220,_Inf_Country,0),MATCH(BW$3-4,_Inf_Day,0))*$C$2
+INDEX(_Inf_Data,MATCH($D220,_Inf_Country,0),MATCH(BW$3-4,_Inf_Day,0))-INDEX(_Inf_Data,MATCH($D220,_Inf_Country,0),MATCH(BW$3-5,_Inf_Day,0))*$C$2)/5</f>
        <v>18.399999999999999</v>
      </c>
      <c r="BX220" s="81">
        <f>(INDEX(_Inf_Data,MATCH($D220,_Inf_Country,0),MATCH(BX$3,_Inf_Day,0))-INDEX(_Inf_Data,MATCH($D220,_Inf_Country,0),MATCH(BX$3-1,_Inf_Day,0))*$C$2
+INDEX(_Inf_Data,MATCH($D220,_Inf_Country,0),MATCH(BX$3-1,_Inf_Day,0))-INDEX(_Inf_Data,MATCH($D220,_Inf_Country,0),MATCH(BX$3-2,_Inf_Day,0))*$C$2
+INDEX(_Inf_Data,MATCH($D220,_Inf_Country,0),MATCH(BX$3-2,_Inf_Day,0))-INDEX(_Inf_Data,MATCH($D220,_Inf_Country,0),MATCH(BX$3-3,_Inf_Day,0))*$C$2
+INDEX(_Inf_Data,MATCH($D220,_Inf_Country,0),MATCH(BX$3-3,_Inf_Day,0))-INDEX(_Inf_Data,MATCH($D220,_Inf_Country,0),MATCH(BX$3-4,_Inf_Day,0))*$C$2
+INDEX(_Inf_Data,MATCH($D220,_Inf_Country,0),MATCH(BX$3-4,_Inf_Day,0))-INDEX(_Inf_Data,MATCH($D220,_Inf_Country,0),MATCH(BX$3-5,_Inf_Day,0))*$C$2)/5</f>
        <v>17.600000000000001</v>
      </c>
      <c r="BY220" s="81">
        <f>(INDEX(_Inf_Data,MATCH($D220,_Inf_Country,0),MATCH(BY$3,_Inf_Day,0))-INDEX(_Inf_Data,MATCH($D220,_Inf_Country,0),MATCH(BY$3-1,_Inf_Day,0))*$C$2
+INDEX(_Inf_Data,MATCH($D220,_Inf_Country,0),MATCH(BY$3-1,_Inf_Day,0))-INDEX(_Inf_Data,MATCH($D220,_Inf_Country,0),MATCH(BY$3-2,_Inf_Day,0))*$C$2
+INDEX(_Inf_Data,MATCH($D220,_Inf_Country,0),MATCH(BY$3-2,_Inf_Day,0))-INDEX(_Inf_Data,MATCH($D220,_Inf_Country,0),MATCH(BY$3-3,_Inf_Day,0))*$C$2
+INDEX(_Inf_Data,MATCH($D220,_Inf_Country,0),MATCH(BY$3-3,_Inf_Day,0))-INDEX(_Inf_Data,MATCH($D220,_Inf_Country,0),MATCH(BY$3-4,_Inf_Day,0))*$C$2
+INDEX(_Inf_Data,MATCH($D220,_Inf_Country,0),MATCH(BY$3-4,_Inf_Day,0))-INDEX(_Inf_Data,MATCH($D220,_Inf_Country,0),MATCH(BY$3-5,_Inf_Day,0))*$C$2)/5</f>
        <v>16.600000000000001</v>
      </c>
      <c r="BZ220" s="81">
        <f>(INDEX(_Inf_Data,MATCH($D220,_Inf_Country,0),MATCH(BZ$3,_Inf_Day,0))-INDEX(_Inf_Data,MATCH($D220,_Inf_Country,0),MATCH(BZ$3-1,_Inf_Day,0))*$C$2
+INDEX(_Inf_Data,MATCH($D220,_Inf_Country,0),MATCH(BZ$3-1,_Inf_Day,0))-INDEX(_Inf_Data,MATCH($D220,_Inf_Country,0),MATCH(BZ$3-2,_Inf_Day,0))*$C$2
+INDEX(_Inf_Data,MATCH($D220,_Inf_Country,0),MATCH(BZ$3-2,_Inf_Day,0))-INDEX(_Inf_Data,MATCH($D220,_Inf_Country,0),MATCH(BZ$3-3,_Inf_Day,0))*$C$2
+INDEX(_Inf_Data,MATCH($D220,_Inf_Country,0),MATCH(BZ$3-3,_Inf_Day,0))-INDEX(_Inf_Data,MATCH($D220,_Inf_Country,0),MATCH(BZ$3-4,_Inf_Day,0))*$C$2
+INDEX(_Inf_Data,MATCH($D220,_Inf_Country,0),MATCH(BZ$3-4,_Inf_Day,0))-INDEX(_Inf_Data,MATCH($D220,_Inf_Country,0),MATCH(BZ$3-5,_Inf_Day,0))*$C$2)/5</f>
        <v>17.8</v>
      </c>
      <c r="CA220" s="81">
        <f>(INDEX(_Inf_Data,MATCH($D220,_Inf_Country,0),MATCH(CA$3,_Inf_Day,0))-INDEX(_Inf_Data,MATCH($D220,_Inf_Country,0),MATCH(CA$3-1,_Inf_Day,0))*$C$2
+INDEX(_Inf_Data,MATCH($D220,_Inf_Country,0),MATCH(CA$3-1,_Inf_Day,0))-INDEX(_Inf_Data,MATCH($D220,_Inf_Country,0),MATCH(CA$3-2,_Inf_Day,0))*$C$2
+INDEX(_Inf_Data,MATCH($D220,_Inf_Country,0),MATCH(CA$3-2,_Inf_Day,0))-INDEX(_Inf_Data,MATCH($D220,_Inf_Country,0),MATCH(CA$3-3,_Inf_Day,0))*$C$2
+INDEX(_Inf_Data,MATCH($D220,_Inf_Country,0),MATCH(CA$3-3,_Inf_Day,0))-INDEX(_Inf_Data,MATCH($D220,_Inf_Country,0),MATCH(CA$3-4,_Inf_Day,0))*$C$2
+INDEX(_Inf_Data,MATCH($D220,_Inf_Country,0),MATCH(CA$3-4,_Inf_Day,0))-INDEX(_Inf_Data,MATCH($D220,_Inf_Country,0),MATCH(CA$3-5,_Inf_Day,0))*$C$2)/5</f>
        <v>18.600000000000001</v>
      </c>
      <c r="CB220" s="81">
        <f>(INDEX(_Inf_Data,MATCH($D220,_Inf_Country,0),MATCH(CB$3,_Inf_Day,0))-INDEX(_Inf_Data,MATCH($D220,_Inf_Country,0),MATCH(CB$3-1,_Inf_Day,0))*$C$2
+INDEX(_Inf_Data,MATCH($D220,_Inf_Country,0),MATCH(CB$3-1,_Inf_Day,0))-INDEX(_Inf_Data,MATCH($D220,_Inf_Country,0),MATCH(CB$3-2,_Inf_Day,0))*$C$2
+INDEX(_Inf_Data,MATCH($D220,_Inf_Country,0),MATCH(CB$3-2,_Inf_Day,0))-INDEX(_Inf_Data,MATCH($D220,_Inf_Country,0),MATCH(CB$3-3,_Inf_Day,0))*$C$2
+INDEX(_Inf_Data,MATCH($D220,_Inf_Country,0),MATCH(CB$3-3,_Inf_Day,0))-INDEX(_Inf_Data,MATCH($D220,_Inf_Country,0),MATCH(CB$3-4,_Inf_Day,0))*$C$2
+INDEX(_Inf_Data,MATCH($D220,_Inf_Country,0),MATCH(CB$3-4,_Inf_Day,0))-INDEX(_Inf_Data,MATCH($D220,_Inf_Country,0),MATCH(CB$3-5,_Inf_Day,0))*$C$2)/5</f>
        <v>10.6</v>
      </c>
      <c r="CC220" s="81">
        <f>(INDEX(_Inf_Data,MATCH($D220,_Inf_Country,0),MATCH(CC$3,_Inf_Day,0))-INDEX(_Inf_Data,MATCH($D220,_Inf_Country,0),MATCH(CC$3-1,_Inf_Day,0))*$C$2
+INDEX(_Inf_Data,MATCH($D220,_Inf_Country,0),MATCH(CC$3-1,_Inf_Day,0))-INDEX(_Inf_Data,MATCH($D220,_Inf_Country,0),MATCH(CC$3-2,_Inf_Day,0))*$C$2
+INDEX(_Inf_Data,MATCH($D220,_Inf_Country,0),MATCH(CC$3-2,_Inf_Day,0))-INDEX(_Inf_Data,MATCH($D220,_Inf_Country,0),MATCH(CC$3-3,_Inf_Day,0))*$C$2
+INDEX(_Inf_Data,MATCH($D220,_Inf_Country,0),MATCH(CC$3-3,_Inf_Day,0))-INDEX(_Inf_Data,MATCH($D220,_Inf_Country,0),MATCH(CC$3-4,_Inf_Day,0))*$C$2
+INDEX(_Inf_Data,MATCH($D220,_Inf_Country,0),MATCH(CC$3-4,_Inf_Day,0))-INDEX(_Inf_Data,MATCH($D220,_Inf_Country,0),MATCH(CC$3-5,_Inf_Day,0))*$C$2)/5</f>
        <v>15.4</v>
      </c>
      <c r="CD220" s="81">
        <f>(INDEX(_Inf_Data,MATCH($D220,_Inf_Country,0),MATCH(CD$3,_Inf_Day,0))-INDEX(_Inf_Data,MATCH($D220,_Inf_Country,0),MATCH(CD$3-1,_Inf_Day,0))*$C$2
+INDEX(_Inf_Data,MATCH($D220,_Inf_Country,0),MATCH(CD$3-1,_Inf_Day,0))-INDEX(_Inf_Data,MATCH($D220,_Inf_Country,0),MATCH(CD$3-2,_Inf_Day,0))*$C$2
+INDEX(_Inf_Data,MATCH($D220,_Inf_Country,0),MATCH(CD$3-2,_Inf_Day,0))-INDEX(_Inf_Data,MATCH($D220,_Inf_Country,0),MATCH(CD$3-3,_Inf_Day,0))*$C$2
+INDEX(_Inf_Data,MATCH($D220,_Inf_Country,0),MATCH(CD$3-3,_Inf_Day,0))-INDEX(_Inf_Data,MATCH($D220,_Inf_Country,0),MATCH(CD$3-4,_Inf_Day,0))*$C$2
+INDEX(_Inf_Data,MATCH($D220,_Inf_Country,0),MATCH(CD$3-4,_Inf_Day,0))-INDEX(_Inf_Data,MATCH($D220,_Inf_Country,0),MATCH(CD$3-5,_Inf_Day,0))*$C$2)/5</f>
        <v>16.399999999999999</v>
      </c>
      <c r="CE220" s="81">
        <f>(INDEX(_Inf_Data,MATCH($D220,_Inf_Country,0),MATCH(CE$3,_Inf_Day,0))-INDEX(_Inf_Data,MATCH($D220,_Inf_Country,0),MATCH(CE$3-1,_Inf_Day,0))*$C$2
+INDEX(_Inf_Data,MATCH($D220,_Inf_Country,0),MATCH(CE$3-1,_Inf_Day,0))-INDEX(_Inf_Data,MATCH($D220,_Inf_Country,0),MATCH(CE$3-2,_Inf_Day,0))*$C$2
+INDEX(_Inf_Data,MATCH($D220,_Inf_Country,0),MATCH(CE$3-2,_Inf_Day,0))-INDEX(_Inf_Data,MATCH($D220,_Inf_Country,0),MATCH(CE$3-3,_Inf_Day,0))*$C$2
+INDEX(_Inf_Data,MATCH($D220,_Inf_Country,0),MATCH(CE$3-3,_Inf_Day,0))-INDEX(_Inf_Data,MATCH($D220,_Inf_Country,0),MATCH(CE$3-4,_Inf_Day,0))*$C$2
+INDEX(_Inf_Data,MATCH($D220,_Inf_Country,0),MATCH(CE$3-4,_Inf_Day,0))-INDEX(_Inf_Data,MATCH($D220,_Inf_Country,0),MATCH(CE$3-5,_Inf_Day,0))*$C$2)/5</f>
        <v>26.6</v>
      </c>
      <c r="CF220" s="81">
        <f>(INDEX(_Inf_Data,MATCH($D220,_Inf_Country,0),MATCH(CF$3,_Inf_Day,0))-INDEX(_Inf_Data,MATCH($D220,_Inf_Country,0),MATCH(CF$3-1,_Inf_Day,0))*$C$2
+INDEX(_Inf_Data,MATCH($D220,_Inf_Country,0),MATCH(CF$3-1,_Inf_Day,0))-INDEX(_Inf_Data,MATCH($D220,_Inf_Country,0),MATCH(CF$3-2,_Inf_Day,0))*$C$2
+INDEX(_Inf_Data,MATCH($D220,_Inf_Country,0),MATCH(CF$3-2,_Inf_Day,0))-INDEX(_Inf_Data,MATCH($D220,_Inf_Country,0),MATCH(CF$3-3,_Inf_Day,0))*$C$2
+INDEX(_Inf_Data,MATCH($D220,_Inf_Country,0),MATCH(CF$3-3,_Inf_Day,0))-INDEX(_Inf_Data,MATCH($D220,_Inf_Country,0),MATCH(CF$3-4,_Inf_Day,0))*$C$2
+INDEX(_Inf_Data,MATCH($D220,_Inf_Country,0),MATCH(CF$3-4,_Inf_Day,0))-INDEX(_Inf_Data,MATCH($D220,_Inf_Country,0),MATCH(CF$3-5,_Inf_Day,0))*$C$2)/5</f>
        <v>31</v>
      </c>
      <c r="CG220" s="81">
        <f>(INDEX(_Inf_Data,MATCH($D220,_Inf_Country,0),MATCH(CG$3,_Inf_Day,0))-INDEX(_Inf_Data,MATCH($D220,_Inf_Country,0),MATCH(CG$3-1,_Inf_Day,0))*$C$2
+INDEX(_Inf_Data,MATCH($D220,_Inf_Country,0),MATCH(CG$3-1,_Inf_Day,0))-INDEX(_Inf_Data,MATCH($D220,_Inf_Country,0),MATCH(CG$3-2,_Inf_Day,0))*$C$2
+INDEX(_Inf_Data,MATCH($D220,_Inf_Country,0),MATCH(CG$3-2,_Inf_Day,0))-INDEX(_Inf_Data,MATCH($D220,_Inf_Country,0),MATCH(CG$3-3,_Inf_Day,0))*$C$2
+INDEX(_Inf_Data,MATCH($D220,_Inf_Country,0),MATCH(CG$3-3,_Inf_Day,0))-INDEX(_Inf_Data,MATCH($D220,_Inf_Country,0),MATCH(CG$3-4,_Inf_Day,0))*$C$2
+INDEX(_Inf_Data,MATCH($D220,_Inf_Country,0),MATCH(CG$3-4,_Inf_Day,0))-INDEX(_Inf_Data,MATCH($D220,_Inf_Country,0),MATCH(CG$3-5,_Inf_Day,0))*$C$2)/5</f>
        <v>33.200000000000003</v>
      </c>
      <c r="CH220" s="81">
        <f>(INDEX(_Inf_Data,MATCH($D220,_Inf_Country,0),MATCH(CH$3,_Inf_Day,0))-INDEX(_Inf_Data,MATCH($D220,_Inf_Country,0),MATCH(CH$3-1,_Inf_Day,0))*$C$2
+INDEX(_Inf_Data,MATCH($D220,_Inf_Country,0),MATCH(CH$3-1,_Inf_Day,0))-INDEX(_Inf_Data,MATCH($D220,_Inf_Country,0),MATCH(CH$3-2,_Inf_Day,0))*$C$2
+INDEX(_Inf_Data,MATCH($D220,_Inf_Country,0),MATCH(CH$3-2,_Inf_Day,0))-INDEX(_Inf_Data,MATCH($D220,_Inf_Country,0),MATCH(CH$3-3,_Inf_Day,0))*$C$2
+INDEX(_Inf_Data,MATCH($D220,_Inf_Country,0),MATCH(CH$3-3,_Inf_Day,0))-INDEX(_Inf_Data,MATCH($D220,_Inf_Country,0),MATCH(CH$3-4,_Inf_Day,0))*$C$2
+INDEX(_Inf_Data,MATCH($D220,_Inf_Country,0),MATCH(CH$3-4,_Inf_Day,0))-INDEX(_Inf_Data,MATCH($D220,_Inf_Country,0),MATCH(CH$3-5,_Inf_Day,0))*$C$2)/5</f>
        <v>39.799999999999997</v>
      </c>
      <c r="CI220" s="81">
        <f>(INDEX(_Inf_Data,MATCH($D220,_Inf_Country,0),MATCH(CI$3,_Inf_Day,0))-INDEX(_Inf_Data,MATCH($D220,_Inf_Country,0),MATCH(CI$3-1,_Inf_Day,0))*$C$2
+INDEX(_Inf_Data,MATCH($D220,_Inf_Country,0),MATCH(CI$3-1,_Inf_Day,0))-INDEX(_Inf_Data,MATCH($D220,_Inf_Country,0),MATCH(CI$3-2,_Inf_Day,0))*$C$2
+INDEX(_Inf_Data,MATCH($D220,_Inf_Country,0),MATCH(CI$3-2,_Inf_Day,0))-INDEX(_Inf_Data,MATCH($D220,_Inf_Country,0),MATCH(CI$3-3,_Inf_Day,0))*$C$2
+INDEX(_Inf_Data,MATCH($D220,_Inf_Country,0),MATCH(CI$3-3,_Inf_Day,0))-INDEX(_Inf_Data,MATCH($D220,_Inf_Country,0),MATCH(CI$3-4,_Inf_Day,0))*$C$2
+INDEX(_Inf_Data,MATCH($D220,_Inf_Country,0),MATCH(CI$3-4,_Inf_Day,0))-INDEX(_Inf_Data,MATCH($D220,_Inf_Country,0),MATCH(CI$3-5,_Inf_Day,0))*$C$2)/5</f>
        <v>36.6</v>
      </c>
      <c r="CJ220" s="81">
        <f>(INDEX(_Inf_Data,MATCH($D220,_Inf_Country,0),MATCH(CJ$3,_Inf_Day,0))-INDEX(_Inf_Data,MATCH($D220,_Inf_Country,0),MATCH(CJ$3-1,_Inf_Day,0))*$C$2
+INDEX(_Inf_Data,MATCH($D220,_Inf_Country,0),MATCH(CJ$3-1,_Inf_Day,0))-INDEX(_Inf_Data,MATCH($D220,_Inf_Country,0),MATCH(CJ$3-2,_Inf_Day,0))*$C$2
+INDEX(_Inf_Data,MATCH($D220,_Inf_Country,0),MATCH(CJ$3-2,_Inf_Day,0))-INDEX(_Inf_Data,MATCH($D220,_Inf_Country,0),MATCH(CJ$3-3,_Inf_Day,0))*$C$2
+INDEX(_Inf_Data,MATCH($D220,_Inf_Country,0),MATCH(CJ$3-3,_Inf_Day,0))-INDEX(_Inf_Data,MATCH($D220,_Inf_Country,0),MATCH(CJ$3-4,_Inf_Day,0))*$C$2
+INDEX(_Inf_Data,MATCH($D220,_Inf_Country,0),MATCH(CJ$3-4,_Inf_Day,0))-INDEX(_Inf_Data,MATCH($D220,_Inf_Country,0),MATCH(CJ$3-5,_Inf_Day,0))*$C$2)/5</f>
        <v>42</v>
      </c>
      <c r="CK220" s="81">
        <f>(INDEX(_Inf_Data,MATCH($D220,_Inf_Country,0),MATCH(CK$3,_Inf_Day,0))-INDEX(_Inf_Data,MATCH($D220,_Inf_Country,0),MATCH(CK$3-1,_Inf_Day,0))*$C$2
+INDEX(_Inf_Data,MATCH($D220,_Inf_Country,0),MATCH(CK$3-1,_Inf_Day,0))-INDEX(_Inf_Data,MATCH($D220,_Inf_Country,0),MATCH(CK$3-2,_Inf_Day,0))*$C$2
+INDEX(_Inf_Data,MATCH($D220,_Inf_Country,0),MATCH(CK$3-2,_Inf_Day,0))-INDEX(_Inf_Data,MATCH($D220,_Inf_Country,0),MATCH(CK$3-3,_Inf_Day,0))*$C$2
+INDEX(_Inf_Data,MATCH($D220,_Inf_Country,0),MATCH(CK$3-3,_Inf_Day,0))-INDEX(_Inf_Data,MATCH($D220,_Inf_Country,0),MATCH(CK$3-4,_Inf_Day,0))*$C$2
+INDEX(_Inf_Data,MATCH($D220,_Inf_Country,0),MATCH(CK$3-4,_Inf_Day,0))-INDEX(_Inf_Data,MATCH($D220,_Inf_Country,0),MATCH(CK$3-5,_Inf_Day,0))*$C$2)/5</f>
        <v>45</v>
      </c>
      <c r="CL220" s="81">
        <f>(INDEX(_Inf_Data,MATCH($D220,_Inf_Country,0),MATCH(CL$3,_Inf_Day,0))-INDEX(_Inf_Data,MATCH($D220,_Inf_Country,0),MATCH(CL$3-1,_Inf_Day,0))*$C$2
+INDEX(_Inf_Data,MATCH($D220,_Inf_Country,0),MATCH(CL$3-1,_Inf_Day,0))-INDEX(_Inf_Data,MATCH($D220,_Inf_Country,0),MATCH(CL$3-2,_Inf_Day,0))*$C$2
+INDEX(_Inf_Data,MATCH($D220,_Inf_Country,0),MATCH(CL$3-2,_Inf_Day,0))-INDEX(_Inf_Data,MATCH($D220,_Inf_Country,0),MATCH(CL$3-3,_Inf_Day,0))*$C$2
+INDEX(_Inf_Data,MATCH($D220,_Inf_Country,0),MATCH(CL$3-3,_Inf_Day,0))-INDEX(_Inf_Data,MATCH($D220,_Inf_Country,0),MATCH(CL$3-4,_Inf_Day,0))*$C$2
+INDEX(_Inf_Data,MATCH($D220,_Inf_Country,0),MATCH(CL$3-4,_Inf_Day,0))-INDEX(_Inf_Data,MATCH($D220,_Inf_Country,0),MATCH(CL$3-5,_Inf_Day,0))*$C$2)/5</f>
        <v>48.4</v>
      </c>
      <c r="CM220" s="81">
        <f>(INDEX(_Inf_Data,MATCH($D220,_Inf_Country,0),MATCH(CM$3,_Inf_Day,0))-INDEX(_Inf_Data,MATCH($D220,_Inf_Country,0),MATCH(CM$3-1,_Inf_Day,0))*$C$2
+INDEX(_Inf_Data,MATCH($D220,_Inf_Country,0),MATCH(CM$3-1,_Inf_Day,0))-INDEX(_Inf_Data,MATCH($D220,_Inf_Country,0),MATCH(CM$3-2,_Inf_Day,0))*$C$2
+INDEX(_Inf_Data,MATCH($D220,_Inf_Country,0),MATCH(CM$3-2,_Inf_Day,0))-INDEX(_Inf_Data,MATCH($D220,_Inf_Country,0),MATCH(CM$3-3,_Inf_Day,0))*$C$2
+INDEX(_Inf_Data,MATCH($D220,_Inf_Country,0),MATCH(CM$3-3,_Inf_Day,0))-INDEX(_Inf_Data,MATCH($D220,_Inf_Country,0),MATCH(CM$3-4,_Inf_Day,0))*$C$2
+INDEX(_Inf_Data,MATCH($D220,_Inf_Country,0),MATCH(CM$3-4,_Inf_Day,0))-INDEX(_Inf_Data,MATCH($D220,_Inf_Country,0),MATCH(CM$3-5,_Inf_Day,0))*$C$2)/5</f>
        <v>38.799999999999997</v>
      </c>
      <c r="CN220" s="81">
        <f>(INDEX(_Inf_Data,MATCH($D220,_Inf_Country,0),MATCH(CN$3,_Inf_Day,0))-INDEX(_Inf_Data,MATCH($D220,_Inf_Country,0),MATCH(CN$3-1,_Inf_Day,0))*$C$2
+INDEX(_Inf_Data,MATCH($D220,_Inf_Country,0),MATCH(CN$3-1,_Inf_Day,0))-INDEX(_Inf_Data,MATCH($D220,_Inf_Country,0),MATCH(CN$3-2,_Inf_Day,0))*$C$2
+INDEX(_Inf_Data,MATCH($D220,_Inf_Country,0),MATCH(CN$3-2,_Inf_Day,0))-INDEX(_Inf_Data,MATCH($D220,_Inf_Country,0),MATCH(CN$3-3,_Inf_Day,0))*$C$2
+INDEX(_Inf_Data,MATCH($D220,_Inf_Country,0),MATCH(CN$3-3,_Inf_Day,0))-INDEX(_Inf_Data,MATCH($D220,_Inf_Country,0),MATCH(CN$3-4,_Inf_Day,0))*$C$2
+INDEX(_Inf_Data,MATCH($D220,_Inf_Country,0),MATCH(CN$3-4,_Inf_Day,0))-INDEX(_Inf_Data,MATCH($D220,_Inf_Country,0),MATCH(CN$3-5,_Inf_Day,0))*$C$2)/5</f>
        <v>38.799999999999997</v>
      </c>
      <c r="CO220" s="81">
        <f>(INDEX(_Inf_Data,MATCH($D220,_Inf_Country,0),MATCH(CO$3,_Inf_Day,0))-INDEX(_Inf_Data,MATCH($D220,_Inf_Country,0),MATCH(CO$3-1,_Inf_Day,0))*$C$2
+INDEX(_Inf_Data,MATCH($D220,_Inf_Country,0),MATCH(CO$3-1,_Inf_Day,0))-INDEX(_Inf_Data,MATCH($D220,_Inf_Country,0),MATCH(CO$3-2,_Inf_Day,0))*$C$2
+INDEX(_Inf_Data,MATCH($D220,_Inf_Country,0),MATCH(CO$3-2,_Inf_Day,0))-INDEX(_Inf_Data,MATCH($D220,_Inf_Country,0),MATCH(CO$3-3,_Inf_Day,0))*$C$2
+INDEX(_Inf_Data,MATCH($D220,_Inf_Country,0),MATCH(CO$3-3,_Inf_Day,0))-INDEX(_Inf_Data,MATCH($D220,_Inf_Country,0),MATCH(CO$3-4,_Inf_Day,0))*$C$2
+INDEX(_Inf_Data,MATCH($D220,_Inf_Country,0),MATCH(CO$3-4,_Inf_Day,0))-INDEX(_Inf_Data,MATCH($D220,_Inf_Country,0),MATCH(CO$3-5,_Inf_Day,0))*$C$2)/5</f>
        <v>24.2</v>
      </c>
      <c r="CP220" s="81">
        <f>(INDEX(_Inf_Data,MATCH($D220,_Inf_Country,0),MATCH(CP$3,_Inf_Day,0))-INDEX(_Inf_Data,MATCH($D220,_Inf_Country,0),MATCH(CP$3-1,_Inf_Day,0))*$C$2
+INDEX(_Inf_Data,MATCH($D220,_Inf_Country,0),MATCH(CP$3-1,_Inf_Day,0))-INDEX(_Inf_Data,MATCH($D220,_Inf_Country,0),MATCH(CP$3-2,_Inf_Day,0))*$C$2
+INDEX(_Inf_Data,MATCH($D220,_Inf_Country,0),MATCH(CP$3-2,_Inf_Day,0))-INDEX(_Inf_Data,MATCH($D220,_Inf_Country,0),MATCH(CP$3-3,_Inf_Day,0))*$C$2
+INDEX(_Inf_Data,MATCH($D220,_Inf_Country,0),MATCH(CP$3-3,_Inf_Day,0))-INDEX(_Inf_Data,MATCH($D220,_Inf_Country,0),MATCH(CP$3-4,_Inf_Day,0))*$C$2
+INDEX(_Inf_Data,MATCH($D220,_Inf_Country,0),MATCH(CP$3-4,_Inf_Day,0))-INDEX(_Inf_Data,MATCH($D220,_Inf_Country,0),MATCH(CP$3-5,_Inf_Day,0))*$C$2)/5</f>
        <v>22.8</v>
      </c>
      <c r="CQ220" s="81">
        <f>(INDEX(_Inf_Data,MATCH($D220,_Inf_Country,0),MATCH(CQ$3,_Inf_Day,0))-INDEX(_Inf_Data,MATCH($D220,_Inf_Country,0),MATCH(CQ$3-1,_Inf_Day,0))*$C$2
+INDEX(_Inf_Data,MATCH($D220,_Inf_Country,0),MATCH(CQ$3-1,_Inf_Day,0))-INDEX(_Inf_Data,MATCH($D220,_Inf_Country,0),MATCH(CQ$3-2,_Inf_Day,0))*$C$2
+INDEX(_Inf_Data,MATCH($D220,_Inf_Country,0),MATCH(CQ$3-2,_Inf_Day,0))-INDEX(_Inf_Data,MATCH($D220,_Inf_Country,0),MATCH(CQ$3-3,_Inf_Day,0))*$C$2
+INDEX(_Inf_Data,MATCH($D220,_Inf_Country,0),MATCH(CQ$3-3,_Inf_Day,0))-INDEX(_Inf_Data,MATCH($D220,_Inf_Country,0),MATCH(CQ$3-4,_Inf_Day,0))*$C$2
+INDEX(_Inf_Data,MATCH($D220,_Inf_Country,0),MATCH(CQ$3-4,_Inf_Day,0))-INDEX(_Inf_Data,MATCH($D220,_Inf_Country,0),MATCH(CQ$3-5,_Inf_Day,0))*$C$2)/5</f>
        <v>35</v>
      </c>
      <c r="CR220" s="81">
        <f>(INDEX(_Inf_Data,MATCH($D220,_Inf_Country,0),MATCH(CR$3,_Inf_Day,0))-INDEX(_Inf_Data,MATCH($D220,_Inf_Country,0),MATCH(CR$3-1,_Inf_Day,0))*$C$2
+INDEX(_Inf_Data,MATCH($D220,_Inf_Country,0),MATCH(CR$3-1,_Inf_Day,0))-INDEX(_Inf_Data,MATCH($D220,_Inf_Country,0),MATCH(CR$3-2,_Inf_Day,0))*$C$2
+INDEX(_Inf_Data,MATCH($D220,_Inf_Country,0),MATCH(CR$3-2,_Inf_Day,0))-INDEX(_Inf_Data,MATCH($D220,_Inf_Country,0),MATCH(CR$3-3,_Inf_Day,0))*$C$2
+INDEX(_Inf_Data,MATCH($D220,_Inf_Country,0),MATCH(CR$3-3,_Inf_Day,0))-INDEX(_Inf_Data,MATCH($D220,_Inf_Country,0),MATCH(CR$3-4,_Inf_Day,0))*$C$2
+INDEX(_Inf_Data,MATCH($D220,_Inf_Country,0),MATCH(CR$3-4,_Inf_Day,0))-INDEX(_Inf_Data,MATCH($D220,_Inf_Country,0),MATCH(CR$3-5,_Inf_Day,0))*$C$2)/5</f>
        <v>41.8</v>
      </c>
      <c r="CS220" s="81">
        <f>(INDEX(_Inf_Data,MATCH($D220,_Inf_Country,0),MATCH(CS$3,_Inf_Day,0))-INDEX(_Inf_Data,MATCH($D220,_Inf_Country,0),MATCH(CS$3-1,_Inf_Day,0))*$C$2
+INDEX(_Inf_Data,MATCH($D220,_Inf_Country,0),MATCH(CS$3-1,_Inf_Day,0))-INDEX(_Inf_Data,MATCH($D220,_Inf_Country,0),MATCH(CS$3-2,_Inf_Day,0))*$C$2
+INDEX(_Inf_Data,MATCH($D220,_Inf_Country,0),MATCH(CS$3-2,_Inf_Day,0))-INDEX(_Inf_Data,MATCH($D220,_Inf_Country,0),MATCH(CS$3-3,_Inf_Day,0))*$C$2
+INDEX(_Inf_Data,MATCH($D220,_Inf_Country,0),MATCH(CS$3-3,_Inf_Day,0))-INDEX(_Inf_Data,MATCH($D220,_Inf_Country,0),MATCH(CS$3-4,_Inf_Day,0))*$C$2
+INDEX(_Inf_Data,MATCH($D220,_Inf_Country,0),MATCH(CS$3-4,_Inf_Day,0))-INDEX(_Inf_Data,MATCH($D220,_Inf_Country,0),MATCH(CS$3-5,_Inf_Day,0))*$C$2)/5</f>
        <v>41.8</v>
      </c>
      <c r="CT220" s="81">
        <f>(INDEX(_Inf_Data,MATCH($D220,_Inf_Country,0),MATCH(CT$3,_Inf_Day,0))-INDEX(_Inf_Data,MATCH($D220,_Inf_Country,0),MATCH(CT$3-1,_Inf_Day,0))*$C$2
+INDEX(_Inf_Data,MATCH($D220,_Inf_Country,0),MATCH(CT$3-1,_Inf_Day,0))-INDEX(_Inf_Data,MATCH($D220,_Inf_Country,0),MATCH(CT$3-2,_Inf_Day,0))*$C$2
+INDEX(_Inf_Data,MATCH($D220,_Inf_Country,0),MATCH(CT$3-2,_Inf_Day,0))-INDEX(_Inf_Data,MATCH($D220,_Inf_Country,0),MATCH(CT$3-3,_Inf_Day,0))*$C$2
+INDEX(_Inf_Data,MATCH($D220,_Inf_Country,0),MATCH(CT$3-3,_Inf_Day,0))-INDEX(_Inf_Data,MATCH($D220,_Inf_Country,0),MATCH(CT$3-4,_Inf_Day,0))*$C$2
+INDEX(_Inf_Data,MATCH($D220,_Inf_Country,0),MATCH(CT$3-4,_Inf_Day,0))-INDEX(_Inf_Data,MATCH($D220,_Inf_Country,0),MATCH(CT$3-5,_Inf_Day,0))*$C$2)/5</f>
        <v>52.4</v>
      </c>
      <c r="CU220" s="81">
        <f>(INDEX(_Inf_Data,MATCH($D220,_Inf_Country,0),MATCH(CU$3,_Inf_Day,0))-INDEX(_Inf_Data,MATCH($D220,_Inf_Country,0),MATCH(CU$3-1,_Inf_Day,0))*$C$2
+INDEX(_Inf_Data,MATCH($D220,_Inf_Country,0),MATCH(CU$3-1,_Inf_Day,0))-INDEX(_Inf_Data,MATCH($D220,_Inf_Country,0),MATCH(CU$3-2,_Inf_Day,0))*$C$2
+INDEX(_Inf_Data,MATCH($D220,_Inf_Country,0),MATCH(CU$3-2,_Inf_Day,0))-INDEX(_Inf_Data,MATCH($D220,_Inf_Country,0),MATCH(CU$3-3,_Inf_Day,0))*$C$2
+INDEX(_Inf_Data,MATCH($D220,_Inf_Country,0),MATCH(CU$3-3,_Inf_Day,0))-INDEX(_Inf_Data,MATCH($D220,_Inf_Country,0),MATCH(CU$3-4,_Inf_Day,0))*$C$2
+INDEX(_Inf_Data,MATCH($D220,_Inf_Country,0),MATCH(CU$3-4,_Inf_Day,0))-INDEX(_Inf_Data,MATCH($D220,_Inf_Country,0),MATCH(CU$3-5,_Inf_Day,0))*$C$2)/5</f>
        <v>52.8</v>
      </c>
      <c r="CV220" s="81">
        <f>(INDEX(_Inf_Data,MATCH($D220,_Inf_Country,0),MATCH(CV$3,_Inf_Day,0))-INDEX(_Inf_Data,MATCH($D220,_Inf_Country,0),MATCH(CV$3-1,_Inf_Day,0))*$C$2
+INDEX(_Inf_Data,MATCH($D220,_Inf_Country,0),MATCH(CV$3-1,_Inf_Day,0))-INDEX(_Inf_Data,MATCH($D220,_Inf_Country,0),MATCH(CV$3-2,_Inf_Day,0))*$C$2
+INDEX(_Inf_Data,MATCH($D220,_Inf_Country,0),MATCH(CV$3-2,_Inf_Day,0))-INDEX(_Inf_Data,MATCH($D220,_Inf_Country,0),MATCH(CV$3-3,_Inf_Day,0))*$C$2
+INDEX(_Inf_Data,MATCH($D220,_Inf_Country,0),MATCH(CV$3-3,_Inf_Day,0))-INDEX(_Inf_Data,MATCH($D220,_Inf_Country,0),MATCH(CV$3-4,_Inf_Day,0))*$C$2
+INDEX(_Inf_Data,MATCH($D220,_Inf_Country,0),MATCH(CV$3-4,_Inf_Day,0))-INDEX(_Inf_Data,MATCH($D220,_Inf_Country,0),MATCH(CV$3-5,_Inf_Day,0))*$C$2)/5</f>
        <v>40.6</v>
      </c>
      <c r="CW220" s="81">
        <f>(INDEX(_Inf_Data,MATCH($D220,_Inf_Country,0),MATCH(CW$3,_Inf_Day,0))-INDEX(_Inf_Data,MATCH($D220,_Inf_Country,0),MATCH(CW$3-1,_Inf_Day,0))*$C$2
+INDEX(_Inf_Data,MATCH($D220,_Inf_Country,0),MATCH(CW$3-1,_Inf_Day,0))-INDEX(_Inf_Data,MATCH($D220,_Inf_Country,0),MATCH(CW$3-2,_Inf_Day,0))*$C$2
+INDEX(_Inf_Data,MATCH($D220,_Inf_Country,0),MATCH(CW$3-2,_Inf_Day,0))-INDEX(_Inf_Data,MATCH($D220,_Inf_Country,0),MATCH(CW$3-3,_Inf_Day,0))*$C$2
+INDEX(_Inf_Data,MATCH($D220,_Inf_Country,0),MATCH(CW$3-3,_Inf_Day,0))-INDEX(_Inf_Data,MATCH($D220,_Inf_Country,0),MATCH(CW$3-4,_Inf_Day,0))*$C$2
+INDEX(_Inf_Data,MATCH($D220,_Inf_Country,0),MATCH(CW$3-4,_Inf_Day,0))-INDEX(_Inf_Data,MATCH($D220,_Inf_Country,0),MATCH(CW$3-5,_Inf_Day,0))*$C$2)/5</f>
        <v>46</v>
      </c>
      <c r="CX220" s="81">
        <f>(INDEX(_Inf_Data,MATCH($D220,_Inf_Country,0),MATCH(CX$3,_Inf_Day,0))-INDEX(_Inf_Data,MATCH($D220,_Inf_Country,0),MATCH(CX$3-1,_Inf_Day,0))*$C$2
+INDEX(_Inf_Data,MATCH($D220,_Inf_Country,0),MATCH(CX$3-1,_Inf_Day,0))-INDEX(_Inf_Data,MATCH($D220,_Inf_Country,0),MATCH(CX$3-2,_Inf_Day,0))*$C$2
+INDEX(_Inf_Data,MATCH($D220,_Inf_Country,0),MATCH(CX$3-2,_Inf_Day,0))-INDEX(_Inf_Data,MATCH($D220,_Inf_Country,0),MATCH(CX$3-3,_Inf_Day,0))*$C$2
+INDEX(_Inf_Data,MATCH($D220,_Inf_Country,0),MATCH(CX$3-3,_Inf_Day,0))-INDEX(_Inf_Data,MATCH($D220,_Inf_Country,0),MATCH(CX$3-4,_Inf_Day,0))*$C$2
+INDEX(_Inf_Data,MATCH($D220,_Inf_Country,0),MATCH(CX$3-4,_Inf_Day,0))-INDEX(_Inf_Data,MATCH($D220,_Inf_Country,0),MATCH(CX$3-5,_Inf_Day,0))*$C$2)/5</f>
        <v>46</v>
      </c>
      <c r="CY220" s="81">
        <f>(INDEX(_Inf_Data,MATCH($D220,_Inf_Country,0),MATCH(CY$3,_Inf_Day,0))-INDEX(_Inf_Data,MATCH($D220,_Inf_Country,0),MATCH(CY$3-1,_Inf_Day,0))*$C$2
+INDEX(_Inf_Data,MATCH($D220,_Inf_Country,0),MATCH(CY$3-1,_Inf_Day,0))-INDEX(_Inf_Data,MATCH($D220,_Inf_Country,0),MATCH(CY$3-2,_Inf_Day,0))*$C$2
+INDEX(_Inf_Data,MATCH($D220,_Inf_Country,0),MATCH(CY$3-2,_Inf_Day,0))-INDEX(_Inf_Data,MATCH($D220,_Inf_Country,0),MATCH(CY$3-3,_Inf_Day,0))*$C$2
+INDEX(_Inf_Data,MATCH($D220,_Inf_Country,0),MATCH(CY$3-3,_Inf_Day,0))-INDEX(_Inf_Data,MATCH($D220,_Inf_Country,0),MATCH(CY$3-4,_Inf_Day,0))*$C$2
+INDEX(_Inf_Data,MATCH($D220,_Inf_Country,0),MATCH(CY$3-4,_Inf_Day,0))-INDEX(_Inf_Data,MATCH($D220,_Inf_Country,0),MATCH(CY$3-5,_Inf_Day,0))*$C$2)/5</f>
        <v>46.8</v>
      </c>
      <c r="CZ220" s="81">
        <f>(INDEX(_Inf_Data,MATCH($D220,_Inf_Country,0),MATCH(CZ$3,_Inf_Day,0))-INDEX(_Inf_Data,MATCH($D220,_Inf_Country,0),MATCH(CZ$3-1,_Inf_Day,0))*$C$2
+INDEX(_Inf_Data,MATCH($D220,_Inf_Country,0),MATCH(CZ$3-1,_Inf_Day,0))-INDEX(_Inf_Data,MATCH($D220,_Inf_Country,0),MATCH(CZ$3-2,_Inf_Day,0))*$C$2
+INDEX(_Inf_Data,MATCH($D220,_Inf_Country,0),MATCH(CZ$3-2,_Inf_Day,0))-INDEX(_Inf_Data,MATCH($D220,_Inf_Country,0),MATCH(CZ$3-3,_Inf_Day,0))*$C$2
+INDEX(_Inf_Data,MATCH($D220,_Inf_Country,0),MATCH(CZ$3-3,_Inf_Day,0))-INDEX(_Inf_Data,MATCH($D220,_Inf_Country,0),MATCH(CZ$3-4,_Inf_Day,0))*$C$2
+INDEX(_Inf_Data,MATCH($D220,_Inf_Country,0),MATCH(CZ$3-4,_Inf_Day,0))-INDEX(_Inf_Data,MATCH($D220,_Inf_Country,0),MATCH(CZ$3-5,_Inf_Day,0))*$C$2)/5</f>
        <v>42.4</v>
      </c>
      <c r="DA220" s="81">
        <f>(INDEX(_Inf_Data,MATCH($D220,_Inf_Country,0),MATCH(DA$3,_Inf_Day,0))-INDEX(_Inf_Data,MATCH($D220,_Inf_Country,0),MATCH(DA$3-1,_Inf_Day,0))*$C$2
+INDEX(_Inf_Data,MATCH($D220,_Inf_Country,0),MATCH(DA$3-1,_Inf_Day,0))-INDEX(_Inf_Data,MATCH($D220,_Inf_Country,0),MATCH(DA$3-2,_Inf_Day,0))*$C$2
+INDEX(_Inf_Data,MATCH($D220,_Inf_Country,0),MATCH(DA$3-2,_Inf_Day,0))-INDEX(_Inf_Data,MATCH($D220,_Inf_Country,0),MATCH(DA$3-3,_Inf_Day,0))*$C$2
+INDEX(_Inf_Data,MATCH($D220,_Inf_Country,0),MATCH(DA$3-3,_Inf_Day,0))-INDEX(_Inf_Data,MATCH($D220,_Inf_Country,0),MATCH(DA$3-4,_Inf_Day,0))*$C$2
+INDEX(_Inf_Data,MATCH($D220,_Inf_Country,0),MATCH(DA$3-4,_Inf_Day,0))-INDEX(_Inf_Data,MATCH($D220,_Inf_Country,0),MATCH(DA$3-5,_Inf_Day,0))*$C$2)/5</f>
        <v>35.799999999999997</v>
      </c>
      <c r="DB220" s="81">
        <f>(INDEX(_Inf_Data,MATCH($D220,_Inf_Country,0),MATCH(DB$3,_Inf_Day,0))-INDEX(_Inf_Data,MATCH($D220,_Inf_Country,0),MATCH(DB$3-1,_Inf_Day,0))*$C$2
+INDEX(_Inf_Data,MATCH($D220,_Inf_Country,0),MATCH(DB$3-1,_Inf_Day,0))-INDEX(_Inf_Data,MATCH($D220,_Inf_Country,0),MATCH(DB$3-2,_Inf_Day,0))*$C$2
+INDEX(_Inf_Data,MATCH($D220,_Inf_Country,0),MATCH(DB$3-2,_Inf_Day,0))-INDEX(_Inf_Data,MATCH($D220,_Inf_Country,0),MATCH(DB$3-3,_Inf_Day,0))*$C$2
+INDEX(_Inf_Data,MATCH($D220,_Inf_Country,0),MATCH(DB$3-3,_Inf_Day,0))-INDEX(_Inf_Data,MATCH($D220,_Inf_Country,0),MATCH(DB$3-4,_Inf_Day,0))*$C$2
+INDEX(_Inf_Data,MATCH($D220,_Inf_Country,0),MATCH(DB$3-4,_Inf_Day,0))-INDEX(_Inf_Data,MATCH($D220,_Inf_Country,0),MATCH(DB$3-5,_Inf_Day,0))*$C$2)/5</f>
        <v>32.200000000000003</v>
      </c>
      <c r="DC220" s="81">
        <f>(INDEX(_Inf_Data,MATCH($D220,_Inf_Country,0),MATCH(DC$3,_Inf_Day,0))-INDEX(_Inf_Data,MATCH($D220,_Inf_Country,0),MATCH(DC$3-1,_Inf_Day,0))*$C$2
+INDEX(_Inf_Data,MATCH($D220,_Inf_Country,0),MATCH(DC$3-1,_Inf_Day,0))-INDEX(_Inf_Data,MATCH($D220,_Inf_Country,0),MATCH(DC$3-2,_Inf_Day,0))*$C$2
+INDEX(_Inf_Data,MATCH($D220,_Inf_Country,0),MATCH(DC$3-2,_Inf_Day,0))-INDEX(_Inf_Data,MATCH($D220,_Inf_Country,0),MATCH(DC$3-3,_Inf_Day,0))*$C$2
+INDEX(_Inf_Data,MATCH($D220,_Inf_Country,0),MATCH(DC$3-3,_Inf_Day,0))-INDEX(_Inf_Data,MATCH($D220,_Inf_Country,0),MATCH(DC$3-4,_Inf_Day,0))*$C$2
+INDEX(_Inf_Data,MATCH($D220,_Inf_Country,0),MATCH(DC$3-4,_Inf_Day,0))-INDEX(_Inf_Data,MATCH($D220,_Inf_Country,0),MATCH(DC$3-5,_Inf_Day,0))*$C$2)/5</f>
        <v>39.6</v>
      </c>
      <c r="DD220" s="81">
        <f>(INDEX(_Inf_Data,MATCH($D220,_Inf_Country,0),MATCH(DD$3,_Inf_Day,0))-INDEX(_Inf_Data,MATCH($D220,_Inf_Country,0),MATCH(DD$3-1,_Inf_Day,0))*$C$2
+INDEX(_Inf_Data,MATCH($D220,_Inf_Country,0),MATCH(DD$3-1,_Inf_Day,0))-INDEX(_Inf_Data,MATCH($D220,_Inf_Country,0),MATCH(DD$3-2,_Inf_Day,0))*$C$2
+INDEX(_Inf_Data,MATCH($D220,_Inf_Country,0),MATCH(DD$3-2,_Inf_Day,0))-INDEX(_Inf_Data,MATCH($D220,_Inf_Country,0),MATCH(DD$3-3,_Inf_Day,0))*$C$2
+INDEX(_Inf_Data,MATCH($D220,_Inf_Country,0),MATCH(DD$3-3,_Inf_Day,0))-INDEX(_Inf_Data,MATCH($D220,_Inf_Country,0),MATCH(DD$3-4,_Inf_Day,0))*$C$2
+INDEX(_Inf_Data,MATCH($D220,_Inf_Country,0),MATCH(DD$3-4,_Inf_Day,0))-INDEX(_Inf_Data,MATCH($D220,_Inf_Country,0),MATCH(DD$3-5,_Inf_Day,0))*$C$2)/5</f>
        <v>36.6</v>
      </c>
      <c r="DE220" s="81">
        <f>(INDEX(_Inf_Data,MATCH($D220,_Inf_Country,0),MATCH(DE$3,_Inf_Day,0))-INDEX(_Inf_Data,MATCH($D220,_Inf_Country,0),MATCH(DE$3-1,_Inf_Day,0))*$C$2
+INDEX(_Inf_Data,MATCH($D220,_Inf_Country,0),MATCH(DE$3-1,_Inf_Day,0))-INDEX(_Inf_Data,MATCH($D220,_Inf_Country,0),MATCH(DE$3-2,_Inf_Day,0))*$C$2
+INDEX(_Inf_Data,MATCH($D220,_Inf_Country,0),MATCH(DE$3-2,_Inf_Day,0))-INDEX(_Inf_Data,MATCH($D220,_Inf_Country,0),MATCH(DE$3-3,_Inf_Day,0))*$C$2
+INDEX(_Inf_Data,MATCH($D220,_Inf_Country,0),MATCH(DE$3-3,_Inf_Day,0))-INDEX(_Inf_Data,MATCH($D220,_Inf_Country,0),MATCH(DE$3-4,_Inf_Day,0))*$C$2
+INDEX(_Inf_Data,MATCH($D220,_Inf_Country,0),MATCH(DE$3-4,_Inf_Day,0))-INDEX(_Inf_Data,MATCH($D220,_Inf_Country,0),MATCH(DE$3-5,_Inf_Day,0))*$C$2)/5</f>
        <v>39.6</v>
      </c>
      <c r="DF220" s="81">
        <f>(INDEX(_Inf_Data,MATCH($D220,_Inf_Country,0),MATCH(DF$3,_Inf_Day,0))-INDEX(_Inf_Data,MATCH($D220,_Inf_Country,0),MATCH(DF$3-1,_Inf_Day,0))*$C$2
+INDEX(_Inf_Data,MATCH($D220,_Inf_Country,0),MATCH(DF$3-1,_Inf_Day,0))-INDEX(_Inf_Data,MATCH($D220,_Inf_Country,0),MATCH(DF$3-2,_Inf_Day,0))*$C$2
+INDEX(_Inf_Data,MATCH($D220,_Inf_Country,0),MATCH(DF$3-2,_Inf_Day,0))-INDEX(_Inf_Data,MATCH($D220,_Inf_Country,0),MATCH(DF$3-3,_Inf_Day,0))*$C$2
+INDEX(_Inf_Data,MATCH($D220,_Inf_Country,0),MATCH(DF$3-3,_Inf_Day,0))-INDEX(_Inf_Data,MATCH($D220,_Inf_Country,0),MATCH(DF$3-4,_Inf_Day,0))*$C$2
+INDEX(_Inf_Data,MATCH($D220,_Inf_Country,0),MATCH(DF$3-4,_Inf_Day,0))-INDEX(_Inf_Data,MATCH($D220,_Inf_Country,0),MATCH(DF$3-5,_Inf_Day,0))*$C$2)/5</f>
        <v>43</v>
      </c>
      <c r="DG220" s="81">
        <f>(INDEX(_Inf_Data,MATCH($D220,_Inf_Country,0),MATCH(DG$3,_Inf_Day,0))-INDEX(_Inf_Data,MATCH($D220,_Inf_Country,0),MATCH(DG$3-1,_Inf_Day,0))*$C$2
+INDEX(_Inf_Data,MATCH($D220,_Inf_Country,0),MATCH(DG$3-1,_Inf_Day,0))-INDEX(_Inf_Data,MATCH($D220,_Inf_Country,0),MATCH(DG$3-2,_Inf_Day,0))*$C$2
+INDEX(_Inf_Data,MATCH($D220,_Inf_Country,0),MATCH(DG$3-2,_Inf_Day,0))-INDEX(_Inf_Data,MATCH($D220,_Inf_Country,0),MATCH(DG$3-3,_Inf_Day,0))*$C$2
+INDEX(_Inf_Data,MATCH($D220,_Inf_Country,0),MATCH(DG$3-3,_Inf_Day,0))-INDEX(_Inf_Data,MATCH($D220,_Inf_Country,0),MATCH(DG$3-4,_Inf_Day,0))*$C$2
+INDEX(_Inf_Data,MATCH($D220,_Inf_Country,0),MATCH(DG$3-4,_Inf_Day,0))-INDEX(_Inf_Data,MATCH($D220,_Inf_Country,0),MATCH(DG$3-5,_Inf_Day,0))*$C$2)/5</f>
        <v>38.799999999999997</v>
      </c>
      <c r="DH220" s="81">
        <f>(INDEX(_Inf_Data,MATCH($D220,_Inf_Country,0),MATCH(DH$3,_Inf_Day,0))-INDEX(_Inf_Data,MATCH($D220,_Inf_Country,0),MATCH(DH$3-1,_Inf_Day,0))*$C$2
+INDEX(_Inf_Data,MATCH($D220,_Inf_Country,0),MATCH(DH$3-1,_Inf_Day,0))-INDEX(_Inf_Data,MATCH($D220,_Inf_Country,0),MATCH(DH$3-2,_Inf_Day,0))*$C$2
+INDEX(_Inf_Data,MATCH($D220,_Inf_Country,0),MATCH(DH$3-2,_Inf_Day,0))-INDEX(_Inf_Data,MATCH($D220,_Inf_Country,0),MATCH(DH$3-3,_Inf_Day,0))*$C$2
+INDEX(_Inf_Data,MATCH($D220,_Inf_Country,0),MATCH(DH$3-3,_Inf_Day,0))-INDEX(_Inf_Data,MATCH($D220,_Inf_Country,0),MATCH(DH$3-4,_Inf_Day,0))*$C$2
+INDEX(_Inf_Data,MATCH($D220,_Inf_Country,0),MATCH(DH$3-4,_Inf_Day,0))-INDEX(_Inf_Data,MATCH($D220,_Inf_Country,0),MATCH(DH$3-5,_Inf_Day,0))*$C$2)/5</f>
        <v>37.799999999999997</v>
      </c>
      <c r="DI220" s="81">
        <f>(INDEX(_Inf_Data,MATCH($D220,_Inf_Country,0),MATCH(DI$3,_Inf_Day,0))-INDEX(_Inf_Data,MATCH($D220,_Inf_Country,0),MATCH(DI$3-1,_Inf_Day,0))*$C$2
+INDEX(_Inf_Data,MATCH($D220,_Inf_Country,0),MATCH(DI$3-1,_Inf_Day,0))-INDEX(_Inf_Data,MATCH($D220,_Inf_Country,0),MATCH(DI$3-2,_Inf_Day,0))*$C$2
+INDEX(_Inf_Data,MATCH($D220,_Inf_Country,0),MATCH(DI$3-2,_Inf_Day,0))-INDEX(_Inf_Data,MATCH($D220,_Inf_Country,0),MATCH(DI$3-3,_Inf_Day,0))*$C$2
+INDEX(_Inf_Data,MATCH($D220,_Inf_Country,0),MATCH(DI$3-3,_Inf_Day,0))-INDEX(_Inf_Data,MATCH($D220,_Inf_Country,0),MATCH(DI$3-4,_Inf_Day,0))*$C$2
+INDEX(_Inf_Data,MATCH($D220,_Inf_Country,0),MATCH(DI$3-4,_Inf_Day,0))-INDEX(_Inf_Data,MATCH($D220,_Inf_Country,0),MATCH(DI$3-5,_Inf_Day,0))*$C$2)/5</f>
        <v>36.6</v>
      </c>
      <c r="DJ220" s="81">
        <f>(INDEX(_Inf_Data,MATCH($D220,_Inf_Country,0),MATCH(DJ$3,_Inf_Day,0))-INDEX(_Inf_Data,MATCH($D220,_Inf_Country,0),MATCH(DJ$3-1,_Inf_Day,0))*$C$2
+INDEX(_Inf_Data,MATCH($D220,_Inf_Country,0),MATCH(DJ$3-1,_Inf_Day,0))-INDEX(_Inf_Data,MATCH($D220,_Inf_Country,0),MATCH(DJ$3-2,_Inf_Day,0))*$C$2
+INDEX(_Inf_Data,MATCH($D220,_Inf_Country,0),MATCH(DJ$3-2,_Inf_Day,0))-INDEX(_Inf_Data,MATCH($D220,_Inf_Country,0),MATCH(DJ$3-3,_Inf_Day,0))*$C$2
+INDEX(_Inf_Data,MATCH($D220,_Inf_Country,0),MATCH(DJ$3-3,_Inf_Day,0))-INDEX(_Inf_Data,MATCH($D220,_Inf_Country,0),MATCH(DJ$3-4,_Inf_Day,0))*$C$2
+INDEX(_Inf_Data,MATCH($D220,_Inf_Country,0),MATCH(DJ$3-4,_Inf_Day,0))-INDEX(_Inf_Data,MATCH($D220,_Inf_Country,0),MATCH(DJ$3-5,_Inf_Day,0))*$C$2)/5</f>
        <v>41.8</v>
      </c>
      <c r="DK220" s="81">
        <f>(INDEX(_Inf_Data,MATCH($D220,_Inf_Country,0),MATCH(DK$3,_Inf_Day,0))-INDEX(_Inf_Data,MATCH($D220,_Inf_Country,0),MATCH(DK$3-1,_Inf_Day,0))*$C$2
+INDEX(_Inf_Data,MATCH($D220,_Inf_Country,0),MATCH(DK$3-1,_Inf_Day,0))-INDEX(_Inf_Data,MATCH($D220,_Inf_Country,0),MATCH(DK$3-2,_Inf_Day,0))*$C$2
+INDEX(_Inf_Data,MATCH($D220,_Inf_Country,0),MATCH(DK$3-2,_Inf_Day,0))-INDEX(_Inf_Data,MATCH($D220,_Inf_Country,0),MATCH(DK$3-3,_Inf_Day,0))*$C$2
+INDEX(_Inf_Data,MATCH($D220,_Inf_Country,0),MATCH(DK$3-3,_Inf_Day,0))-INDEX(_Inf_Data,MATCH($D220,_Inf_Country,0),MATCH(DK$3-4,_Inf_Day,0))*$C$2
+INDEX(_Inf_Data,MATCH($D220,_Inf_Country,0),MATCH(DK$3-4,_Inf_Day,0))-INDEX(_Inf_Data,MATCH($D220,_Inf_Country,0),MATCH(DK$3-5,_Inf_Day,0))*$C$2)/5</f>
        <v>40.799999999999997</v>
      </c>
      <c r="DL220" s="81">
        <f>(INDEX(_Inf_Data,MATCH($D220,_Inf_Country,0),MATCH(DL$3,_Inf_Day,0))-INDEX(_Inf_Data,MATCH($D220,_Inf_Country,0),MATCH(DL$3-1,_Inf_Day,0))*$C$2
+INDEX(_Inf_Data,MATCH($D220,_Inf_Country,0),MATCH(DL$3-1,_Inf_Day,0))-INDEX(_Inf_Data,MATCH($D220,_Inf_Country,0),MATCH(DL$3-2,_Inf_Day,0))*$C$2
+INDEX(_Inf_Data,MATCH($D220,_Inf_Country,0),MATCH(DL$3-2,_Inf_Day,0))-INDEX(_Inf_Data,MATCH($D220,_Inf_Country,0),MATCH(DL$3-3,_Inf_Day,0))*$C$2
+INDEX(_Inf_Data,MATCH($D220,_Inf_Country,0),MATCH(DL$3-3,_Inf_Day,0))-INDEX(_Inf_Data,MATCH($D220,_Inf_Country,0),MATCH(DL$3-4,_Inf_Day,0))*$C$2
+INDEX(_Inf_Data,MATCH($D220,_Inf_Country,0),MATCH(DL$3-4,_Inf_Day,0))-INDEX(_Inf_Data,MATCH($D220,_Inf_Country,0),MATCH(DL$3-5,_Inf_Day,0))*$C$2)/5</f>
        <v>47</v>
      </c>
      <c r="DM220" s="81">
        <f>(INDEX(_Inf_Data,MATCH($D220,_Inf_Country,0),MATCH(DM$3,_Inf_Day,0))-INDEX(_Inf_Data,MATCH($D220,_Inf_Country,0),MATCH(DM$3-1,_Inf_Day,0))*$C$2
+INDEX(_Inf_Data,MATCH($D220,_Inf_Country,0),MATCH(DM$3-1,_Inf_Day,0))-INDEX(_Inf_Data,MATCH($D220,_Inf_Country,0),MATCH(DM$3-2,_Inf_Day,0))*$C$2
+INDEX(_Inf_Data,MATCH($D220,_Inf_Country,0),MATCH(DM$3-2,_Inf_Day,0))-INDEX(_Inf_Data,MATCH($D220,_Inf_Country,0),MATCH(DM$3-3,_Inf_Day,0))*$C$2
+INDEX(_Inf_Data,MATCH($D220,_Inf_Country,0),MATCH(DM$3-3,_Inf_Day,0))-INDEX(_Inf_Data,MATCH($D220,_Inf_Country,0),MATCH(DM$3-4,_Inf_Day,0))*$C$2
+INDEX(_Inf_Data,MATCH($D220,_Inf_Country,0),MATCH(DM$3-4,_Inf_Day,0))-INDEX(_Inf_Data,MATCH($D220,_Inf_Country,0),MATCH(DM$3-5,_Inf_Day,0))*$C$2)/5</f>
        <v>47.2</v>
      </c>
      <c r="DN220" s="81">
        <f>(INDEX(_Inf_Data,MATCH($D220,_Inf_Country,0),MATCH(DN$3,_Inf_Day,0))-INDEX(_Inf_Data,MATCH($D220,_Inf_Country,0),MATCH(DN$3-1,_Inf_Day,0))*$C$2
+INDEX(_Inf_Data,MATCH($D220,_Inf_Country,0),MATCH(DN$3-1,_Inf_Day,0))-INDEX(_Inf_Data,MATCH($D220,_Inf_Country,0),MATCH(DN$3-2,_Inf_Day,0))*$C$2
+INDEX(_Inf_Data,MATCH($D220,_Inf_Country,0),MATCH(DN$3-2,_Inf_Day,0))-INDEX(_Inf_Data,MATCH($D220,_Inf_Country,0),MATCH(DN$3-3,_Inf_Day,0))*$C$2
+INDEX(_Inf_Data,MATCH($D220,_Inf_Country,0),MATCH(DN$3-3,_Inf_Day,0))-INDEX(_Inf_Data,MATCH($D220,_Inf_Country,0),MATCH(DN$3-4,_Inf_Day,0))*$C$2
+INDEX(_Inf_Data,MATCH($D220,_Inf_Country,0),MATCH(DN$3-4,_Inf_Day,0))-INDEX(_Inf_Data,MATCH($D220,_Inf_Country,0),MATCH(DN$3-5,_Inf_Day,0))*$C$2)/5</f>
        <v>42.8</v>
      </c>
      <c r="DO220" s="81">
        <f>(INDEX(_Inf_Data,MATCH($D220,_Inf_Country,0),MATCH(DO$3,_Inf_Day,0))-INDEX(_Inf_Data,MATCH($D220,_Inf_Country,0),MATCH(DO$3-1,_Inf_Day,0))*$C$2
+INDEX(_Inf_Data,MATCH($D220,_Inf_Country,0),MATCH(DO$3-1,_Inf_Day,0))-INDEX(_Inf_Data,MATCH($D220,_Inf_Country,0),MATCH(DO$3-2,_Inf_Day,0))*$C$2
+INDEX(_Inf_Data,MATCH($D220,_Inf_Country,0),MATCH(DO$3-2,_Inf_Day,0))-INDEX(_Inf_Data,MATCH($D220,_Inf_Country,0),MATCH(DO$3-3,_Inf_Day,0))*$C$2
+INDEX(_Inf_Data,MATCH($D220,_Inf_Country,0),MATCH(DO$3-3,_Inf_Day,0))-INDEX(_Inf_Data,MATCH($D220,_Inf_Country,0),MATCH(DO$3-4,_Inf_Day,0))*$C$2
+INDEX(_Inf_Data,MATCH($D220,_Inf_Country,0),MATCH(DO$3-4,_Inf_Day,0))-INDEX(_Inf_Data,MATCH($D220,_Inf_Country,0),MATCH(DO$3-5,_Inf_Day,0))*$C$2)/5</f>
        <v>57.2</v>
      </c>
      <c r="DP220" s="81">
        <f>(INDEX(_Inf_Data,MATCH($D220,_Inf_Country,0),MATCH(DP$3,_Inf_Day,0))-INDEX(_Inf_Data,MATCH($D220,_Inf_Country,0),MATCH(DP$3-1,_Inf_Day,0))*$C$2
+INDEX(_Inf_Data,MATCH($D220,_Inf_Country,0),MATCH(DP$3-1,_Inf_Day,0))-INDEX(_Inf_Data,MATCH($D220,_Inf_Country,0),MATCH(DP$3-2,_Inf_Day,0))*$C$2
+INDEX(_Inf_Data,MATCH($D220,_Inf_Country,0),MATCH(DP$3-2,_Inf_Day,0))-INDEX(_Inf_Data,MATCH($D220,_Inf_Country,0),MATCH(DP$3-3,_Inf_Day,0))*$C$2
+INDEX(_Inf_Data,MATCH($D220,_Inf_Country,0),MATCH(DP$3-3,_Inf_Day,0))-INDEX(_Inf_Data,MATCH($D220,_Inf_Country,0),MATCH(DP$3-4,_Inf_Day,0))*$C$2
+INDEX(_Inf_Data,MATCH($D220,_Inf_Country,0),MATCH(DP$3-4,_Inf_Day,0))-INDEX(_Inf_Data,MATCH($D220,_Inf_Country,0),MATCH(DP$3-5,_Inf_Day,0))*$C$2)/5</f>
        <v>62</v>
      </c>
      <c r="DQ220" s="81">
        <f>(INDEX(_Inf_Data,MATCH($D220,_Inf_Country,0),MATCH(DQ$3,_Inf_Day,0))-INDEX(_Inf_Data,MATCH($D220,_Inf_Country,0),MATCH(DQ$3-1,_Inf_Day,0))*$C$2
+INDEX(_Inf_Data,MATCH($D220,_Inf_Country,0),MATCH(DQ$3-1,_Inf_Day,0))-INDEX(_Inf_Data,MATCH($D220,_Inf_Country,0),MATCH(DQ$3-2,_Inf_Day,0))*$C$2
+INDEX(_Inf_Data,MATCH($D220,_Inf_Country,0),MATCH(DQ$3-2,_Inf_Day,0))-INDEX(_Inf_Data,MATCH($D220,_Inf_Country,0),MATCH(DQ$3-3,_Inf_Day,0))*$C$2
+INDEX(_Inf_Data,MATCH($D220,_Inf_Country,0),MATCH(DQ$3-3,_Inf_Day,0))-INDEX(_Inf_Data,MATCH($D220,_Inf_Country,0),MATCH(DQ$3-4,_Inf_Day,0))*$C$2
+INDEX(_Inf_Data,MATCH($D220,_Inf_Country,0),MATCH(DQ$3-4,_Inf_Day,0))-INDEX(_Inf_Data,MATCH($D220,_Inf_Country,0),MATCH(DQ$3-5,_Inf_Day,0))*$C$2)/5</f>
        <v>60.8</v>
      </c>
      <c r="DR220" s="81">
        <f>(INDEX(_Inf_Data,MATCH($D220,_Inf_Country,0),MATCH(DR$3,_Inf_Day,0))-INDEX(_Inf_Data,MATCH($D220,_Inf_Country,0),MATCH(DR$3-1,_Inf_Day,0))*$C$2
+INDEX(_Inf_Data,MATCH($D220,_Inf_Country,0),MATCH(DR$3-1,_Inf_Day,0))-INDEX(_Inf_Data,MATCH($D220,_Inf_Country,0),MATCH(DR$3-2,_Inf_Day,0))*$C$2
+INDEX(_Inf_Data,MATCH($D220,_Inf_Country,0),MATCH(DR$3-2,_Inf_Day,0))-INDEX(_Inf_Data,MATCH($D220,_Inf_Country,0),MATCH(DR$3-3,_Inf_Day,0))*$C$2
+INDEX(_Inf_Data,MATCH($D220,_Inf_Country,0),MATCH(DR$3-3,_Inf_Day,0))-INDEX(_Inf_Data,MATCH($D220,_Inf_Country,0),MATCH(DR$3-4,_Inf_Day,0))*$C$2
+INDEX(_Inf_Data,MATCH($D220,_Inf_Country,0),MATCH(DR$3-4,_Inf_Day,0))-INDEX(_Inf_Data,MATCH($D220,_Inf_Country,0),MATCH(DR$3-5,_Inf_Day,0))*$C$2)/5</f>
        <v>63.4</v>
      </c>
      <c r="DS220" s="81">
        <f>(INDEX(_Inf_Data,MATCH($D220,_Inf_Country,0),MATCH(DS$3,_Inf_Day,0))-INDEX(_Inf_Data,MATCH($D220,_Inf_Country,0),MATCH(DS$3-1,_Inf_Day,0))*$C$2
+INDEX(_Inf_Data,MATCH($D220,_Inf_Country,0),MATCH(DS$3-1,_Inf_Day,0))-INDEX(_Inf_Data,MATCH($D220,_Inf_Country,0),MATCH(DS$3-2,_Inf_Day,0))*$C$2
+INDEX(_Inf_Data,MATCH($D220,_Inf_Country,0),MATCH(DS$3-2,_Inf_Day,0))-INDEX(_Inf_Data,MATCH($D220,_Inf_Country,0),MATCH(DS$3-3,_Inf_Day,0))*$C$2
+INDEX(_Inf_Data,MATCH($D220,_Inf_Country,0),MATCH(DS$3-3,_Inf_Day,0))-INDEX(_Inf_Data,MATCH($D220,_Inf_Country,0),MATCH(DS$3-4,_Inf_Day,0))*$C$2
+INDEX(_Inf_Data,MATCH($D220,_Inf_Country,0),MATCH(DS$3-4,_Inf_Day,0))-INDEX(_Inf_Data,MATCH($D220,_Inf_Country,0),MATCH(DS$3-5,_Inf_Day,0))*$C$2)/5</f>
        <v>66.2</v>
      </c>
      <c r="DT220" s="81" t="e">
        <f>(INDEX(_Inf_Data,MATCH($D220,_Inf_Country,0),MATCH(DT$3,_Inf_Day,0))-INDEX(_Inf_Data,MATCH($D220,_Inf_Country,0),MATCH(DT$3-1,_Inf_Day,0))*$C$2
+INDEX(_Inf_Data,MATCH($D220,_Inf_Country,0),MATCH(DT$3-1,_Inf_Day,0))-INDEX(_Inf_Data,MATCH($D220,_Inf_Country,0),MATCH(DT$3-2,_Inf_Day,0))*$C$2
+INDEX(_Inf_Data,MATCH($D220,_Inf_Country,0),MATCH(DT$3-2,_Inf_Day,0))-INDEX(_Inf_Data,MATCH($D220,_Inf_Country,0),MATCH(DT$3-3,_Inf_Day,0))*$C$2
+INDEX(_Inf_Data,MATCH($D220,_Inf_Country,0),MATCH(DT$3-3,_Inf_Day,0))-INDEX(_Inf_Data,MATCH($D220,_Inf_Country,0),MATCH(DT$3-4,_Inf_Day,0))*$C$2
+INDEX(_Inf_Data,MATCH($D220,_Inf_Country,0),MATCH(DT$3-4,_Inf_Day,0))-INDEX(_Inf_Data,MATCH($D220,_Inf_Country,0),MATCH(DT$3-5,_Inf_Day,0))*$C$2)/5</f>
        <v>#N/A</v>
      </c>
      <c r="DU220" s="81" t="e">
        <f>(INDEX(_Inf_Data,MATCH($D220,_Inf_Country,0),MATCH(DU$3,_Inf_Day,0))-INDEX(_Inf_Data,MATCH($D220,_Inf_Country,0),MATCH(DU$3-1,_Inf_Day,0))*$C$2
+INDEX(_Inf_Data,MATCH($D220,_Inf_Country,0),MATCH(DU$3-1,_Inf_Day,0))-INDEX(_Inf_Data,MATCH($D220,_Inf_Country,0),MATCH(DU$3-2,_Inf_Day,0))*$C$2
+INDEX(_Inf_Data,MATCH($D220,_Inf_Country,0),MATCH(DU$3-2,_Inf_Day,0))-INDEX(_Inf_Data,MATCH($D220,_Inf_Country,0),MATCH(DU$3-3,_Inf_Day,0))*$C$2
+INDEX(_Inf_Data,MATCH($D220,_Inf_Country,0),MATCH(DU$3-3,_Inf_Day,0))-INDEX(_Inf_Data,MATCH($D220,_Inf_Country,0),MATCH(DU$3-4,_Inf_Day,0))*$C$2
+INDEX(_Inf_Data,MATCH($D220,_Inf_Country,0),MATCH(DU$3-4,_Inf_Day,0))-INDEX(_Inf_Data,MATCH($D220,_Inf_Country,0),MATCH(DU$3-5,_Inf_Day,0))*$C$2)/5</f>
        <v>#N/A</v>
      </c>
      <c r="DV220" s="81" t="e">
        <f>(INDEX(_Inf_Data,MATCH($D220,_Inf_Country,0),MATCH(DV$3,_Inf_Day,0))-INDEX(_Inf_Data,MATCH($D220,_Inf_Country,0),MATCH(DV$3-1,_Inf_Day,0))*$C$2
+INDEX(_Inf_Data,MATCH($D220,_Inf_Country,0),MATCH(DV$3-1,_Inf_Day,0))-INDEX(_Inf_Data,MATCH($D220,_Inf_Country,0),MATCH(DV$3-2,_Inf_Day,0))*$C$2
+INDEX(_Inf_Data,MATCH($D220,_Inf_Country,0),MATCH(DV$3-2,_Inf_Day,0))-INDEX(_Inf_Data,MATCH($D220,_Inf_Country,0),MATCH(DV$3-3,_Inf_Day,0))*$C$2
+INDEX(_Inf_Data,MATCH($D220,_Inf_Country,0),MATCH(DV$3-3,_Inf_Day,0))-INDEX(_Inf_Data,MATCH($D220,_Inf_Country,0),MATCH(DV$3-4,_Inf_Day,0))*$C$2
+INDEX(_Inf_Data,MATCH($D220,_Inf_Country,0),MATCH(DV$3-4,_Inf_Day,0))-INDEX(_Inf_Data,MATCH($D220,_Inf_Country,0),MATCH(DV$3-5,_Inf_Day,0))*$C$2)/5</f>
        <v>#N/A</v>
      </c>
      <c r="DW220" s="81" t="e">
        <f>(INDEX(_Inf_Data,MATCH($D220,_Inf_Country,0),MATCH(DW$3,_Inf_Day,0))-INDEX(_Inf_Data,MATCH($D220,_Inf_Country,0),MATCH(DW$3-1,_Inf_Day,0))*$C$2
+INDEX(_Inf_Data,MATCH($D220,_Inf_Country,0),MATCH(DW$3-1,_Inf_Day,0))-INDEX(_Inf_Data,MATCH($D220,_Inf_Country,0),MATCH(DW$3-2,_Inf_Day,0))*$C$2
+INDEX(_Inf_Data,MATCH($D220,_Inf_Country,0),MATCH(DW$3-2,_Inf_Day,0))-INDEX(_Inf_Data,MATCH($D220,_Inf_Country,0),MATCH(DW$3-3,_Inf_Day,0))*$C$2
+INDEX(_Inf_Data,MATCH($D220,_Inf_Country,0),MATCH(DW$3-3,_Inf_Day,0))-INDEX(_Inf_Data,MATCH($D220,_Inf_Country,0),MATCH(DW$3-4,_Inf_Day,0))*$C$2
+INDEX(_Inf_Data,MATCH($D220,_Inf_Country,0),MATCH(DW$3-4,_Inf_Day,0))-INDEX(_Inf_Data,MATCH($D220,_Inf_Country,0),MATCH(DW$3-5,_Inf_Day,0))*$C$2)/5</f>
        <v>#N/A</v>
      </c>
      <c r="DX220" s="81" t="e">
        <f>(INDEX(_Inf_Data,MATCH($D220,_Inf_Country,0),MATCH(DX$3,_Inf_Day,0))-INDEX(_Inf_Data,MATCH($D220,_Inf_Country,0),MATCH(DX$3-1,_Inf_Day,0))*$C$2
+INDEX(_Inf_Data,MATCH($D220,_Inf_Country,0),MATCH(DX$3-1,_Inf_Day,0))-INDEX(_Inf_Data,MATCH($D220,_Inf_Country,0),MATCH(DX$3-2,_Inf_Day,0))*$C$2
+INDEX(_Inf_Data,MATCH($D220,_Inf_Country,0),MATCH(DX$3-2,_Inf_Day,0))-INDEX(_Inf_Data,MATCH($D220,_Inf_Country,0),MATCH(DX$3-3,_Inf_Day,0))*$C$2
+INDEX(_Inf_Data,MATCH($D220,_Inf_Country,0),MATCH(DX$3-3,_Inf_Day,0))-INDEX(_Inf_Data,MATCH($D220,_Inf_Country,0),MATCH(DX$3-4,_Inf_Day,0))*$C$2
+INDEX(_Inf_Data,MATCH($D220,_Inf_Country,0),MATCH(DX$3-4,_Inf_Day,0))-INDEX(_Inf_Data,MATCH($D220,_Inf_Country,0),MATCH(DX$3-5,_Inf_Day,0))*$C$2)/5</f>
        <v>#N/A</v>
      </c>
      <c r="DY220" s="81" t="e">
        <f>(INDEX(_Inf_Data,MATCH($D220,_Inf_Country,0),MATCH(DY$3,_Inf_Day,0))-INDEX(_Inf_Data,MATCH($D220,_Inf_Country,0),MATCH(DY$3-1,_Inf_Day,0))*$C$2
+INDEX(_Inf_Data,MATCH($D220,_Inf_Country,0),MATCH(DY$3-1,_Inf_Day,0))-INDEX(_Inf_Data,MATCH($D220,_Inf_Country,0),MATCH(DY$3-2,_Inf_Day,0))*$C$2
+INDEX(_Inf_Data,MATCH($D220,_Inf_Country,0),MATCH(DY$3-2,_Inf_Day,0))-INDEX(_Inf_Data,MATCH($D220,_Inf_Country,0),MATCH(DY$3-3,_Inf_Day,0))*$C$2
+INDEX(_Inf_Data,MATCH($D220,_Inf_Country,0),MATCH(DY$3-3,_Inf_Day,0))-INDEX(_Inf_Data,MATCH($D220,_Inf_Country,0),MATCH(DY$3-4,_Inf_Day,0))*$C$2
+INDEX(_Inf_Data,MATCH($D220,_Inf_Country,0),MATCH(DY$3-4,_Inf_Day,0))-INDEX(_Inf_Data,MATCH($D220,_Inf_Country,0),MATCH(DY$3-5,_Inf_Day,0))*$C$2)/5</f>
        <v>#N/A</v>
      </c>
      <c r="DZ220" s="81" t="e">
        <f>(INDEX(_Inf_Data,MATCH($D220,_Inf_Country,0),MATCH(DZ$3,_Inf_Day,0))-INDEX(_Inf_Data,MATCH($D220,_Inf_Country,0),MATCH(DZ$3-1,_Inf_Day,0))*$C$2
+INDEX(_Inf_Data,MATCH($D220,_Inf_Country,0),MATCH(DZ$3-1,_Inf_Day,0))-INDEX(_Inf_Data,MATCH($D220,_Inf_Country,0),MATCH(DZ$3-2,_Inf_Day,0))*$C$2
+INDEX(_Inf_Data,MATCH($D220,_Inf_Country,0),MATCH(DZ$3-2,_Inf_Day,0))-INDEX(_Inf_Data,MATCH($D220,_Inf_Country,0),MATCH(DZ$3-3,_Inf_Day,0))*$C$2
+INDEX(_Inf_Data,MATCH($D220,_Inf_Country,0),MATCH(DZ$3-3,_Inf_Day,0))-INDEX(_Inf_Data,MATCH($D220,_Inf_Country,0),MATCH(DZ$3-4,_Inf_Day,0))*$C$2
+INDEX(_Inf_Data,MATCH($D220,_Inf_Country,0),MATCH(DZ$3-4,_Inf_Day,0))-INDEX(_Inf_Data,MATCH($D220,_Inf_Country,0),MATCH(DZ$3-5,_Inf_Day,0))*$C$2)/5</f>
        <v>#N/A</v>
      </c>
      <c r="EA220" s="81" t="e">
        <f>(INDEX(_Inf_Data,MATCH($D220,_Inf_Country,0),MATCH(EA$3,_Inf_Day,0))-INDEX(_Inf_Data,MATCH($D220,_Inf_Country,0),MATCH(EA$3-1,_Inf_Day,0))*$C$2
+INDEX(_Inf_Data,MATCH($D220,_Inf_Country,0),MATCH(EA$3-1,_Inf_Day,0))-INDEX(_Inf_Data,MATCH($D220,_Inf_Country,0),MATCH(EA$3-2,_Inf_Day,0))*$C$2
+INDEX(_Inf_Data,MATCH($D220,_Inf_Country,0),MATCH(EA$3-2,_Inf_Day,0))-INDEX(_Inf_Data,MATCH($D220,_Inf_Country,0),MATCH(EA$3-3,_Inf_Day,0))*$C$2
+INDEX(_Inf_Data,MATCH($D220,_Inf_Country,0),MATCH(EA$3-3,_Inf_Day,0))-INDEX(_Inf_Data,MATCH($D220,_Inf_Country,0),MATCH(EA$3-4,_Inf_Day,0))*$C$2
+INDEX(_Inf_Data,MATCH($D220,_Inf_Country,0),MATCH(EA$3-4,_Inf_Day,0))-INDEX(_Inf_Data,MATCH($D220,_Inf_Country,0),MATCH(EA$3-5,_Inf_Day,0))*$C$2)/5</f>
        <v>#N/A</v>
      </c>
      <c r="EB220" s="81" t="e">
        <f>(INDEX(_Inf_Data,MATCH($D220,_Inf_Country,0),MATCH(EB$3,_Inf_Day,0))-INDEX(_Inf_Data,MATCH($D220,_Inf_Country,0),MATCH(EB$3-1,_Inf_Day,0))*$C$2
+INDEX(_Inf_Data,MATCH($D220,_Inf_Country,0),MATCH(EB$3-1,_Inf_Day,0))-INDEX(_Inf_Data,MATCH($D220,_Inf_Country,0),MATCH(EB$3-2,_Inf_Day,0))*$C$2
+INDEX(_Inf_Data,MATCH($D220,_Inf_Country,0),MATCH(EB$3-2,_Inf_Day,0))-INDEX(_Inf_Data,MATCH($D220,_Inf_Country,0),MATCH(EB$3-3,_Inf_Day,0))*$C$2
+INDEX(_Inf_Data,MATCH($D220,_Inf_Country,0),MATCH(EB$3-3,_Inf_Day,0))-INDEX(_Inf_Data,MATCH($D220,_Inf_Country,0),MATCH(EB$3-4,_Inf_Day,0))*$C$2
+INDEX(_Inf_Data,MATCH($D220,_Inf_Country,0),MATCH(EB$3-4,_Inf_Day,0))-INDEX(_Inf_Data,MATCH($D220,_Inf_Country,0),MATCH(EB$3-5,_Inf_Day,0))*$C$2)/5</f>
        <v>#N/A</v>
      </c>
      <c r="EC220" s="81" t="e">
        <f>(INDEX(_Inf_Data,MATCH($D220,_Inf_Country,0),MATCH(EC$3,_Inf_Day,0))-INDEX(_Inf_Data,MATCH($D220,_Inf_Country,0),MATCH(EC$3-1,_Inf_Day,0))*$C$2
+INDEX(_Inf_Data,MATCH($D220,_Inf_Country,0),MATCH(EC$3-1,_Inf_Day,0))-INDEX(_Inf_Data,MATCH($D220,_Inf_Country,0),MATCH(EC$3-2,_Inf_Day,0))*$C$2
+INDEX(_Inf_Data,MATCH($D220,_Inf_Country,0),MATCH(EC$3-2,_Inf_Day,0))-INDEX(_Inf_Data,MATCH($D220,_Inf_Country,0),MATCH(EC$3-3,_Inf_Day,0))*$C$2
+INDEX(_Inf_Data,MATCH($D220,_Inf_Country,0),MATCH(EC$3-3,_Inf_Day,0))-INDEX(_Inf_Data,MATCH($D220,_Inf_Country,0),MATCH(EC$3-4,_Inf_Day,0))*$C$2
+INDEX(_Inf_Data,MATCH($D220,_Inf_Country,0),MATCH(EC$3-4,_Inf_Day,0))-INDEX(_Inf_Data,MATCH($D220,_Inf_Country,0),MATCH(EC$3-5,_Inf_Day,0))*$C$2)/5</f>
        <v>#N/A</v>
      </c>
      <c r="ED220">
        <v>1</v>
      </c>
      <c r="EF220" s="10">
        <f ca="1">HLOOKUP(TODAY()-EF$3,$B$3:$EC$252,ROW()-2)</f>
        <v>47.2</v>
      </c>
      <c r="EG220" s="10">
        <f ca="1">HLOOKUP(TODAY()-EG$3,$B$3:$EC$252,ROW()-2)</f>
        <v>42.8</v>
      </c>
      <c r="EH220" s="10">
        <f ca="1">HLOOKUP(TODAY()-EH$3,$B$3:$EC$252,ROW()-2)</f>
        <v>57.2</v>
      </c>
      <c r="EI220" s="10">
        <f ca="1">HLOOKUP(TODAY()-EI$3,$B$3:$EC$252,ROW()-2)</f>
        <v>62</v>
      </c>
      <c r="EJ220" s="10">
        <f ca="1">HLOOKUP(TODAY()-EJ$3,$B$3:$EC$252,ROW()-2)</f>
        <v>60.8</v>
      </c>
      <c r="EK220" s="10">
        <f ca="1">HLOOKUP(TODAY()-EK$3,$B$3:$EC$252,ROW()-2)</f>
        <v>63.4</v>
      </c>
      <c r="EL220" s="10">
        <f ca="1">HLOOKUP(TODAY()-EL$3,$B$3:$EC$252,ROW()-2)</f>
        <v>66.2</v>
      </c>
      <c r="EM220" s="10">
        <f ca="1">SUM(EF220:EL220)/7</f>
        <v>57.085714285714282</v>
      </c>
      <c r="EO220" s="10">
        <f t="array" ref="EO220">MAX(IF(ISNA(J220:EC220),"",J220:EC220))</f>
        <v>66.2</v>
      </c>
      <c r="EP220" s="52">
        <f ca="1">EM220/EO220</f>
        <v>0.86232196806214922</v>
      </c>
    </row>
    <row r="221" spans="1:146" ht="30" customHeight="1">
      <c r="A221" s="82">
        <f>VLOOKUP(D221,Countries!$D$5:$F$254,3,FALSE)</f>
        <v>47400000</v>
      </c>
      <c r="B221" s="87">
        <f ca="1">EP221</f>
        <v>0.87591272227471872</v>
      </c>
      <c r="C221" s="81" t="str">
        <f>VLOOKUP(D221,Countries!$D$5:$E$254,2,FALSE)</f>
        <v>SouthAmerica</v>
      </c>
      <c r="D221" s="81" t="str">
        <f>Infections!A41</f>
        <v>Colombia</v>
      </c>
      <c r="E221" s="81">
        <f ca="1">INDEX(_Inf_Data,MATCH($D221,_Inf_Country,0),MATCH(E$2,_Inf_Day,0))</f>
        <v>14939</v>
      </c>
      <c r="F221" s="82">
        <f ca="1">EM221</f>
        <v>582.65714285714296</v>
      </c>
      <c r="G221" s="81"/>
      <c r="H221" s="81">
        <f>INDEX(_Inf_Data,MATCH($D221,_Inf_Country,0),MATCH(H$3,_Inf_Day,0))</f>
        <v>0</v>
      </c>
      <c r="I221" s="81">
        <f>INDEX(_Inf_Data,MATCH($D221,_Inf_Country,0),MATCH(I$3,_Inf_Day,0))-INDEX(_Inf_Data,MATCH($D221,_Inf_Country,0),MATCH(H$3,_Inf_Day,0))*$C$2</f>
        <v>0</v>
      </c>
      <c r="J221" s="81" t="e">
        <f>(INDEX(_Inf_Data,MATCH($D221,_Inf_Country,0),MATCH(J$3,_Inf_Day,0))-INDEX(_Inf_Data,MATCH($D221,_Inf_Country,0),MATCH(J$3-1,_Inf_Day,0))*$C$2
+INDEX(_Inf_Data,MATCH($D221,_Inf_Country,0),MATCH(J$3-1,_Inf_Day,0))-INDEX(_Inf_Data,MATCH($D221,_Inf_Country,0),MATCH(J$3-2,_Inf_Day,0))*$C$2
+INDEX(_Inf_Data,MATCH($D221,_Inf_Country,0),MATCH(J$3-2,_Inf_Day,0))-INDEX(_Inf_Data,MATCH($D221,_Inf_Country,0),MATCH(J$3-3,_Inf_Day,0))*$C$2
+INDEX(_Inf_Data,MATCH($D221,_Inf_Country,0),MATCH(J$3-3,_Inf_Day,0))-INDEX(_Inf_Data,MATCH($D221,_Inf_Country,0),MATCH(J$3-4,_Inf_Day,0))*$C$2
+INDEX(_Inf_Data,MATCH($D221,_Inf_Country,0),MATCH(J$3-4,_Inf_Day,0))-INDEX(_Inf_Data,MATCH($D221,_Inf_Country,0),MATCH(J$3-5,_Inf_Day,0))*$C$2)/5</f>
        <v>#N/A</v>
      </c>
      <c r="K221" s="81" t="e">
        <f>(INDEX(_Inf_Data,MATCH($D221,_Inf_Country,0),MATCH(K$3,_Inf_Day,0))-INDEX(_Inf_Data,MATCH($D221,_Inf_Country,0),MATCH(K$3-1,_Inf_Day,0))*$C$2
+INDEX(_Inf_Data,MATCH($D221,_Inf_Country,0),MATCH(K$3-1,_Inf_Day,0))-INDEX(_Inf_Data,MATCH($D221,_Inf_Country,0),MATCH(K$3-2,_Inf_Day,0))*$C$2
+INDEX(_Inf_Data,MATCH($D221,_Inf_Country,0),MATCH(K$3-2,_Inf_Day,0))-INDEX(_Inf_Data,MATCH($D221,_Inf_Country,0),MATCH(K$3-3,_Inf_Day,0))*$C$2
+INDEX(_Inf_Data,MATCH($D221,_Inf_Country,0),MATCH(K$3-3,_Inf_Day,0))-INDEX(_Inf_Data,MATCH($D221,_Inf_Country,0),MATCH(K$3-4,_Inf_Day,0))*$C$2
+INDEX(_Inf_Data,MATCH($D221,_Inf_Country,0),MATCH(K$3-4,_Inf_Day,0))-INDEX(_Inf_Data,MATCH($D221,_Inf_Country,0),MATCH(K$3-5,_Inf_Day,0))*$C$2)/5</f>
        <v>#N/A</v>
      </c>
      <c r="L221" s="81" t="e">
        <f>(INDEX(_Inf_Data,MATCH($D221,_Inf_Country,0),MATCH(L$3,_Inf_Day,0))-INDEX(_Inf_Data,MATCH($D221,_Inf_Country,0),MATCH(L$3-1,_Inf_Day,0))*$C$2
+INDEX(_Inf_Data,MATCH($D221,_Inf_Country,0),MATCH(L$3-1,_Inf_Day,0))-INDEX(_Inf_Data,MATCH($D221,_Inf_Country,0),MATCH(L$3-2,_Inf_Day,0))*$C$2
+INDEX(_Inf_Data,MATCH($D221,_Inf_Country,0),MATCH(L$3-2,_Inf_Day,0))-INDEX(_Inf_Data,MATCH($D221,_Inf_Country,0),MATCH(L$3-3,_Inf_Day,0))*$C$2
+INDEX(_Inf_Data,MATCH($D221,_Inf_Country,0),MATCH(L$3-3,_Inf_Day,0))-INDEX(_Inf_Data,MATCH($D221,_Inf_Country,0),MATCH(L$3-4,_Inf_Day,0))*$C$2
+INDEX(_Inf_Data,MATCH($D221,_Inf_Country,0),MATCH(L$3-4,_Inf_Day,0))-INDEX(_Inf_Data,MATCH($D221,_Inf_Country,0),MATCH(L$3-5,_Inf_Day,0))*$C$2)/5</f>
        <v>#N/A</v>
      </c>
      <c r="M221" s="81">
        <f>(INDEX(_Inf_Data,MATCH($D221,_Inf_Country,0),MATCH(M$3,_Inf_Day,0))-INDEX(_Inf_Data,MATCH($D221,_Inf_Country,0),MATCH(M$3-1,_Inf_Day,0))*$C$2
+INDEX(_Inf_Data,MATCH($D221,_Inf_Country,0),MATCH(M$3-1,_Inf_Day,0))-INDEX(_Inf_Data,MATCH($D221,_Inf_Country,0),MATCH(M$3-2,_Inf_Day,0))*$C$2
+INDEX(_Inf_Data,MATCH($D221,_Inf_Country,0),MATCH(M$3-2,_Inf_Day,0))-INDEX(_Inf_Data,MATCH($D221,_Inf_Country,0),MATCH(M$3-3,_Inf_Day,0))*$C$2
+INDEX(_Inf_Data,MATCH($D221,_Inf_Country,0),MATCH(M$3-3,_Inf_Day,0))-INDEX(_Inf_Data,MATCH($D221,_Inf_Country,0),MATCH(M$3-4,_Inf_Day,0))*$C$2
+INDEX(_Inf_Data,MATCH($D221,_Inf_Country,0),MATCH(M$3-4,_Inf_Day,0))-INDEX(_Inf_Data,MATCH($D221,_Inf_Country,0),MATCH(M$3-5,_Inf_Day,0))*$C$2)/5</f>
        <v>0</v>
      </c>
      <c r="N221" s="81">
        <f>(INDEX(_Inf_Data,MATCH($D221,_Inf_Country,0),MATCH(N$3,_Inf_Day,0))-INDEX(_Inf_Data,MATCH($D221,_Inf_Country,0),MATCH(N$3-1,_Inf_Day,0))*$C$2
+INDEX(_Inf_Data,MATCH($D221,_Inf_Country,0),MATCH(N$3-1,_Inf_Day,0))-INDEX(_Inf_Data,MATCH($D221,_Inf_Country,0),MATCH(N$3-2,_Inf_Day,0))*$C$2
+INDEX(_Inf_Data,MATCH($D221,_Inf_Country,0),MATCH(N$3-2,_Inf_Day,0))-INDEX(_Inf_Data,MATCH($D221,_Inf_Country,0),MATCH(N$3-3,_Inf_Day,0))*$C$2
+INDEX(_Inf_Data,MATCH($D221,_Inf_Country,0),MATCH(N$3-3,_Inf_Day,0))-INDEX(_Inf_Data,MATCH($D221,_Inf_Country,0),MATCH(N$3-4,_Inf_Day,0))*$C$2
+INDEX(_Inf_Data,MATCH($D221,_Inf_Country,0),MATCH(N$3-4,_Inf_Day,0))-INDEX(_Inf_Data,MATCH($D221,_Inf_Country,0),MATCH(N$3-5,_Inf_Day,0))*$C$2)/5</f>
        <v>0</v>
      </c>
      <c r="O221" s="81">
        <f>(INDEX(_Inf_Data,MATCH($D221,_Inf_Country,0),MATCH(O$3,_Inf_Day,0))-INDEX(_Inf_Data,MATCH($D221,_Inf_Country,0),MATCH(O$3-1,_Inf_Day,0))*$C$2
+INDEX(_Inf_Data,MATCH($D221,_Inf_Country,0),MATCH(O$3-1,_Inf_Day,0))-INDEX(_Inf_Data,MATCH($D221,_Inf_Country,0),MATCH(O$3-2,_Inf_Day,0))*$C$2
+INDEX(_Inf_Data,MATCH($D221,_Inf_Country,0),MATCH(O$3-2,_Inf_Day,0))-INDEX(_Inf_Data,MATCH($D221,_Inf_Country,0),MATCH(O$3-3,_Inf_Day,0))*$C$2
+INDEX(_Inf_Data,MATCH($D221,_Inf_Country,0),MATCH(O$3-3,_Inf_Day,0))-INDEX(_Inf_Data,MATCH($D221,_Inf_Country,0),MATCH(O$3-4,_Inf_Day,0))*$C$2
+INDEX(_Inf_Data,MATCH($D221,_Inf_Country,0),MATCH(O$3-4,_Inf_Day,0))-INDEX(_Inf_Data,MATCH($D221,_Inf_Country,0),MATCH(O$3-5,_Inf_Day,0))*$C$2)/5</f>
        <v>0</v>
      </c>
      <c r="P221" s="81">
        <f>(INDEX(_Inf_Data,MATCH($D221,_Inf_Country,0),MATCH(P$3,_Inf_Day,0))-INDEX(_Inf_Data,MATCH($D221,_Inf_Country,0),MATCH(P$3-1,_Inf_Day,0))*$C$2
+INDEX(_Inf_Data,MATCH($D221,_Inf_Country,0),MATCH(P$3-1,_Inf_Day,0))-INDEX(_Inf_Data,MATCH($D221,_Inf_Country,0),MATCH(P$3-2,_Inf_Day,0))*$C$2
+INDEX(_Inf_Data,MATCH($D221,_Inf_Country,0),MATCH(P$3-2,_Inf_Day,0))-INDEX(_Inf_Data,MATCH($D221,_Inf_Country,0),MATCH(P$3-3,_Inf_Day,0))*$C$2
+INDEX(_Inf_Data,MATCH($D221,_Inf_Country,0),MATCH(P$3-3,_Inf_Day,0))-INDEX(_Inf_Data,MATCH($D221,_Inf_Country,0),MATCH(P$3-4,_Inf_Day,0))*$C$2
+INDEX(_Inf_Data,MATCH($D221,_Inf_Country,0),MATCH(P$3-4,_Inf_Day,0))-INDEX(_Inf_Data,MATCH($D221,_Inf_Country,0),MATCH(P$3-5,_Inf_Day,0))*$C$2)/5</f>
        <v>0</v>
      </c>
      <c r="Q221" s="81">
        <f>(INDEX(_Inf_Data,MATCH($D221,_Inf_Country,0),MATCH(Q$3,_Inf_Day,0))-INDEX(_Inf_Data,MATCH($D221,_Inf_Country,0),MATCH(Q$3-1,_Inf_Day,0))*$C$2
+INDEX(_Inf_Data,MATCH($D221,_Inf_Country,0),MATCH(Q$3-1,_Inf_Day,0))-INDEX(_Inf_Data,MATCH($D221,_Inf_Country,0),MATCH(Q$3-2,_Inf_Day,0))*$C$2
+INDEX(_Inf_Data,MATCH($D221,_Inf_Country,0),MATCH(Q$3-2,_Inf_Day,0))-INDEX(_Inf_Data,MATCH($D221,_Inf_Country,0),MATCH(Q$3-3,_Inf_Day,0))*$C$2
+INDEX(_Inf_Data,MATCH($D221,_Inf_Country,0),MATCH(Q$3-3,_Inf_Day,0))-INDEX(_Inf_Data,MATCH($D221,_Inf_Country,0),MATCH(Q$3-4,_Inf_Day,0))*$C$2
+INDEX(_Inf_Data,MATCH($D221,_Inf_Country,0),MATCH(Q$3-4,_Inf_Day,0))-INDEX(_Inf_Data,MATCH($D221,_Inf_Country,0),MATCH(Q$3-5,_Inf_Day,0))*$C$2)/5</f>
        <v>0</v>
      </c>
      <c r="R221" s="81">
        <f>(INDEX(_Inf_Data,MATCH($D221,_Inf_Country,0),MATCH(R$3,_Inf_Day,0))-INDEX(_Inf_Data,MATCH($D221,_Inf_Country,0),MATCH(R$3-1,_Inf_Day,0))*$C$2
+INDEX(_Inf_Data,MATCH($D221,_Inf_Country,0),MATCH(R$3-1,_Inf_Day,0))-INDEX(_Inf_Data,MATCH($D221,_Inf_Country,0),MATCH(R$3-2,_Inf_Day,0))*$C$2
+INDEX(_Inf_Data,MATCH($D221,_Inf_Country,0),MATCH(R$3-2,_Inf_Day,0))-INDEX(_Inf_Data,MATCH($D221,_Inf_Country,0),MATCH(R$3-3,_Inf_Day,0))*$C$2
+INDEX(_Inf_Data,MATCH($D221,_Inf_Country,0),MATCH(R$3-3,_Inf_Day,0))-INDEX(_Inf_Data,MATCH($D221,_Inf_Country,0),MATCH(R$3-4,_Inf_Day,0))*$C$2
+INDEX(_Inf_Data,MATCH($D221,_Inf_Country,0),MATCH(R$3-4,_Inf_Day,0))-INDEX(_Inf_Data,MATCH($D221,_Inf_Country,0),MATCH(R$3-5,_Inf_Day,0))*$C$2)/5</f>
        <v>0</v>
      </c>
      <c r="S221" s="81">
        <f>(INDEX(_Inf_Data,MATCH($D221,_Inf_Country,0),MATCH(S$3,_Inf_Day,0))-INDEX(_Inf_Data,MATCH($D221,_Inf_Country,0),MATCH(S$3-1,_Inf_Day,0))*$C$2
+INDEX(_Inf_Data,MATCH($D221,_Inf_Country,0),MATCH(S$3-1,_Inf_Day,0))-INDEX(_Inf_Data,MATCH($D221,_Inf_Country,0),MATCH(S$3-2,_Inf_Day,0))*$C$2
+INDEX(_Inf_Data,MATCH($D221,_Inf_Country,0),MATCH(S$3-2,_Inf_Day,0))-INDEX(_Inf_Data,MATCH($D221,_Inf_Country,0),MATCH(S$3-3,_Inf_Day,0))*$C$2
+INDEX(_Inf_Data,MATCH($D221,_Inf_Country,0),MATCH(S$3-3,_Inf_Day,0))-INDEX(_Inf_Data,MATCH($D221,_Inf_Country,0),MATCH(S$3-4,_Inf_Day,0))*$C$2
+INDEX(_Inf_Data,MATCH($D221,_Inf_Country,0),MATCH(S$3-4,_Inf_Day,0))-INDEX(_Inf_Data,MATCH($D221,_Inf_Country,0),MATCH(S$3-5,_Inf_Day,0))*$C$2)/5</f>
        <v>0</v>
      </c>
      <c r="T221" s="81">
        <f>(INDEX(_Inf_Data,MATCH($D221,_Inf_Country,0),MATCH(T$3,_Inf_Day,0))-INDEX(_Inf_Data,MATCH($D221,_Inf_Country,0),MATCH(T$3-1,_Inf_Day,0))*$C$2
+INDEX(_Inf_Data,MATCH($D221,_Inf_Country,0),MATCH(T$3-1,_Inf_Day,0))-INDEX(_Inf_Data,MATCH($D221,_Inf_Country,0),MATCH(T$3-2,_Inf_Day,0))*$C$2
+INDEX(_Inf_Data,MATCH($D221,_Inf_Country,0),MATCH(T$3-2,_Inf_Day,0))-INDEX(_Inf_Data,MATCH($D221,_Inf_Country,0),MATCH(T$3-3,_Inf_Day,0))*$C$2
+INDEX(_Inf_Data,MATCH($D221,_Inf_Country,0),MATCH(T$3-3,_Inf_Day,0))-INDEX(_Inf_Data,MATCH($D221,_Inf_Country,0),MATCH(T$3-4,_Inf_Day,0))*$C$2
+INDEX(_Inf_Data,MATCH($D221,_Inf_Country,0),MATCH(T$3-4,_Inf_Day,0))-INDEX(_Inf_Data,MATCH($D221,_Inf_Country,0),MATCH(T$3-5,_Inf_Day,0))*$C$2)/5</f>
        <v>0</v>
      </c>
      <c r="U221" s="81">
        <f>(INDEX(_Inf_Data,MATCH($D221,_Inf_Country,0),MATCH(U$3,_Inf_Day,0))-INDEX(_Inf_Data,MATCH($D221,_Inf_Country,0),MATCH(U$3-1,_Inf_Day,0))*$C$2
+INDEX(_Inf_Data,MATCH($D221,_Inf_Country,0),MATCH(U$3-1,_Inf_Day,0))-INDEX(_Inf_Data,MATCH($D221,_Inf_Country,0),MATCH(U$3-2,_Inf_Day,0))*$C$2
+INDEX(_Inf_Data,MATCH($D221,_Inf_Country,0),MATCH(U$3-2,_Inf_Day,0))-INDEX(_Inf_Data,MATCH($D221,_Inf_Country,0),MATCH(U$3-3,_Inf_Day,0))*$C$2
+INDEX(_Inf_Data,MATCH($D221,_Inf_Country,0),MATCH(U$3-3,_Inf_Day,0))-INDEX(_Inf_Data,MATCH($D221,_Inf_Country,0),MATCH(U$3-4,_Inf_Day,0))*$C$2
+INDEX(_Inf_Data,MATCH($D221,_Inf_Country,0),MATCH(U$3-4,_Inf_Day,0))-INDEX(_Inf_Data,MATCH($D221,_Inf_Country,0),MATCH(U$3-5,_Inf_Day,0))*$C$2)/5</f>
        <v>0</v>
      </c>
      <c r="V221" s="81">
        <f>(INDEX(_Inf_Data,MATCH($D221,_Inf_Country,0),MATCH(V$3,_Inf_Day,0))-INDEX(_Inf_Data,MATCH($D221,_Inf_Country,0),MATCH(V$3-1,_Inf_Day,0))*$C$2
+INDEX(_Inf_Data,MATCH($D221,_Inf_Country,0),MATCH(V$3-1,_Inf_Day,0))-INDEX(_Inf_Data,MATCH($D221,_Inf_Country,0),MATCH(V$3-2,_Inf_Day,0))*$C$2
+INDEX(_Inf_Data,MATCH($D221,_Inf_Country,0),MATCH(V$3-2,_Inf_Day,0))-INDEX(_Inf_Data,MATCH($D221,_Inf_Country,0),MATCH(V$3-3,_Inf_Day,0))*$C$2
+INDEX(_Inf_Data,MATCH($D221,_Inf_Country,0),MATCH(V$3-3,_Inf_Day,0))-INDEX(_Inf_Data,MATCH($D221,_Inf_Country,0),MATCH(V$3-4,_Inf_Day,0))*$C$2
+INDEX(_Inf_Data,MATCH($D221,_Inf_Country,0),MATCH(V$3-4,_Inf_Day,0))-INDEX(_Inf_Data,MATCH($D221,_Inf_Country,0),MATCH(V$3-5,_Inf_Day,0))*$C$2)/5</f>
        <v>0</v>
      </c>
      <c r="W221" s="81">
        <f>(INDEX(_Inf_Data,MATCH($D221,_Inf_Country,0),MATCH(W$3,_Inf_Day,0))-INDEX(_Inf_Data,MATCH($D221,_Inf_Country,0),MATCH(W$3-1,_Inf_Day,0))*$C$2
+INDEX(_Inf_Data,MATCH($D221,_Inf_Country,0),MATCH(W$3-1,_Inf_Day,0))-INDEX(_Inf_Data,MATCH($D221,_Inf_Country,0),MATCH(W$3-2,_Inf_Day,0))*$C$2
+INDEX(_Inf_Data,MATCH($D221,_Inf_Country,0),MATCH(W$3-2,_Inf_Day,0))-INDEX(_Inf_Data,MATCH($D221,_Inf_Country,0),MATCH(W$3-3,_Inf_Day,0))*$C$2
+INDEX(_Inf_Data,MATCH($D221,_Inf_Country,0),MATCH(W$3-3,_Inf_Day,0))-INDEX(_Inf_Data,MATCH($D221,_Inf_Country,0),MATCH(W$3-4,_Inf_Day,0))*$C$2
+INDEX(_Inf_Data,MATCH($D221,_Inf_Country,0),MATCH(W$3-4,_Inf_Day,0))-INDEX(_Inf_Data,MATCH($D221,_Inf_Country,0),MATCH(W$3-5,_Inf_Day,0))*$C$2)/5</f>
        <v>0</v>
      </c>
      <c r="X221" s="81">
        <f>(INDEX(_Inf_Data,MATCH($D221,_Inf_Country,0),MATCH(X$3,_Inf_Day,0))-INDEX(_Inf_Data,MATCH($D221,_Inf_Country,0),MATCH(X$3-1,_Inf_Day,0))*$C$2
+INDEX(_Inf_Data,MATCH($D221,_Inf_Country,0),MATCH(X$3-1,_Inf_Day,0))-INDEX(_Inf_Data,MATCH($D221,_Inf_Country,0),MATCH(X$3-2,_Inf_Day,0))*$C$2
+INDEX(_Inf_Data,MATCH($D221,_Inf_Country,0),MATCH(X$3-2,_Inf_Day,0))-INDEX(_Inf_Data,MATCH($D221,_Inf_Country,0),MATCH(X$3-3,_Inf_Day,0))*$C$2
+INDEX(_Inf_Data,MATCH($D221,_Inf_Country,0),MATCH(X$3-3,_Inf_Day,0))-INDEX(_Inf_Data,MATCH($D221,_Inf_Country,0),MATCH(X$3-4,_Inf_Day,0))*$C$2
+INDEX(_Inf_Data,MATCH($D221,_Inf_Country,0),MATCH(X$3-4,_Inf_Day,0))-INDEX(_Inf_Data,MATCH($D221,_Inf_Country,0),MATCH(X$3-5,_Inf_Day,0))*$C$2)/5</f>
        <v>0</v>
      </c>
      <c r="Y221" s="81">
        <f>(INDEX(_Inf_Data,MATCH($D221,_Inf_Country,0),MATCH(Y$3,_Inf_Day,0))-INDEX(_Inf_Data,MATCH($D221,_Inf_Country,0),MATCH(Y$3-1,_Inf_Day,0))*$C$2
+INDEX(_Inf_Data,MATCH($D221,_Inf_Country,0),MATCH(Y$3-1,_Inf_Day,0))-INDEX(_Inf_Data,MATCH($D221,_Inf_Country,0),MATCH(Y$3-2,_Inf_Day,0))*$C$2
+INDEX(_Inf_Data,MATCH($D221,_Inf_Country,0),MATCH(Y$3-2,_Inf_Day,0))-INDEX(_Inf_Data,MATCH($D221,_Inf_Country,0),MATCH(Y$3-3,_Inf_Day,0))*$C$2
+INDEX(_Inf_Data,MATCH($D221,_Inf_Country,0),MATCH(Y$3-3,_Inf_Day,0))-INDEX(_Inf_Data,MATCH($D221,_Inf_Country,0),MATCH(Y$3-4,_Inf_Day,0))*$C$2
+INDEX(_Inf_Data,MATCH($D221,_Inf_Country,0),MATCH(Y$3-4,_Inf_Day,0))-INDEX(_Inf_Data,MATCH($D221,_Inf_Country,0),MATCH(Y$3-5,_Inf_Day,0))*$C$2)/5</f>
        <v>0</v>
      </c>
      <c r="Z221" s="81">
        <f>(INDEX(_Inf_Data,MATCH($D221,_Inf_Country,0),MATCH(Z$3,_Inf_Day,0))-INDEX(_Inf_Data,MATCH($D221,_Inf_Country,0),MATCH(Z$3-1,_Inf_Day,0))*$C$2
+INDEX(_Inf_Data,MATCH($D221,_Inf_Country,0),MATCH(Z$3-1,_Inf_Day,0))-INDEX(_Inf_Data,MATCH($D221,_Inf_Country,0),MATCH(Z$3-2,_Inf_Day,0))*$C$2
+INDEX(_Inf_Data,MATCH($D221,_Inf_Country,0),MATCH(Z$3-2,_Inf_Day,0))-INDEX(_Inf_Data,MATCH($D221,_Inf_Country,0),MATCH(Z$3-3,_Inf_Day,0))*$C$2
+INDEX(_Inf_Data,MATCH($D221,_Inf_Country,0),MATCH(Z$3-3,_Inf_Day,0))-INDEX(_Inf_Data,MATCH($D221,_Inf_Country,0),MATCH(Z$3-4,_Inf_Day,0))*$C$2
+INDEX(_Inf_Data,MATCH($D221,_Inf_Country,0),MATCH(Z$3-4,_Inf_Day,0))-INDEX(_Inf_Data,MATCH($D221,_Inf_Country,0),MATCH(Z$3-5,_Inf_Day,0))*$C$2)/5</f>
        <v>0</v>
      </c>
      <c r="AA221" s="81">
        <f>(INDEX(_Inf_Data,MATCH($D221,_Inf_Country,0),MATCH(AA$3,_Inf_Day,0))-INDEX(_Inf_Data,MATCH($D221,_Inf_Country,0),MATCH(AA$3-1,_Inf_Day,0))*$C$2
+INDEX(_Inf_Data,MATCH($D221,_Inf_Country,0),MATCH(AA$3-1,_Inf_Day,0))-INDEX(_Inf_Data,MATCH($D221,_Inf_Country,0),MATCH(AA$3-2,_Inf_Day,0))*$C$2
+INDEX(_Inf_Data,MATCH($D221,_Inf_Country,0),MATCH(AA$3-2,_Inf_Day,0))-INDEX(_Inf_Data,MATCH($D221,_Inf_Country,0),MATCH(AA$3-3,_Inf_Day,0))*$C$2
+INDEX(_Inf_Data,MATCH($D221,_Inf_Country,0),MATCH(AA$3-3,_Inf_Day,0))-INDEX(_Inf_Data,MATCH($D221,_Inf_Country,0),MATCH(AA$3-4,_Inf_Day,0))*$C$2
+INDEX(_Inf_Data,MATCH($D221,_Inf_Country,0),MATCH(AA$3-4,_Inf_Day,0))-INDEX(_Inf_Data,MATCH($D221,_Inf_Country,0),MATCH(AA$3-5,_Inf_Day,0))*$C$2)/5</f>
        <v>0</v>
      </c>
      <c r="AB221" s="81">
        <f>(INDEX(_Inf_Data,MATCH($D221,_Inf_Country,0),MATCH(AB$3,_Inf_Day,0))-INDEX(_Inf_Data,MATCH($D221,_Inf_Country,0),MATCH(AB$3-1,_Inf_Day,0))*$C$2
+INDEX(_Inf_Data,MATCH($D221,_Inf_Country,0),MATCH(AB$3-1,_Inf_Day,0))-INDEX(_Inf_Data,MATCH($D221,_Inf_Country,0),MATCH(AB$3-2,_Inf_Day,0))*$C$2
+INDEX(_Inf_Data,MATCH($D221,_Inf_Country,0),MATCH(AB$3-2,_Inf_Day,0))-INDEX(_Inf_Data,MATCH($D221,_Inf_Country,0),MATCH(AB$3-3,_Inf_Day,0))*$C$2
+INDEX(_Inf_Data,MATCH($D221,_Inf_Country,0),MATCH(AB$3-3,_Inf_Day,0))-INDEX(_Inf_Data,MATCH($D221,_Inf_Country,0),MATCH(AB$3-4,_Inf_Day,0))*$C$2
+INDEX(_Inf_Data,MATCH($D221,_Inf_Country,0),MATCH(AB$3-4,_Inf_Day,0))-INDEX(_Inf_Data,MATCH($D221,_Inf_Country,0),MATCH(AB$3-5,_Inf_Day,0))*$C$2)/5</f>
        <v>0</v>
      </c>
      <c r="AC221" s="81">
        <f>(INDEX(_Inf_Data,MATCH($D221,_Inf_Country,0),MATCH(AC$3,_Inf_Day,0))-INDEX(_Inf_Data,MATCH($D221,_Inf_Country,0),MATCH(AC$3-1,_Inf_Day,0))*$C$2
+INDEX(_Inf_Data,MATCH($D221,_Inf_Country,0),MATCH(AC$3-1,_Inf_Day,0))-INDEX(_Inf_Data,MATCH($D221,_Inf_Country,0),MATCH(AC$3-2,_Inf_Day,0))*$C$2
+INDEX(_Inf_Data,MATCH($D221,_Inf_Country,0),MATCH(AC$3-2,_Inf_Day,0))-INDEX(_Inf_Data,MATCH($D221,_Inf_Country,0),MATCH(AC$3-3,_Inf_Day,0))*$C$2
+INDEX(_Inf_Data,MATCH($D221,_Inf_Country,0),MATCH(AC$3-3,_Inf_Day,0))-INDEX(_Inf_Data,MATCH($D221,_Inf_Country,0),MATCH(AC$3-4,_Inf_Day,0))*$C$2
+INDEX(_Inf_Data,MATCH($D221,_Inf_Country,0),MATCH(AC$3-4,_Inf_Day,0))-INDEX(_Inf_Data,MATCH($D221,_Inf_Country,0),MATCH(AC$3-5,_Inf_Day,0))*$C$2)/5</f>
        <v>0</v>
      </c>
      <c r="AD221" s="81">
        <f>(INDEX(_Inf_Data,MATCH($D221,_Inf_Country,0),MATCH(AD$3,_Inf_Day,0))-INDEX(_Inf_Data,MATCH($D221,_Inf_Country,0),MATCH(AD$3-1,_Inf_Day,0))*$C$2
+INDEX(_Inf_Data,MATCH($D221,_Inf_Country,0),MATCH(AD$3-1,_Inf_Day,0))-INDEX(_Inf_Data,MATCH($D221,_Inf_Country,0),MATCH(AD$3-2,_Inf_Day,0))*$C$2
+INDEX(_Inf_Data,MATCH($D221,_Inf_Country,0),MATCH(AD$3-2,_Inf_Day,0))-INDEX(_Inf_Data,MATCH($D221,_Inf_Country,0),MATCH(AD$3-3,_Inf_Day,0))*$C$2
+INDEX(_Inf_Data,MATCH($D221,_Inf_Country,0),MATCH(AD$3-3,_Inf_Day,0))-INDEX(_Inf_Data,MATCH($D221,_Inf_Country,0),MATCH(AD$3-4,_Inf_Day,0))*$C$2
+INDEX(_Inf_Data,MATCH($D221,_Inf_Country,0),MATCH(AD$3-4,_Inf_Day,0))-INDEX(_Inf_Data,MATCH($D221,_Inf_Country,0),MATCH(AD$3-5,_Inf_Day,0))*$C$2)/5</f>
        <v>0</v>
      </c>
      <c r="AE221" s="81">
        <f>(INDEX(_Inf_Data,MATCH($D221,_Inf_Country,0),MATCH(AE$3,_Inf_Day,0))-INDEX(_Inf_Data,MATCH($D221,_Inf_Country,0),MATCH(AE$3-1,_Inf_Day,0))*$C$2
+INDEX(_Inf_Data,MATCH($D221,_Inf_Country,0),MATCH(AE$3-1,_Inf_Day,0))-INDEX(_Inf_Data,MATCH($D221,_Inf_Country,0),MATCH(AE$3-2,_Inf_Day,0))*$C$2
+INDEX(_Inf_Data,MATCH($D221,_Inf_Country,0),MATCH(AE$3-2,_Inf_Day,0))-INDEX(_Inf_Data,MATCH($D221,_Inf_Country,0),MATCH(AE$3-3,_Inf_Day,0))*$C$2
+INDEX(_Inf_Data,MATCH($D221,_Inf_Country,0),MATCH(AE$3-3,_Inf_Day,0))-INDEX(_Inf_Data,MATCH($D221,_Inf_Country,0),MATCH(AE$3-4,_Inf_Day,0))*$C$2
+INDEX(_Inf_Data,MATCH($D221,_Inf_Country,0),MATCH(AE$3-4,_Inf_Day,0))-INDEX(_Inf_Data,MATCH($D221,_Inf_Country,0),MATCH(AE$3-5,_Inf_Day,0))*$C$2)/5</f>
        <v>0</v>
      </c>
      <c r="AF221" s="81">
        <f>(INDEX(_Inf_Data,MATCH($D221,_Inf_Country,0),MATCH(AF$3,_Inf_Day,0))-INDEX(_Inf_Data,MATCH($D221,_Inf_Country,0),MATCH(AF$3-1,_Inf_Day,0))*$C$2
+INDEX(_Inf_Data,MATCH($D221,_Inf_Country,0),MATCH(AF$3-1,_Inf_Day,0))-INDEX(_Inf_Data,MATCH($D221,_Inf_Country,0),MATCH(AF$3-2,_Inf_Day,0))*$C$2
+INDEX(_Inf_Data,MATCH($D221,_Inf_Country,0),MATCH(AF$3-2,_Inf_Day,0))-INDEX(_Inf_Data,MATCH($D221,_Inf_Country,0),MATCH(AF$3-3,_Inf_Day,0))*$C$2
+INDEX(_Inf_Data,MATCH($D221,_Inf_Country,0),MATCH(AF$3-3,_Inf_Day,0))-INDEX(_Inf_Data,MATCH($D221,_Inf_Country,0),MATCH(AF$3-4,_Inf_Day,0))*$C$2
+INDEX(_Inf_Data,MATCH($D221,_Inf_Country,0),MATCH(AF$3-4,_Inf_Day,0))-INDEX(_Inf_Data,MATCH($D221,_Inf_Country,0),MATCH(AF$3-5,_Inf_Day,0))*$C$2)/5</f>
        <v>0</v>
      </c>
      <c r="AG221" s="81">
        <f>(INDEX(_Inf_Data,MATCH($D221,_Inf_Country,0),MATCH(AG$3,_Inf_Day,0))-INDEX(_Inf_Data,MATCH($D221,_Inf_Country,0),MATCH(AG$3-1,_Inf_Day,0))*$C$2
+INDEX(_Inf_Data,MATCH($D221,_Inf_Country,0),MATCH(AG$3-1,_Inf_Day,0))-INDEX(_Inf_Data,MATCH($D221,_Inf_Country,0),MATCH(AG$3-2,_Inf_Day,0))*$C$2
+INDEX(_Inf_Data,MATCH($D221,_Inf_Country,0),MATCH(AG$3-2,_Inf_Day,0))-INDEX(_Inf_Data,MATCH($D221,_Inf_Country,0),MATCH(AG$3-3,_Inf_Day,0))*$C$2
+INDEX(_Inf_Data,MATCH($D221,_Inf_Country,0),MATCH(AG$3-3,_Inf_Day,0))-INDEX(_Inf_Data,MATCH($D221,_Inf_Country,0),MATCH(AG$3-4,_Inf_Day,0))*$C$2
+INDEX(_Inf_Data,MATCH($D221,_Inf_Country,0),MATCH(AG$3-4,_Inf_Day,0))-INDEX(_Inf_Data,MATCH($D221,_Inf_Country,0),MATCH(AG$3-5,_Inf_Day,0))*$C$2)/5</f>
        <v>0</v>
      </c>
      <c r="AH221" s="81">
        <f>(INDEX(_Inf_Data,MATCH($D221,_Inf_Country,0),MATCH(AH$3,_Inf_Day,0))-INDEX(_Inf_Data,MATCH($D221,_Inf_Country,0),MATCH(AH$3-1,_Inf_Day,0))*$C$2
+INDEX(_Inf_Data,MATCH($D221,_Inf_Country,0),MATCH(AH$3-1,_Inf_Day,0))-INDEX(_Inf_Data,MATCH($D221,_Inf_Country,0),MATCH(AH$3-2,_Inf_Day,0))*$C$2
+INDEX(_Inf_Data,MATCH($D221,_Inf_Country,0),MATCH(AH$3-2,_Inf_Day,0))-INDEX(_Inf_Data,MATCH($D221,_Inf_Country,0),MATCH(AH$3-3,_Inf_Day,0))*$C$2
+INDEX(_Inf_Data,MATCH($D221,_Inf_Country,0),MATCH(AH$3-3,_Inf_Day,0))-INDEX(_Inf_Data,MATCH($D221,_Inf_Country,0),MATCH(AH$3-4,_Inf_Day,0))*$C$2
+INDEX(_Inf_Data,MATCH($D221,_Inf_Country,0),MATCH(AH$3-4,_Inf_Day,0))-INDEX(_Inf_Data,MATCH($D221,_Inf_Country,0),MATCH(AH$3-5,_Inf_Day,0))*$C$2)/5</f>
        <v>0</v>
      </c>
      <c r="AI221" s="81">
        <f>(INDEX(_Inf_Data,MATCH($D221,_Inf_Country,0),MATCH(AI$3,_Inf_Day,0))-INDEX(_Inf_Data,MATCH($D221,_Inf_Country,0),MATCH(AI$3-1,_Inf_Day,0))*$C$2
+INDEX(_Inf_Data,MATCH($D221,_Inf_Country,0),MATCH(AI$3-1,_Inf_Day,0))-INDEX(_Inf_Data,MATCH($D221,_Inf_Country,0),MATCH(AI$3-2,_Inf_Day,0))*$C$2
+INDEX(_Inf_Data,MATCH($D221,_Inf_Country,0),MATCH(AI$3-2,_Inf_Day,0))-INDEX(_Inf_Data,MATCH($D221,_Inf_Country,0),MATCH(AI$3-3,_Inf_Day,0))*$C$2
+INDEX(_Inf_Data,MATCH($D221,_Inf_Country,0),MATCH(AI$3-3,_Inf_Day,0))-INDEX(_Inf_Data,MATCH($D221,_Inf_Country,0),MATCH(AI$3-4,_Inf_Day,0))*$C$2
+INDEX(_Inf_Data,MATCH($D221,_Inf_Country,0),MATCH(AI$3-4,_Inf_Day,0))-INDEX(_Inf_Data,MATCH($D221,_Inf_Country,0),MATCH(AI$3-5,_Inf_Day,0))*$C$2)/5</f>
        <v>0</v>
      </c>
      <c r="AJ221" s="81">
        <f>(INDEX(_Inf_Data,MATCH($D221,_Inf_Country,0),MATCH(AJ$3,_Inf_Day,0))-INDEX(_Inf_Data,MATCH($D221,_Inf_Country,0),MATCH(AJ$3-1,_Inf_Day,0))*$C$2
+INDEX(_Inf_Data,MATCH($D221,_Inf_Country,0),MATCH(AJ$3-1,_Inf_Day,0))-INDEX(_Inf_Data,MATCH($D221,_Inf_Country,0),MATCH(AJ$3-2,_Inf_Day,0))*$C$2
+INDEX(_Inf_Data,MATCH($D221,_Inf_Country,0),MATCH(AJ$3-2,_Inf_Day,0))-INDEX(_Inf_Data,MATCH($D221,_Inf_Country,0),MATCH(AJ$3-3,_Inf_Day,0))*$C$2
+INDEX(_Inf_Data,MATCH($D221,_Inf_Country,0),MATCH(AJ$3-3,_Inf_Day,0))-INDEX(_Inf_Data,MATCH($D221,_Inf_Country,0),MATCH(AJ$3-4,_Inf_Day,0))*$C$2
+INDEX(_Inf_Data,MATCH($D221,_Inf_Country,0),MATCH(AJ$3-4,_Inf_Day,0))-INDEX(_Inf_Data,MATCH($D221,_Inf_Country,0),MATCH(AJ$3-5,_Inf_Day,0))*$C$2)/5</f>
        <v>0</v>
      </c>
      <c r="AK221" s="81">
        <f>(INDEX(_Inf_Data,MATCH($D221,_Inf_Country,0),MATCH(AK$3,_Inf_Day,0))-INDEX(_Inf_Data,MATCH($D221,_Inf_Country,0),MATCH(AK$3-1,_Inf_Day,0))*$C$2
+INDEX(_Inf_Data,MATCH($D221,_Inf_Country,0),MATCH(AK$3-1,_Inf_Day,0))-INDEX(_Inf_Data,MATCH($D221,_Inf_Country,0),MATCH(AK$3-2,_Inf_Day,0))*$C$2
+INDEX(_Inf_Data,MATCH($D221,_Inf_Country,0),MATCH(AK$3-2,_Inf_Day,0))-INDEX(_Inf_Data,MATCH($D221,_Inf_Country,0),MATCH(AK$3-3,_Inf_Day,0))*$C$2
+INDEX(_Inf_Data,MATCH($D221,_Inf_Country,0),MATCH(AK$3-3,_Inf_Day,0))-INDEX(_Inf_Data,MATCH($D221,_Inf_Country,0),MATCH(AK$3-4,_Inf_Day,0))*$C$2
+INDEX(_Inf_Data,MATCH($D221,_Inf_Country,0),MATCH(AK$3-4,_Inf_Day,0))-INDEX(_Inf_Data,MATCH($D221,_Inf_Country,0),MATCH(AK$3-5,_Inf_Day,0))*$C$2)/5</f>
        <v>0</v>
      </c>
      <c r="AL221" s="81">
        <f>(INDEX(_Inf_Data,MATCH($D221,_Inf_Country,0),MATCH(AL$3,_Inf_Day,0))-INDEX(_Inf_Data,MATCH($D221,_Inf_Country,0),MATCH(AL$3-1,_Inf_Day,0))*$C$2
+INDEX(_Inf_Data,MATCH($D221,_Inf_Country,0),MATCH(AL$3-1,_Inf_Day,0))-INDEX(_Inf_Data,MATCH($D221,_Inf_Country,0),MATCH(AL$3-2,_Inf_Day,0))*$C$2
+INDEX(_Inf_Data,MATCH($D221,_Inf_Country,0),MATCH(AL$3-2,_Inf_Day,0))-INDEX(_Inf_Data,MATCH($D221,_Inf_Country,0),MATCH(AL$3-3,_Inf_Day,0))*$C$2
+INDEX(_Inf_Data,MATCH($D221,_Inf_Country,0),MATCH(AL$3-3,_Inf_Day,0))-INDEX(_Inf_Data,MATCH($D221,_Inf_Country,0),MATCH(AL$3-4,_Inf_Day,0))*$C$2
+INDEX(_Inf_Data,MATCH($D221,_Inf_Country,0),MATCH(AL$3-4,_Inf_Day,0))-INDEX(_Inf_Data,MATCH($D221,_Inf_Country,0),MATCH(AL$3-5,_Inf_Day,0))*$C$2)/5</f>
        <v>0</v>
      </c>
      <c r="AM221" s="81">
        <f>(INDEX(_Inf_Data,MATCH($D221,_Inf_Country,0),MATCH(AM$3,_Inf_Day,0))-INDEX(_Inf_Data,MATCH($D221,_Inf_Country,0),MATCH(AM$3-1,_Inf_Day,0))*$C$2
+INDEX(_Inf_Data,MATCH($D221,_Inf_Country,0),MATCH(AM$3-1,_Inf_Day,0))-INDEX(_Inf_Data,MATCH($D221,_Inf_Country,0),MATCH(AM$3-2,_Inf_Day,0))*$C$2
+INDEX(_Inf_Data,MATCH($D221,_Inf_Country,0),MATCH(AM$3-2,_Inf_Day,0))-INDEX(_Inf_Data,MATCH($D221,_Inf_Country,0),MATCH(AM$3-3,_Inf_Day,0))*$C$2
+INDEX(_Inf_Data,MATCH($D221,_Inf_Country,0),MATCH(AM$3-3,_Inf_Day,0))-INDEX(_Inf_Data,MATCH($D221,_Inf_Country,0),MATCH(AM$3-4,_Inf_Day,0))*$C$2
+INDEX(_Inf_Data,MATCH($D221,_Inf_Country,0),MATCH(AM$3-4,_Inf_Day,0))-INDEX(_Inf_Data,MATCH($D221,_Inf_Country,0),MATCH(AM$3-5,_Inf_Day,0))*$C$2)/5</f>
        <v>0</v>
      </c>
      <c r="AN221" s="81">
        <f>(INDEX(_Inf_Data,MATCH($D221,_Inf_Country,0),MATCH(AN$3,_Inf_Day,0))-INDEX(_Inf_Data,MATCH($D221,_Inf_Country,0),MATCH(AN$3-1,_Inf_Day,0))*$C$2
+INDEX(_Inf_Data,MATCH($D221,_Inf_Country,0),MATCH(AN$3-1,_Inf_Day,0))-INDEX(_Inf_Data,MATCH($D221,_Inf_Country,0),MATCH(AN$3-2,_Inf_Day,0))*$C$2
+INDEX(_Inf_Data,MATCH($D221,_Inf_Country,0),MATCH(AN$3-2,_Inf_Day,0))-INDEX(_Inf_Data,MATCH($D221,_Inf_Country,0),MATCH(AN$3-3,_Inf_Day,0))*$C$2
+INDEX(_Inf_Data,MATCH($D221,_Inf_Country,0),MATCH(AN$3-3,_Inf_Day,0))-INDEX(_Inf_Data,MATCH($D221,_Inf_Country,0),MATCH(AN$3-4,_Inf_Day,0))*$C$2
+INDEX(_Inf_Data,MATCH($D221,_Inf_Country,0),MATCH(AN$3-4,_Inf_Day,0))-INDEX(_Inf_Data,MATCH($D221,_Inf_Country,0),MATCH(AN$3-5,_Inf_Day,0))*$C$2)/5</f>
        <v>0</v>
      </c>
      <c r="AO221" s="81">
        <f>(INDEX(_Inf_Data,MATCH($D221,_Inf_Country,0),MATCH(AO$3,_Inf_Day,0))-INDEX(_Inf_Data,MATCH($D221,_Inf_Country,0),MATCH(AO$3-1,_Inf_Day,0))*$C$2
+INDEX(_Inf_Data,MATCH($D221,_Inf_Country,0),MATCH(AO$3-1,_Inf_Day,0))-INDEX(_Inf_Data,MATCH($D221,_Inf_Country,0),MATCH(AO$3-2,_Inf_Day,0))*$C$2
+INDEX(_Inf_Data,MATCH($D221,_Inf_Country,0),MATCH(AO$3-2,_Inf_Day,0))-INDEX(_Inf_Data,MATCH($D221,_Inf_Country,0),MATCH(AO$3-3,_Inf_Day,0))*$C$2
+INDEX(_Inf_Data,MATCH($D221,_Inf_Country,0),MATCH(AO$3-3,_Inf_Day,0))-INDEX(_Inf_Data,MATCH($D221,_Inf_Country,0),MATCH(AO$3-4,_Inf_Day,0))*$C$2
+INDEX(_Inf_Data,MATCH($D221,_Inf_Country,0),MATCH(AO$3-4,_Inf_Day,0))-INDEX(_Inf_Data,MATCH($D221,_Inf_Country,0),MATCH(AO$3-5,_Inf_Day,0))*$C$2)/5</f>
        <v>0</v>
      </c>
      <c r="AP221" s="81">
        <f>(INDEX(_Inf_Data,MATCH($D221,_Inf_Country,0),MATCH(AP$3,_Inf_Day,0))-INDEX(_Inf_Data,MATCH($D221,_Inf_Country,0),MATCH(AP$3-1,_Inf_Day,0))*$C$2
+INDEX(_Inf_Data,MATCH($D221,_Inf_Country,0),MATCH(AP$3-1,_Inf_Day,0))-INDEX(_Inf_Data,MATCH($D221,_Inf_Country,0),MATCH(AP$3-2,_Inf_Day,0))*$C$2
+INDEX(_Inf_Data,MATCH($D221,_Inf_Country,0),MATCH(AP$3-2,_Inf_Day,0))-INDEX(_Inf_Data,MATCH($D221,_Inf_Country,0),MATCH(AP$3-3,_Inf_Day,0))*$C$2
+INDEX(_Inf_Data,MATCH($D221,_Inf_Country,0),MATCH(AP$3-3,_Inf_Day,0))-INDEX(_Inf_Data,MATCH($D221,_Inf_Country,0),MATCH(AP$3-4,_Inf_Day,0))*$C$2
+INDEX(_Inf_Data,MATCH($D221,_Inf_Country,0),MATCH(AP$3-4,_Inf_Day,0))-INDEX(_Inf_Data,MATCH($D221,_Inf_Country,0),MATCH(AP$3-5,_Inf_Day,0))*$C$2)/5</f>
        <v>0</v>
      </c>
      <c r="AQ221" s="81">
        <f>(INDEX(_Inf_Data,MATCH($D221,_Inf_Country,0),MATCH(AQ$3,_Inf_Day,0))-INDEX(_Inf_Data,MATCH($D221,_Inf_Country,0),MATCH(AQ$3-1,_Inf_Day,0))*$C$2
+INDEX(_Inf_Data,MATCH($D221,_Inf_Country,0),MATCH(AQ$3-1,_Inf_Day,0))-INDEX(_Inf_Data,MATCH($D221,_Inf_Country,0),MATCH(AQ$3-2,_Inf_Day,0))*$C$2
+INDEX(_Inf_Data,MATCH($D221,_Inf_Country,0),MATCH(AQ$3-2,_Inf_Day,0))-INDEX(_Inf_Data,MATCH($D221,_Inf_Country,0),MATCH(AQ$3-3,_Inf_Day,0))*$C$2
+INDEX(_Inf_Data,MATCH($D221,_Inf_Country,0),MATCH(AQ$3-3,_Inf_Day,0))-INDEX(_Inf_Data,MATCH($D221,_Inf_Country,0),MATCH(AQ$3-4,_Inf_Day,0))*$C$2
+INDEX(_Inf_Data,MATCH($D221,_Inf_Country,0),MATCH(AQ$3-4,_Inf_Day,0))-INDEX(_Inf_Data,MATCH($D221,_Inf_Country,0),MATCH(AQ$3-5,_Inf_Day,0))*$C$2)/5</f>
        <v>0</v>
      </c>
      <c r="AR221" s="81">
        <f>(INDEX(_Inf_Data,MATCH($D221,_Inf_Country,0),MATCH(AR$3,_Inf_Day,0))-INDEX(_Inf_Data,MATCH($D221,_Inf_Country,0),MATCH(AR$3-1,_Inf_Day,0))*$C$2
+INDEX(_Inf_Data,MATCH($D221,_Inf_Country,0),MATCH(AR$3-1,_Inf_Day,0))-INDEX(_Inf_Data,MATCH($D221,_Inf_Country,0),MATCH(AR$3-2,_Inf_Day,0))*$C$2
+INDEX(_Inf_Data,MATCH($D221,_Inf_Country,0),MATCH(AR$3-2,_Inf_Day,0))-INDEX(_Inf_Data,MATCH($D221,_Inf_Country,0),MATCH(AR$3-3,_Inf_Day,0))*$C$2
+INDEX(_Inf_Data,MATCH($D221,_Inf_Country,0),MATCH(AR$3-3,_Inf_Day,0))-INDEX(_Inf_Data,MATCH($D221,_Inf_Country,0),MATCH(AR$3-4,_Inf_Day,0))*$C$2
+INDEX(_Inf_Data,MATCH($D221,_Inf_Country,0),MATCH(AR$3-4,_Inf_Day,0))-INDEX(_Inf_Data,MATCH($D221,_Inf_Country,0),MATCH(AR$3-5,_Inf_Day,0))*$C$2)/5</f>
        <v>0</v>
      </c>
      <c r="AS221" s="81">
        <f>(INDEX(_Inf_Data,MATCH($D221,_Inf_Country,0),MATCH(AS$3,_Inf_Day,0))-INDEX(_Inf_Data,MATCH($D221,_Inf_Country,0),MATCH(AS$3-1,_Inf_Day,0))*$C$2
+INDEX(_Inf_Data,MATCH($D221,_Inf_Country,0),MATCH(AS$3-1,_Inf_Day,0))-INDEX(_Inf_Data,MATCH($D221,_Inf_Country,0),MATCH(AS$3-2,_Inf_Day,0))*$C$2
+INDEX(_Inf_Data,MATCH($D221,_Inf_Country,0),MATCH(AS$3-2,_Inf_Day,0))-INDEX(_Inf_Data,MATCH($D221,_Inf_Country,0),MATCH(AS$3-3,_Inf_Day,0))*$C$2
+INDEX(_Inf_Data,MATCH($D221,_Inf_Country,0),MATCH(AS$3-3,_Inf_Day,0))-INDEX(_Inf_Data,MATCH($D221,_Inf_Country,0),MATCH(AS$3-4,_Inf_Day,0))*$C$2
+INDEX(_Inf_Data,MATCH($D221,_Inf_Country,0),MATCH(AS$3-4,_Inf_Day,0))-INDEX(_Inf_Data,MATCH($D221,_Inf_Country,0),MATCH(AS$3-5,_Inf_Day,0))*$C$2)/5</f>
        <v>0</v>
      </c>
      <c r="AT221" s="81">
        <f>(INDEX(_Inf_Data,MATCH($D221,_Inf_Country,0),MATCH(AT$3,_Inf_Day,0))-INDEX(_Inf_Data,MATCH($D221,_Inf_Country,0),MATCH(AT$3-1,_Inf_Day,0))*$C$2
+INDEX(_Inf_Data,MATCH($D221,_Inf_Country,0),MATCH(AT$3-1,_Inf_Day,0))-INDEX(_Inf_Data,MATCH($D221,_Inf_Country,0),MATCH(AT$3-2,_Inf_Day,0))*$C$2
+INDEX(_Inf_Data,MATCH($D221,_Inf_Country,0),MATCH(AT$3-2,_Inf_Day,0))-INDEX(_Inf_Data,MATCH($D221,_Inf_Country,0),MATCH(AT$3-3,_Inf_Day,0))*$C$2
+INDEX(_Inf_Data,MATCH($D221,_Inf_Country,0),MATCH(AT$3-3,_Inf_Day,0))-INDEX(_Inf_Data,MATCH($D221,_Inf_Country,0),MATCH(AT$3-4,_Inf_Day,0))*$C$2
+INDEX(_Inf_Data,MATCH($D221,_Inf_Country,0),MATCH(AT$3-4,_Inf_Day,0))-INDEX(_Inf_Data,MATCH($D221,_Inf_Country,0),MATCH(AT$3-5,_Inf_Day,0))*$C$2)/5</f>
        <v>0</v>
      </c>
      <c r="AU221" s="81">
        <f>(INDEX(_Inf_Data,MATCH($D221,_Inf_Country,0),MATCH(AU$3,_Inf_Day,0))-INDEX(_Inf_Data,MATCH($D221,_Inf_Country,0),MATCH(AU$3-1,_Inf_Day,0))*$C$2
+INDEX(_Inf_Data,MATCH($D221,_Inf_Country,0),MATCH(AU$3-1,_Inf_Day,0))-INDEX(_Inf_Data,MATCH($D221,_Inf_Country,0),MATCH(AU$3-2,_Inf_Day,0))*$C$2
+INDEX(_Inf_Data,MATCH($D221,_Inf_Country,0),MATCH(AU$3-2,_Inf_Day,0))-INDEX(_Inf_Data,MATCH($D221,_Inf_Country,0),MATCH(AU$3-3,_Inf_Day,0))*$C$2
+INDEX(_Inf_Data,MATCH($D221,_Inf_Country,0),MATCH(AU$3-3,_Inf_Day,0))-INDEX(_Inf_Data,MATCH($D221,_Inf_Country,0),MATCH(AU$3-4,_Inf_Day,0))*$C$2
+INDEX(_Inf_Data,MATCH($D221,_Inf_Country,0),MATCH(AU$3-4,_Inf_Day,0))-INDEX(_Inf_Data,MATCH($D221,_Inf_Country,0),MATCH(AU$3-5,_Inf_Day,0))*$C$2)/5</f>
        <v>0</v>
      </c>
      <c r="AV221" s="81">
        <f>(INDEX(_Inf_Data,MATCH($D221,_Inf_Country,0),MATCH(AV$3,_Inf_Day,0))-INDEX(_Inf_Data,MATCH($D221,_Inf_Country,0),MATCH(AV$3-1,_Inf_Day,0))*$C$2
+INDEX(_Inf_Data,MATCH($D221,_Inf_Country,0),MATCH(AV$3-1,_Inf_Day,0))-INDEX(_Inf_Data,MATCH($D221,_Inf_Country,0),MATCH(AV$3-2,_Inf_Day,0))*$C$2
+INDEX(_Inf_Data,MATCH($D221,_Inf_Country,0),MATCH(AV$3-2,_Inf_Day,0))-INDEX(_Inf_Data,MATCH($D221,_Inf_Country,0),MATCH(AV$3-3,_Inf_Day,0))*$C$2
+INDEX(_Inf_Data,MATCH($D221,_Inf_Country,0),MATCH(AV$3-3,_Inf_Day,0))-INDEX(_Inf_Data,MATCH($D221,_Inf_Country,0),MATCH(AV$3-4,_Inf_Day,0))*$C$2
+INDEX(_Inf_Data,MATCH($D221,_Inf_Country,0),MATCH(AV$3-4,_Inf_Day,0))-INDEX(_Inf_Data,MATCH($D221,_Inf_Country,0),MATCH(AV$3-5,_Inf_Day,0))*$C$2)/5</f>
        <v>0</v>
      </c>
      <c r="AW221" s="81">
        <f>(INDEX(_Inf_Data,MATCH($D221,_Inf_Country,0),MATCH(AW$3,_Inf_Day,0))-INDEX(_Inf_Data,MATCH($D221,_Inf_Country,0),MATCH(AW$3-1,_Inf_Day,0))*$C$2
+INDEX(_Inf_Data,MATCH($D221,_Inf_Country,0),MATCH(AW$3-1,_Inf_Day,0))-INDEX(_Inf_Data,MATCH($D221,_Inf_Country,0),MATCH(AW$3-2,_Inf_Day,0))*$C$2
+INDEX(_Inf_Data,MATCH($D221,_Inf_Country,0),MATCH(AW$3-2,_Inf_Day,0))-INDEX(_Inf_Data,MATCH($D221,_Inf_Country,0),MATCH(AW$3-3,_Inf_Day,0))*$C$2
+INDEX(_Inf_Data,MATCH($D221,_Inf_Country,0),MATCH(AW$3-3,_Inf_Day,0))-INDEX(_Inf_Data,MATCH($D221,_Inf_Country,0),MATCH(AW$3-4,_Inf_Day,0))*$C$2
+INDEX(_Inf_Data,MATCH($D221,_Inf_Country,0),MATCH(AW$3-4,_Inf_Day,0))-INDEX(_Inf_Data,MATCH($D221,_Inf_Country,0),MATCH(AW$3-5,_Inf_Day,0))*$C$2)/5</f>
        <v>0</v>
      </c>
      <c r="AX221" s="81">
        <f>(INDEX(_Inf_Data,MATCH($D221,_Inf_Country,0),MATCH(AX$3,_Inf_Day,0))-INDEX(_Inf_Data,MATCH($D221,_Inf_Country,0),MATCH(AX$3-1,_Inf_Day,0))*$C$2
+INDEX(_Inf_Data,MATCH($D221,_Inf_Country,0),MATCH(AX$3-1,_Inf_Day,0))-INDEX(_Inf_Data,MATCH($D221,_Inf_Country,0),MATCH(AX$3-2,_Inf_Day,0))*$C$2
+INDEX(_Inf_Data,MATCH($D221,_Inf_Country,0),MATCH(AX$3-2,_Inf_Day,0))-INDEX(_Inf_Data,MATCH($D221,_Inf_Country,0),MATCH(AX$3-3,_Inf_Day,0))*$C$2
+INDEX(_Inf_Data,MATCH($D221,_Inf_Country,0),MATCH(AX$3-3,_Inf_Day,0))-INDEX(_Inf_Data,MATCH($D221,_Inf_Country,0),MATCH(AX$3-4,_Inf_Day,0))*$C$2
+INDEX(_Inf_Data,MATCH($D221,_Inf_Country,0),MATCH(AX$3-4,_Inf_Day,0))-INDEX(_Inf_Data,MATCH($D221,_Inf_Country,0),MATCH(AX$3-5,_Inf_Day,0))*$C$2)/5</f>
        <v>0</v>
      </c>
      <c r="AY221" s="81">
        <f>(INDEX(_Inf_Data,MATCH($D221,_Inf_Country,0),MATCH(AY$3,_Inf_Day,0))-INDEX(_Inf_Data,MATCH($D221,_Inf_Country,0),MATCH(AY$3-1,_Inf_Day,0))*$C$2
+INDEX(_Inf_Data,MATCH($D221,_Inf_Country,0),MATCH(AY$3-1,_Inf_Day,0))-INDEX(_Inf_Data,MATCH($D221,_Inf_Country,0),MATCH(AY$3-2,_Inf_Day,0))*$C$2
+INDEX(_Inf_Data,MATCH($D221,_Inf_Country,0),MATCH(AY$3-2,_Inf_Day,0))-INDEX(_Inf_Data,MATCH($D221,_Inf_Country,0),MATCH(AY$3-3,_Inf_Day,0))*$C$2
+INDEX(_Inf_Data,MATCH($D221,_Inf_Country,0),MATCH(AY$3-3,_Inf_Day,0))-INDEX(_Inf_Data,MATCH($D221,_Inf_Country,0),MATCH(AY$3-4,_Inf_Day,0))*$C$2
+INDEX(_Inf_Data,MATCH($D221,_Inf_Country,0),MATCH(AY$3-4,_Inf_Day,0))-INDEX(_Inf_Data,MATCH($D221,_Inf_Country,0),MATCH(AY$3-5,_Inf_Day,0))*$C$2)/5</f>
        <v>0</v>
      </c>
      <c r="AZ221" s="81">
        <f>(INDEX(_Inf_Data,MATCH($D221,_Inf_Country,0),MATCH(AZ$3,_Inf_Day,0))-INDEX(_Inf_Data,MATCH($D221,_Inf_Country,0),MATCH(AZ$3-1,_Inf_Day,0))*$C$2
+INDEX(_Inf_Data,MATCH($D221,_Inf_Country,0),MATCH(AZ$3-1,_Inf_Day,0))-INDEX(_Inf_Data,MATCH($D221,_Inf_Country,0),MATCH(AZ$3-2,_Inf_Day,0))*$C$2
+INDEX(_Inf_Data,MATCH($D221,_Inf_Country,0),MATCH(AZ$3-2,_Inf_Day,0))-INDEX(_Inf_Data,MATCH($D221,_Inf_Country,0),MATCH(AZ$3-3,_Inf_Day,0))*$C$2
+INDEX(_Inf_Data,MATCH($D221,_Inf_Country,0),MATCH(AZ$3-3,_Inf_Day,0))-INDEX(_Inf_Data,MATCH($D221,_Inf_Country,0),MATCH(AZ$3-4,_Inf_Day,0))*$C$2
+INDEX(_Inf_Data,MATCH($D221,_Inf_Country,0),MATCH(AZ$3-4,_Inf_Day,0))-INDEX(_Inf_Data,MATCH($D221,_Inf_Country,0),MATCH(AZ$3-5,_Inf_Day,0))*$C$2)/5</f>
        <v>0.2</v>
      </c>
      <c r="BA221" s="81">
        <f>(INDEX(_Inf_Data,MATCH($D221,_Inf_Country,0),MATCH(BA$3,_Inf_Day,0))-INDEX(_Inf_Data,MATCH($D221,_Inf_Country,0),MATCH(BA$3-1,_Inf_Day,0))*$C$2
+INDEX(_Inf_Data,MATCH($D221,_Inf_Country,0),MATCH(BA$3-1,_Inf_Day,0))-INDEX(_Inf_Data,MATCH($D221,_Inf_Country,0),MATCH(BA$3-2,_Inf_Day,0))*$C$2
+INDEX(_Inf_Data,MATCH($D221,_Inf_Country,0),MATCH(BA$3-2,_Inf_Day,0))-INDEX(_Inf_Data,MATCH($D221,_Inf_Country,0),MATCH(BA$3-3,_Inf_Day,0))*$C$2
+INDEX(_Inf_Data,MATCH($D221,_Inf_Country,0),MATCH(BA$3-3,_Inf_Day,0))-INDEX(_Inf_Data,MATCH($D221,_Inf_Country,0),MATCH(BA$3-4,_Inf_Day,0))*$C$2
+INDEX(_Inf_Data,MATCH($D221,_Inf_Country,0),MATCH(BA$3-4,_Inf_Day,0))-INDEX(_Inf_Data,MATCH($D221,_Inf_Country,0),MATCH(BA$3-5,_Inf_Day,0))*$C$2)/5</f>
        <v>0.2</v>
      </c>
      <c r="BB221" s="81">
        <f>(INDEX(_Inf_Data,MATCH($D221,_Inf_Country,0),MATCH(BB$3,_Inf_Day,0))-INDEX(_Inf_Data,MATCH($D221,_Inf_Country,0),MATCH(BB$3-1,_Inf_Day,0))*$C$2
+INDEX(_Inf_Data,MATCH($D221,_Inf_Country,0),MATCH(BB$3-1,_Inf_Day,0))-INDEX(_Inf_Data,MATCH($D221,_Inf_Country,0),MATCH(BB$3-2,_Inf_Day,0))*$C$2
+INDEX(_Inf_Data,MATCH($D221,_Inf_Country,0),MATCH(BB$3-2,_Inf_Day,0))-INDEX(_Inf_Data,MATCH($D221,_Inf_Country,0),MATCH(BB$3-3,_Inf_Day,0))*$C$2
+INDEX(_Inf_Data,MATCH($D221,_Inf_Country,0),MATCH(BB$3-3,_Inf_Day,0))-INDEX(_Inf_Data,MATCH($D221,_Inf_Country,0),MATCH(BB$3-4,_Inf_Day,0))*$C$2
+INDEX(_Inf_Data,MATCH($D221,_Inf_Country,0),MATCH(BB$3-4,_Inf_Day,0))-INDEX(_Inf_Data,MATCH($D221,_Inf_Country,0),MATCH(BB$3-5,_Inf_Day,0))*$C$2)/5</f>
        <v>0.2</v>
      </c>
      <c r="BC221" s="81">
        <f>(INDEX(_Inf_Data,MATCH($D221,_Inf_Country,0),MATCH(BC$3,_Inf_Day,0))-INDEX(_Inf_Data,MATCH($D221,_Inf_Country,0),MATCH(BC$3-1,_Inf_Day,0))*$C$2
+INDEX(_Inf_Data,MATCH($D221,_Inf_Country,0),MATCH(BC$3-1,_Inf_Day,0))-INDEX(_Inf_Data,MATCH($D221,_Inf_Country,0),MATCH(BC$3-2,_Inf_Day,0))*$C$2
+INDEX(_Inf_Data,MATCH($D221,_Inf_Country,0),MATCH(BC$3-2,_Inf_Day,0))-INDEX(_Inf_Data,MATCH($D221,_Inf_Country,0),MATCH(BC$3-3,_Inf_Day,0))*$C$2
+INDEX(_Inf_Data,MATCH($D221,_Inf_Country,0),MATCH(BC$3-3,_Inf_Day,0))-INDEX(_Inf_Data,MATCH($D221,_Inf_Country,0),MATCH(BC$3-4,_Inf_Day,0))*$C$2
+INDEX(_Inf_Data,MATCH($D221,_Inf_Country,0),MATCH(BC$3-4,_Inf_Day,0))-INDEX(_Inf_Data,MATCH($D221,_Inf_Country,0),MATCH(BC$3-5,_Inf_Day,0))*$C$2)/5</f>
        <v>0.2</v>
      </c>
      <c r="BD221" s="81">
        <f>(INDEX(_Inf_Data,MATCH($D221,_Inf_Country,0),MATCH(BD$3,_Inf_Day,0))-INDEX(_Inf_Data,MATCH($D221,_Inf_Country,0),MATCH(BD$3-1,_Inf_Day,0))*$C$2
+INDEX(_Inf_Data,MATCH($D221,_Inf_Country,0),MATCH(BD$3-1,_Inf_Day,0))-INDEX(_Inf_Data,MATCH($D221,_Inf_Country,0),MATCH(BD$3-2,_Inf_Day,0))*$C$2
+INDEX(_Inf_Data,MATCH($D221,_Inf_Country,0),MATCH(BD$3-2,_Inf_Day,0))-INDEX(_Inf_Data,MATCH($D221,_Inf_Country,0),MATCH(BD$3-3,_Inf_Day,0))*$C$2
+INDEX(_Inf_Data,MATCH($D221,_Inf_Country,0),MATCH(BD$3-3,_Inf_Day,0))-INDEX(_Inf_Data,MATCH($D221,_Inf_Country,0),MATCH(BD$3-4,_Inf_Day,0))*$C$2
+INDEX(_Inf_Data,MATCH($D221,_Inf_Country,0),MATCH(BD$3-4,_Inf_Day,0))-INDEX(_Inf_Data,MATCH($D221,_Inf_Country,0),MATCH(BD$3-5,_Inf_Day,0))*$C$2)/5</f>
        <v>0.6</v>
      </c>
      <c r="BE221" s="81">
        <f>(INDEX(_Inf_Data,MATCH($D221,_Inf_Country,0),MATCH(BE$3,_Inf_Day,0))-INDEX(_Inf_Data,MATCH($D221,_Inf_Country,0),MATCH(BE$3-1,_Inf_Day,0))*$C$2
+INDEX(_Inf_Data,MATCH($D221,_Inf_Country,0),MATCH(BE$3-1,_Inf_Day,0))-INDEX(_Inf_Data,MATCH($D221,_Inf_Country,0),MATCH(BE$3-2,_Inf_Day,0))*$C$2
+INDEX(_Inf_Data,MATCH($D221,_Inf_Country,0),MATCH(BE$3-2,_Inf_Day,0))-INDEX(_Inf_Data,MATCH($D221,_Inf_Country,0),MATCH(BE$3-3,_Inf_Day,0))*$C$2
+INDEX(_Inf_Data,MATCH($D221,_Inf_Country,0),MATCH(BE$3-3,_Inf_Day,0))-INDEX(_Inf_Data,MATCH($D221,_Inf_Country,0),MATCH(BE$3-4,_Inf_Day,0))*$C$2
+INDEX(_Inf_Data,MATCH($D221,_Inf_Country,0),MATCH(BE$3-4,_Inf_Day,0))-INDEX(_Inf_Data,MATCH($D221,_Inf_Country,0),MATCH(BE$3-5,_Inf_Day,0))*$C$2)/5</f>
        <v>1.6</v>
      </c>
      <c r="BF221" s="81">
        <f>(INDEX(_Inf_Data,MATCH($D221,_Inf_Country,0),MATCH(BF$3,_Inf_Day,0))-INDEX(_Inf_Data,MATCH($D221,_Inf_Country,0),MATCH(BF$3-1,_Inf_Day,0))*$C$2
+INDEX(_Inf_Data,MATCH($D221,_Inf_Country,0),MATCH(BF$3-1,_Inf_Day,0))-INDEX(_Inf_Data,MATCH($D221,_Inf_Country,0),MATCH(BF$3-2,_Inf_Day,0))*$C$2
+INDEX(_Inf_Data,MATCH($D221,_Inf_Country,0),MATCH(BF$3-2,_Inf_Day,0))-INDEX(_Inf_Data,MATCH($D221,_Inf_Country,0),MATCH(BF$3-3,_Inf_Day,0))*$C$2
+INDEX(_Inf_Data,MATCH($D221,_Inf_Country,0),MATCH(BF$3-3,_Inf_Day,0))-INDEX(_Inf_Data,MATCH($D221,_Inf_Country,0),MATCH(BF$3-4,_Inf_Day,0))*$C$2
+INDEX(_Inf_Data,MATCH($D221,_Inf_Country,0),MATCH(BF$3-4,_Inf_Day,0))-INDEX(_Inf_Data,MATCH($D221,_Inf_Country,0),MATCH(BF$3-5,_Inf_Day,0))*$C$2)/5</f>
        <v>1.6</v>
      </c>
      <c r="BG221" s="81">
        <f>(INDEX(_Inf_Data,MATCH($D221,_Inf_Country,0),MATCH(BG$3,_Inf_Day,0))-INDEX(_Inf_Data,MATCH($D221,_Inf_Country,0),MATCH(BG$3-1,_Inf_Day,0))*$C$2
+INDEX(_Inf_Data,MATCH($D221,_Inf_Country,0),MATCH(BG$3-1,_Inf_Day,0))-INDEX(_Inf_Data,MATCH($D221,_Inf_Country,0),MATCH(BG$3-2,_Inf_Day,0))*$C$2
+INDEX(_Inf_Data,MATCH($D221,_Inf_Country,0),MATCH(BG$3-2,_Inf_Day,0))-INDEX(_Inf_Data,MATCH($D221,_Inf_Country,0),MATCH(BG$3-3,_Inf_Day,0))*$C$2
+INDEX(_Inf_Data,MATCH($D221,_Inf_Country,0),MATCH(BG$3-3,_Inf_Day,0))-INDEX(_Inf_Data,MATCH($D221,_Inf_Country,0),MATCH(BG$3-4,_Inf_Day,0))*$C$2
+INDEX(_Inf_Data,MATCH($D221,_Inf_Country,0),MATCH(BG$3-4,_Inf_Day,0))-INDEX(_Inf_Data,MATCH($D221,_Inf_Country,0),MATCH(BG$3-5,_Inf_Day,0))*$C$2)/5</f>
        <v>2.4</v>
      </c>
      <c r="BH221" s="81">
        <f>(INDEX(_Inf_Data,MATCH($D221,_Inf_Country,0),MATCH(BH$3,_Inf_Day,0))-INDEX(_Inf_Data,MATCH($D221,_Inf_Country,0),MATCH(BH$3-1,_Inf_Day,0))*$C$2
+INDEX(_Inf_Data,MATCH($D221,_Inf_Country,0),MATCH(BH$3-1,_Inf_Day,0))-INDEX(_Inf_Data,MATCH($D221,_Inf_Country,0),MATCH(BH$3-2,_Inf_Day,0))*$C$2
+INDEX(_Inf_Data,MATCH($D221,_Inf_Country,0),MATCH(BH$3-2,_Inf_Day,0))-INDEX(_Inf_Data,MATCH($D221,_Inf_Country,0),MATCH(BH$3-3,_Inf_Day,0))*$C$2
+INDEX(_Inf_Data,MATCH($D221,_Inf_Country,0),MATCH(BH$3-3,_Inf_Day,0))-INDEX(_Inf_Data,MATCH($D221,_Inf_Country,0),MATCH(BH$3-4,_Inf_Day,0))*$C$2
+INDEX(_Inf_Data,MATCH($D221,_Inf_Country,0),MATCH(BH$3-4,_Inf_Day,0))-INDEX(_Inf_Data,MATCH($D221,_Inf_Country,0),MATCH(BH$3-5,_Inf_Day,0))*$C$2)/5</f>
        <v>4.2</v>
      </c>
      <c r="BI221" s="81">
        <f>(INDEX(_Inf_Data,MATCH($D221,_Inf_Country,0),MATCH(BI$3,_Inf_Day,0))-INDEX(_Inf_Data,MATCH($D221,_Inf_Country,0),MATCH(BI$3-1,_Inf_Day,0))*$C$2
+INDEX(_Inf_Data,MATCH($D221,_Inf_Country,0),MATCH(BI$3-1,_Inf_Day,0))-INDEX(_Inf_Data,MATCH($D221,_Inf_Country,0),MATCH(BI$3-2,_Inf_Day,0))*$C$2
+INDEX(_Inf_Data,MATCH($D221,_Inf_Country,0),MATCH(BI$3-2,_Inf_Day,0))-INDEX(_Inf_Data,MATCH($D221,_Inf_Country,0),MATCH(BI$3-3,_Inf_Day,0))*$C$2
+INDEX(_Inf_Data,MATCH($D221,_Inf_Country,0),MATCH(BI$3-3,_Inf_Day,0))-INDEX(_Inf_Data,MATCH($D221,_Inf_Country,0),MATCH(BI$3-4,_Inf_Day,0))*$C$2
+INDEX(_Inf_Data,MATCH($D221,_Inf_Country,0),MATCH(BI$3-4,_Inf_Day,0))-INDEX(_Inf_Data,MATCH($D221,_Inf_Country,0),MATCH(BI$3-5,_Inf_Day,0))*$C$2)/5</f>
        <v>6.2</v>
      </c>
      <c r="BJ221" s="81">
        <f>(INDEX(_Inf_Data,MATCH($D221,_Inf_Country,0),MATCH(BJ$3,_Inf_Day,0))-INDEX(_Inf_Data,MATCH($D221,_Inf_Country,0),MATCH(BJ$3-1,_Inf_Day,0))*$C$2
+INDEX(_Inf_Data,MATCH($D221,_Inf_Country,0),MATCH(BJ$3-1,_Inf_Day,0))-INDEX(_Inf_Data,MATCH($D221,_Inf_Country,0),MATCH(BJ$3-2,_Inf_Day,0))*$C$2
+INDEX(_Inf_Data,MATCH($D221,_Inf_Country,0),MATCH(BJ$3-2,_Inf_Day,0))-INDEX(_Inf_Data,MATCH($D221,_Inf_Country,0),MATCH(BJ$3-3,_Inf_Day,0))*$C$2
+INDEX(_Inf_Data,MATCH($D221,_Inf_Country,0),MATCH(BJ$3-3,_Inf_Day,0))-INDEX(_Inf_Data,MATCH($D221,_Inf_Country,0),MATCH(BJ$3-4,_Inf_Day,0))*$C$2
+INDEX(_Inf_Data,MATCH($D221,_Inf_Country,0),MATCH(BJ$3-4,_Inf_Day,0))-INDEX(_Inf_Data,MATCH($D221,_Inf_Country,0),MATCH(BJ$3-5,_Inf_Day,0))*$C$2)/5</f>
        <v>9</v>
      </c>
      <c r="BK221" s="81">
        <f>(INDEX(_Inf_Data,MATCH($D221,_Inf_Country,0),MATCH(BK$3,_Inf_Day,0))-INDEX(_Inf_Data,MATCH($D221,_Inf_Country,0),MATCH(BK$3-1,_Inf_Day,0))*$C$2
+INDEX(_Inf_Data,MATCH($D221,_Inf_Country,0),MATCH(BK$3-1,_Inf_Day,0))-INDEX(_Inf_Data,MATCH($D221,_Inf_Country,0),MATCH(BK$3-2,_Inf_Day,0))*$C$2
+INDEX(_Inf_Data,MATCH($D221,_Inf_Country,0),MATCH(BK$3-2,_Inf_Day,0))-INDEX(_Inf_Data,MATCH($D221,_Inf_Country,0),MATCH(BK$3-3,_Inf_Day,0))*$C$2
+INDEX(_Inf_Data,MATCH($D221,_Inf_Country,0),MATCH(BK$3-3,_Inf_Day,0))-INDEX(_Inf_Data,MATCH($D221,_Inf_Country,0),MATCH(BK$3-4,_Inf_Day,0))*$C$2
+INDEX(_Inf_Data,MATCH($D221,_Inf_Country,0),MATCH(BK$3-4,_Inf_Day,0))-INDEX(_Inf_Data,MATCH($D221,_Inf_Country,0),MATCH(BK$3-5,_Inf_Day,0))*$C$2)/5</f>
        <v>11.2</v>
      </c>
      <c r="BL221" s="81">
        <f>(INDEX(_Inf_Data,MATCH($D221,_Inf_Country,0),MATCH(BL$3,_Inf_Day,0))-INDEX(_Inf_Data,MATCH($D221,_Inf_Country,0),MATCH(BL$3-1,_Inf_Day,0))*$C$2
+INDEX(_Inf_Data,MATCH($D221,_Inf_Country,0),MATCH(BL$3-1,_Inf_Day,0))-INDEX(_Inf_Data,MATCH($D221,_Inf_Country,0),MATCH(BL$3-2,_Inf_Day,0))*$C$2
+INDEX(_Inf_Data,MATCH($D221,_Inf_Country,0),MATCH(BL$3-2,_Inf_Day,0))-INDEX(_Inf_Data,MATCH($D221,_Inf_Country,0),MATCH(BL$3-3,_Inf_Day,0))*$C$2
+INDEX(_Inf_Data,MATCH($D221,_Inf_Country,0),MATCH(BL$3-3,_Inf_Day,0))-INDEX(_Inf_Data,MATCH($D221,_Inf_Country,0),MATCH(BL$3-4,_Inf_Day,0))*$C$2
+INDEX(_Inf_Data,MATCH($D221,_Inf_Country,0),MATCH(BL$3-4,_Inf_Day,0))-INDEX(_Inf_Data,MATCH($D221,_Inf_Country,0),MATCH(BL$3-5,_Inf_Day,0))*$C$2)/5</f>
        <v>16</v>
      </c>
      <c r="BM221" s="81">
        <f>(INDEX(_Inf_Data,MATCH($D221,_Inf_Country,0),MATCH(BM$3,_Inf_Day,0))-INDEX(_Inf_Data,MATCH($D221,_Inf_Country,0),MATCH(BM$3-1,_Inf_Day,0))*$C$2
+INDEX(_Inf_Data,MATCH($D221,_Inf_Country,0),MATCH(BM$3-1,_Inf_Day,0))-INDEX(_Inf_Data,MATCH($D221,_Inf_Country,0),MATCH(BM$3-2,_Inf_Day,0))*$C$2
+INDEX(_Inf_Data,MATCH($D221,_Inf_Country,0),MATCH(BM$3-2,_Inf_Day,0))-INDEX(_Inf_Data,MATCH($D221,_Inf_Country,0),MATCH(BM$3-3,_Inf_Day,0))*$C$2
+INDEX(_Inf_Data,MATCH($D221,_Inf_Country,0),MATCH(BM$3-3,_Inf_Day,0))-INDEX(_Inf_Data,MATCH($D221,_Inf_Country,0),MATCH(BM$3-4,_Inf_Day,0))*$C$2
+INDEX(_Inf_Data,MATCH($D221,_Inf_Country,0),MATCH(BM$3-4,_Inf_Day,0))-INDEX(_Inf_Data,MATCH($D221,_Inf_Country,0),MATCH(BM$3-5,_Inf_Day,0))*$C$2)/5</f>
        <v>16</v>
      </c>
      <c r="BN221" s="81">
        <f>(INDEX(_Inf_Data,MATCH($D221,_Inf_Country,0),MATCH(BN$3,_Inf_Day,0))-INDEX(_Inf_Data,MATCH($D221,_Inf_Country,0),MATCH(BN$3-1,_Inf_Day,0))*$C$2
+INDEX(_Inf_Data,MATCH($D221,_Inf_Country,0),MATCH(BN$3-1,_Inf_Day,0))-INDEX(_Inf_Data,MATCH($D221,_Inf_Country,0),MATCH(BN$3-2,_Inf_Day,0))*$C$2
+INDEX(_Inf_Data,MATCH($D221,_Inf_Country,0),MATCH(BN$3-2,_Inf_Day,0))-INDEX(_Inf_Data,MATCH($D221,_Inf_Country,0),MATCH(BN$3-3,_Inf_Day,0))*$C$2
+INDEX(_Inf_Data,MATCH($D221,_Inf_Country,0),MATCH(BN$3-3,_Inf_Day,0))-INDEX(_Inf_Data,MATCH($D221,_Inf_Country,0),MATCH(BN$3-4,_Inf_Day,0))*$C$2
+INDEX(_Inf_Data,MATCH($D221,_Inf_Country,0),MATCH(BN$3-4,_Inf_Day,0))-INDEX(_Inf_Data,MATCH($D221,_Inf_Country,0),MATCH(BN$3-5,_Inf_Day,0))*$C$2)/5</f>
        <v>18.8</v>
      </c>
      <c r="BO221" s="81">
        <f>(INDEX(_Inf_Data,MATCH($D221,_Inf_Country,0),MATCH(BO$3,_Inf_Day,0))-INDEX(_Inf_Data,MATCH($D221,_Inf_Country,0),MATCH(BO$3-1,_Inf_Day,0))*$C$2
+INDEX(_Inf_Data,MATCH($D221,_Inf_Country,0),MATCH(BO$3-1,_Inf_Day,0))-INDEX(_Inf_Data,MATCH($D221,_Inf_Country,0),MATCH(BO$3-2,_Inf_Day,0))*$C$2
+INDEX(_Inf_Data,MATCH($D221,_Inf_Country,0),MATCH(BO$3-2,_Inf_Day,0))-INDEX(_Inf_Data,MATCH($D221,_Inf_Country,0),MATCH(BO$3-3,_Inf_Day,0))*$C$2
+INDEX(_Inf_Data,MATCH($D221,_Inf_Country,0),MATCH(BO$3-3,_Inf_Day,0))-INDEX(_Inf_Data,MATCH($D221,_Inf_Country,0),MATCH(BO$3-4,_Inf_Day,0))*$C$2
+INDEX(_Inf_Data,MATCH($D221,_Inf_Country,0),MATCH(BO$3-4,_Inf_Day,0))-INDEX(_Inf_Data,MATCH($D221,_Inf_Country,0),MATCH(BO$3-5,_Inf_Day,0))*$C$2)/5</f>
        <v>28.4</v>
      </c>
      <c r="BP221" s="81">
        <f>(INDEX(_Inf_Data,MATCH($D221,_Inf_Country,0),MATCH(BP$3,_Inf_Day,0))-INDEX(_Inf_Data,MATCH($D221,_Inf_Country,0),MATCH(BP$3-1,_Inf_Day,0))*$C$2
+INDEX(_Inf_Data,MATCH($D221,_Inf_Country,0),MATCH(BP$3-1,_Inf_Day,0))-INDEX(_Inf_Data,MATCH($D221,_Inf_Country,0),MATCH(BP$3-2,_Inf_Day,0))*$C$2
+INDEX(_Inf_Data,MATCH($D221,_Inf_Country,0),MATCH(BP$3-2,_Inf_Day,0))-INDEX(_Inf_Data,MATCH($D221,_Inf_Country,0),MATCH(BP$3-3,_Inf_Day,0))*$C$2
+INDEX(_Inf_Data,MATCH($D221,_Inf_Country,0),MATCH(BP$3-3,_Inf_Day,0))-INDEX(_Inf_Data,MATCH($D221,_Inf_Country,0),MATCH(BP$3-4,_Inf_Day,0))*$C$2
+INDEX(_Inf_Data,MATCH($D221,_Inf_Country,0),MATCH(BP$3-4,_Inf_Day,0))-INDEX(_Inf_Data,MATCH($D221,_Inf_Country,0),MATCH(BP$3-5,_Inf_Day,0))*$C$2)/5</f>
        <v>33.200000000000003</v>
      </c>
      <c r="BQ221" s="81">
        <f>(INDEX(_Inf_Data,MATCH($D221,_Inf_Country,0),MATCH(BQ$3,_Inf_Day,0))-INDEX(_Inf_Data,MATCH($D221,_Inf_Country,0),MATCH(BQ$3-1,_Inf_Day,0))*$C$2
+INDEX(_Inf_Data,MATCH($D221,_Inf_Country,0),MATCH(BQ$3-1,_Inf_Day,0))-INDEX(_Inf_Data,MATCH($D221,_Inf_Country,0),MATCH(BQ$3-2,_Inf_Day,0))*$C$2
+INDEX(_Inf_Data,MATCH($D221,_Inf_Country,0),MATCH(BQ$3-2,_Inf_Day,0))-INDEX(_Inf_Data,MATCH($D221,_Inf_Country,0),MATCH(BQ$3-3,_Inf_Day,0))*$C$2
+INDEX(_Inf_Data,MATCH($D221,_Inf_Country,0),MATCH(BQ$3-3,_Inf_Day,0))-INDEX(_Inf_Data,MATCH($D221,_Inf_Country,0),MATCH(BQ$3-4,_Inf_Day,0))*$C$2
+INDEX(_Inf_Data,MATCH($D221,_Inf_Country,0),MATCH(BQ$3-4,_Inf_Day,0))-INDEX(_Inf_Data,MATCH($D221,_Inf_Country,0),MATCH(BQ$3-5,_Inf_Day,0))*$C$2)/5</f>
        <v>36.799999999999997</v>
      </c>
      <c r="BR221" s="81">
        <f>(INDEX(_Inf_Data,MATCH($D221,_Inf_Country,0),MATCH(BR$3,_Inf_Day,0))-INDEX(_Inf_Data,MATCH($D221,_Inf_Country,0),MATCH(BR$3-1,_Inf_Day,0))*$C$2
+INDEX(_Inf_Data,MATCH($D221,_Inf_Country,0),MATCH(BR$3-1,_Inf_Day,0))-INDEX(_Inf_Data,MATCH($D221,_Inf_Country,0),MATCH(BR$3-2,_Inf_Day,0))*$C$2
+INDEX(_Inf_Data,MATCH($D221,_Inf_Country,0),MATCH(BR$3-2,_Inf_Day,0))-INDEX(_Inf_Data,MATCH($D221,_Inf_Country,0),MATCH(BR$3-3,_Inf_Day,0))*$C$2
+INDEX(_Inf_Data,MATCH($D221,_Inf_Country,0),MATCH(BR$3-3,_Inf_Day,0))-INDEX(_Inf_Data,MATCH($D221,_Inf_Country,0),MATCH(BR$3-4,_Inf_Day,0))*$C$2
+INDEX(_Inf_Data,MATCH($D221,_Inf_Country,0),MATCH(BR$3-4,_Inf_Day,0))-INDEX(_Inf_Data,MATCH($D221,_Inf_Country,0),MATCH(BR$3-5,_Inf_Day,0))*$C$2)/5</f>
        <v>55.2</v>
      </c>
      <c r="BS221" s="81">
        <f>(INDEX(_Inf_Data,MATCH($D221,_Inf_Country,0),MATCH(BS$3,_Inf_Day,0))-INDEX(_Inf_Data,MATCH($D221,_Inf_Country,0),MATCH(BS$3-1,_Inf_Day,0))*$C$2
+INDEX(_Inf_Data,MATCH($D221,_Inf_Country,0),MATCH(BS$3-1,_Inf_Day,0))-INDEX(_Inf_Data,MATCH($D221,_Inf_Country,0),MATCH(BS$3-2,_Inf_Day,0))*$C$2
+INDEX(_Inf_Data,MATCH($D221,_Inf_Country,0),MATCH(BS$3-2,_Inf_Day,0))-INDEX(_Inf_Data,MATCH($D221,_Inf_Country,0),MATCH(BS$3-3,_Inf_Day,0))*$C$2
+INDEX(_Inf_Data,MATCH($D221,_Inf_Country,0),MATCH(BS$3-3,_Inf_Day,0))-INDEX(_Inf_Data,MATCH($D221,_Inf_Country,0),MATCH(BS$3-4,_Inf_Day,0))*$C$2
+INDEX(_Inf_Data,MATCH($D221,_Inf_Country,0),MATCH(BS$3-4,_Inf_Day,0))-INDEX(_Inf_Data,MATCH($D221,_Inf_Country,0),MATCH(BS$3-5,_Inf_Day,0))*$C$2)/5</f>
        <v>68.400000000000006</v>
      </c>
      <c r="BT221" s="81">
        <f>(INDEX(_Inf_Data,MATCH($D221,_Inf_Country,0),MATCH(BT$3,_Inf_Day,0))-INDEX(_Inf_Data,MATCH($D221,_Inf_Country,0),MATCH(BT$3-1,_Inf_Day,0))*$C$2
+INDEX(_Inf_Data,MATCH($D221,_Inf_Country,0),MATCH(BT$3-1,_Inf_Day,0))-INDEX(_Inf_Data,MATCH($D221,_Inf_Country,0),MATCH(BT$3-2,_Inf_Day,0))*$C$2
+INDEX(_Inf_Data,MATCH($D221,_Inf_Country,0),MATCH(BT$3-2,_Inf_Day,0))-INDEX(_Inf_Data,MATCH($D221,_Inf_Country,0),MATCH(BT$3-3,_Inf_Day,0))*$C$2
+INDEX(_Inf_Data,MATCH($D221,_Inf_Country,0),MATCH(BT$3-3,_Inf_Day,0))-INDEX(_Inf_Data,MATCH($D221,_Inf_Country,0),MATCH(BT$3-4,_Inf_Day,0))*$C$2
+INDEX(_Inf_Data,MATCH($D221,_Inf_Country,0),MATCH(BT$3-4,_Inf_Day,0))-INDEX(_Inf_Data,MATCH($D221,_Inf_Country,0),MATCH(BT$3-5,_Inf_Day,0))*$C$2)/5</f>
        <v>59</v>
      </c>
      <c r="BU221" s="81">
        <f>(INDEX(_Inf_Data,MATCH($D221,_Inf_Country,0),MATCH(BU$3,_Inf_Day,0))-INDEX(_Inf_Data,MATCH($D221,_Inf_Country,0),MATCH(BU$3-1,_Inf_Day,0))*$C$2
+INDEX(_Inf_Data,MATCH($D221,_Inf_Country,0),MATCH(BU$3-1,_Inf_Day,0))-INDEX(_Inf_Data,MATCH($D221,_Inf_Country,0),MATCH(BU$3-2,_Inf_Day,0))*$C$2
+INDEX(_Inf_Data,MATCH($D221,_Inf_Country,0),MATCH(BU$3-2,_Inf_Day,0))-INDEX(_Inf_Data,MATCH($D221,_Inf_Country,0),MATCH(BU$3-3,_Inf_Day,0))*$C$2
+INDEX(_Inf_Data,MATCH($D221,_Inf_Country,0),MATCH(BU$3-3,_Inf_Day,0))-INDEX(_Inf_Data,MATCH($D221,_Inf_Country,0),MATCH(BU$3-4,_Inf_Day,0))*$C$2
+INDEX(_Inf_Data,MATCH($D221,_Inf_Country,0),MATCH(BU$3-4,_Inf_Day,0))-INDEX(_Inf_Data,MATCH($D221,_Inf_Country,0),MATCH(BU$3-5,_Inf_Day,0))*$C$2)/5</f>
        <v>61.6</v>
      </c>
      <c r="BV221" s="81">
        <f>(INDEX(_Inf_Data,MATCH($D221,_Inf_Country,0),MATCH(BV$3,_Inf_Day,0))-INDEX(_Inf_Data,MATCH($D221,_Inf_Country,0),MATCH(BV$3-1,_Inf_Day,0))*$C$2
+INDEX(_Inf_Data,MATCH($D221,_Inf_Country,0),MATCH(BV$3-1,_Inf_Day,0))-INDEX(_Inf_Data,MATCH($D221,_Inf_Country,0),MATCH(BV$3-2,_Inf_Day,0))*$C$2
+INDEX(_Inf_Data,MATCH($D221,_Inf_Country,0),MATCH(BV$3-2,_Inf_Day,0))-INDEX(_Inf_Data,MATCH($D221,_Inf_Country,0),MATCH(BV$3-3,_Inf_Day,0))*$C$2
+INDEX(_Inf_Data,MATCH($D221,_Inf_Country,0),MATCH(BV$3-3,_Inf_Day,0))-INDEX(_Inf_Data,MATCH($D221,_Inf_Country,0),MATCH(BV$3-4,_Inf_Day,0))*$C$2
+INDEX(_Inf_Data,MATCH($D221,_Inf_Country,0),MATCH(BV$3-4,_Inf_Day,0))-INDEX(_Inf_Data,MATCH($D221,_Inf_Country,0),MATCH(BV$3-5,_Inf_Day,0))*$C$2)/5</f>
        <v>66.2</v>
      </c>
      <c r="BW221" s="81">
        <f>(INDEX(_Inf_Data,MATCH($D221,_Inf_Country,0),MATCH(BW$3,_Inf_Day,0))-INDEX(_Inf_Data,MATCH($D221,_Inf_Country,0),MATCH(BW$3-1,_Inf_Day,0))*$C$2
+INDEX(_Inf_Data,MATCH($D221,_Inf_Country,0),MATCH(BW$3-1,_Inf_Day,0))-INDEX(_Inf_Data,MATCH($D221,_Inf_Country,0),MATCH(BW$3-2,_Inf_Day,0))*$C$2
+INDEX(_Inf_Data,MATCH($D221,_Inf_Country,0),MATCH(BW$3-2,_Inf_Day,0))-INDEX(_Inf_Data,MATCH($D221,_Inf_Country,0),MATCH(BW$3-3,_Inf_Day,0))*$C$2
+INDEX(_Inf_Data,MATCH($D221,_Inf_Country,0),MATCH(BW$3-3,_Inf_Day,0))-INDEX(_Inf_Data,MATCH($D221,_Inf_Country,0),MATCH(BW$3-4,_Inf_Day,0))*$C$2
+INDEX(_Inf_Data,MATCH($D221,_Inf_Country,0),MATCH(BW$3-4,_Inf_Day,0))-INDEX(_Inf_Data,MATCH($D221,_Inf_Country,0),MATCH(BW$3-5,_Inf_Day,0))*$C$2)/5</f>
        <v>64.8</v>
      </c>
      <c r="BX221" s="81">
        <f>(INDEX(_Inf_Data,MATCH($D221,_Inf_Country,0),MATCH(BX$3,_Inf_Day,0))-INDEX(_Inf_Data,MATCH($D221,_Inf_Country,0),MATCH(BX$3-1,_Inf_Day,0))*$C$2
+INDEX(_Inf_Data,MATCH($D221,_Inf_Country,0),MATCH(BX$3-1,_Inf_Day,0))-INDEX(_Inf_Data,MATCH($D221,_Inf_Country,0),MATCH(BX$3-2,_Inf_Day,0))*$C$2
+INDEX(_Inf_Data,MATCH($D221,_Inf_Country,0),MATCH(BX$3-2,_Inf_Day,0))-INDEX(_Inf_Data,MATCH($D221,_Inf_Country,0),MATCH(BX$3-3,_Inf_Day,0))*$C$2
+INDEX(_Inf_Data,MATCH($D221,_Inf_Country,0),MATCH(BX$3-3,_Inf_Day,0))-INDEX(_Inf_Data,MATCH($D221,_Inf_Country,0),MATCH(BX$3-4,_Inf_Day,0))*$C$2
+INDEX(_Inf_Data,MATCH($D221,_Inf_Country,0),MATCH(BX$3-4,_Inf_Day,0))-INDEX(_Inf_Data,MATCH($D221,_Inf_Country,0),MATCH(BX$3-5,_Inf_Day,0))*$C$2)/5</f>
        <v>65.599999999999994</v>
      </c>
      <c r="BY221" s="81">
        <f>(INDEX(_Inf_Data,MATCH($D221,_Inf_Country,0),MATCH(BY$3,_Inf_Day,0))-INDEX(_Inf_Data,MATCH($D221,_Inf_Country,0),MATCH(BY$3-1,_Inf_Day,0))*$C$2
+INDEX(_Inf_Data,MATCH($D221,_Inf_Country,0),MATCH(BY$3-1,_Inf_Day,0))-INDEX(_Inf_Data,MATCH($D221,_Inf_Country,0),MATCH(BY$3-2,_Inf_Day,0))*$C$2
+INDEX(_Inf_Data,MATCH($D221,_Inf_Country,0),MATCH(BY$3-2,_Inf_Day,0))-INDEX(_Inf_Data,MATCH($D221,_Inf_Country,0),MATCH(BY$3-3,_Inf_Day,0))*$C$2
+INDEX(_Inf_Data,MATCH($D221,_Inf_Country,0),MATCH(BY$3-3,_Inf_Day,0))-INDEX(_Inf_Data,MATCH($D221,_Inf_Country,0),MATCH(BY$3-4,_Inf_Day,0))*$C$2
+INDEX(_Inf_Data,MATCH($D221,_Inf_Country,0),MATCH(BY$3-4,_Inf_Day,0))-INDEX(_Inf_Data,MATCH($D221,_Inf_Country,0),MATCH(BY$3-5,_Inf_Day,0))*$C$2)/5</f>
        <v>83</v>
      </c>
      <c r="BZ221" s="81">
        <f>(INDEX(_Inf_Data,MATCH($D221,_Inf_Country,0),MATCH(BZ$3,_Inf_Day,0))-INDEX(_Inf_Data,MATCH($D221,_Inf_Country,0),MATCH(BZ$3-1,_Inf_Day,0))*$C$2
+INDEX(_Inf_Data,MATCH($D221,_Inf_Country,0),MATCH(BZ$3-1,_Inf_Day,0))-INDEX(_Inf_Data,MATCH($D221,_Inf_Country,0),MATCH(BZ$3-2,_Inf_Day,0))*$C$2
+INDEX(_Inf_Data,MATCH($D221,_Inf_Country,0),MATCH(BZ$3-2,_Inf_Day,0))-INDEX(_Inf_Data,MATCH($D221,_Inf_Country,0),MATCH(BZ$3-3,_Inf_Day,0))*$C$2
+INDEX(_Inf_Data,MATCH($D221,_Inf_Country,0),MATCH(BZ$3-3,_Inf_Day,0))-INDEX(_Inf_Data,MATCH($D221,_Inf_Country,0),MATCH(BZ$3-4,_Inf_Day,0))*$C$2
+INDEX(_Inf_Data,MATCH($D221,_Inf_Country,0),MATCH(BZ$3-4,_Inf_Day,0))-INDEX(_Inf_Data,MATCH($D221,_Inf_Country,0),MATCH(BZ$3-5,_Inf_Day,0))*$C$2)/5</f>
        <v>105.2</v>
      </c>
      <c r="CA221" s="81">
        <f>(INDEX(_Inf_Data,MATCH($D221,_Inf_Country,0),MATCH(CA$3,_Inf_Day,0))-INDEX(_Inf_Data,MATCH($D221,_Inf_Country,0),MATCH(CA$3-1,_Inf_Day,0))*$C$2
+INDEX(_Inf_Data,MATCH($D221,_Inf_Country,0),MATCH(CA$3-1,_Inf_Day,0))-INDEX(_Inf_Data,MATCH($D221,_Inf_Country,0),MATCH(CA$3-2,_Inf_Day,0))*$C$2
+INDEX(_Inf_Data,MATCH($D221,_Inf_Country,0),MATCH(CA$3-2,_Inf_Day,0))-INDEX(_Inf_Data,MATCH($D221,_Inf_Country,0),MATCH(CA$3-3,_Inf_Day,0))*$C$2
+INDEX(_Inf_Data,MATCH($D221,_Inf_Country,0),MATCH(CA$3-3,_Inf_Day,0))-INDEX(_Inf_Data,MATCH($D221,_Inf_Country,0),MATCH(CA$3-4,_Inf_Day,0))*$C$2
+INDEX(_Inf_Data,MATCH($D221,_Inf_Country,0),MATCH(CA$3-4,_Inf_Day,0))-INDEX(_Inf_Data,MATCH($D221,_Inf_Country,0),MATCH(CA$3-5,_Inf_Day,0))*$C$2)/5</f>
        <v>110.6</v>
      </c>
      <c r="CB221" s="81">
        <f>(INDEX(_Inf_Data,MATCH($D221,_Inf_Country,0),MATCH(CB$3,_Inf_Day,0))-INDEX(_Inf_Data,MATCH($D221,_Inf_Country,0),MATCH(CB$3-1,_Inf_Day,0))*$C$2
+INDEX(_Inf_Data,MATCH($D221,_Inf_Country,0),MATCH(CB$3-1,_Inf_Day,0))-INDEX(_Inf_Data,MATCH($D221,_Inf_Country,0),MATCH(CB$3-2,_Inf_Day,0))*$C$2
+INDEX(_Inf_Data,MATCH($D221,_Inf_Country,0),MATCH(CB$3-2,_Inf_Day,0))-INDEX(_Inf_Data,MATCH($D221,_Inf_Country,0),MATCH(CB$3-3,_Inf_Day,0))*$C$2
+INDEX(_Inf_Data,MATCH($D221,_Inf_Country,0),MATCH(CB$3-3,_Inf_Day,0))-INDEX(_Inf_Data,MATCH($D221,_Inf_Country,0),MATCH(CB$3-4,_Inf_Day,0))*$C$2
+INDEX(_Inf_Data,MATCH($D221,_Inf_Country,0),MATCH(CB$3-4,_Inf_Day,0))-INDEX(_Inf_Data,MATCH($D221,_Inf_Country,0),MATCH(CB$3-5,_Inf_Day,0))*$C$2)/5</f>
        <v>113</v>
      </c>
      <c r="CC221" s="81">
        <f>(INDEX(_Inf_Data,MATCH($D221,_Inf_Country,0),MATCH(CC$3,_Inf_Day,0))-INDEX(_Inf_Data,MATCH($D221,_Inf_Country,0),MATCH(CC$3-1,_Inf_Day,0))*$C$2
+INDEX(_Inf_Data,MATCH($D221,_Inf_Country,0),MATCH(CC$3-1,_Inf_Day,0))-INDEX(_Inf_Data,MATCH($D221,_Inf_Country,0),MATCH(CC$3-2,_Inf_Day,0))*$C$2
+INDEX(_Inf_Data,MATCH($D221,_Inf_Country,0),MATCH(CC$3-2,_Inf_Day,0))-INDEX(_Inf_Data,MATCH($D221,_Inf_Country,0),MATCH(CC$3-3,_Inf_Day,0))*$C$2
+INDEX(_Inf_Data,MATCH($D221,_Inf_Country,0),MATCH(CC$3-3,_Inf_Day,0))-INDEX(_Inf_Data,MATCH($D221,_Inf_Country,0),MATCH(CC$3-4,_Inf_Day,0))*$C$2
+INDEX(_Inf_Data,MATCH($D221,_Inf_Country,0),MATCH(CC$3-4,_Inf_Day,0))-INDEX(_Inf_Data,MATCH($D221,_Inf_Country,0),MATCH(CC$3-5,_Inf_Day,0))*$C$2)/5</f>
        <v>121.6</v>
      </c>
      <c r="CD221" s="81">
        <f>(INDEX(_Inf_Data,MATCH($D221,_Inf_Country,0),MATCH(CD$3,_Inf_Day,0))-INDEX(_Inf_Data,MATCH($D221,_Inf_Country,0),MATCH(CD$3-1,_Inf_Day,0))*$C$2
+INDEX(_Inf_Data,MATCH($D221,_Inf_Country,0),MATCH(CD$3-1,_Inf_Day,0))-INDEX(_Inf_Data,MATCH($D221,_Inf_Country,0),MATCH(CD$3-2,_Inf_Day,0))*$C$2
+INDEX(_Inf_Data,MATCH($D221,_Inf_Country,0),MATCH(CD$3-2,_Inf_Day,0))-INDEX(_Inf_Data,MATCH($D221,_Inf_Country,0),MATCH(CD$3-3,_Inf_Day,0))*$C$2
+INDEX(_Inf_Data,MATCH($D221,_Inf_Country,0),MATCH(CD$3-3,_Inf_Day,0))-INDEX(_Inf_Data,MATCH($D221,_Inf_Country,0),MATCH(CD$3-4,_Inf_Day,0))*$C$2
+INDEX(_Inf_Data,MATCH($D221,_Inf_Country,0),MATCH(CD$3-4,_Inf_Day,0))-INDEX(_Inf_Data,MATCH($D221,_Inf_Country,0),MATCH(CD$3-5,_Inf_Day,0))*$C$2)/5</f>
        <v>115.8</v>
      </c>
      <c r="CE221" s="81">
        <f>(INDEX(_Inf_Data,MATCH($D221,_Inf_Country,0),MATCH(CE$3,_Inf_Day,0))-INDEX(_Inf_Data,MATCH($D221,_Inf_Country,0),MATCH(CE$3-1,_Inf_Day,0))*$C$2
+INDEX(_Inf_Data,MATCH($D221,_Inf_Country,0),MATCH(CE$3-1,_Inf_Day,0))-INDEX(_Inf_Data,MATCH($D221,_Inf_Country,0),MATCH(CE$3-2,_Inf_Day,0))*$C$2
+INDEX(_Inf_Data,MATCH($D221,_Inf_Country,0),MATCH(CE$3-2,_Inf_Day,0))-INDEX(_Inf_Data,MATCH($D221,_Inf_Country,0),MATCH(CE$3-3,_Inf_Day,0))*$C$2
+INDEX(_Inf_Data,MATCH($D221,_Inf_Country,0),MATCH(CE$3-3,_Inf_Day,0))-INDEX(_Inf_Data,MATCH($D221,_Inf_Country,0),MATCH(CE$3-4,_Inf_Day,0))*$C$2
+INDEX(_Inf_Data,MATCH($D221,_Inf_Country,0),MATCH(CE$3-4,_Inf_Day,0))-INDEX(_Inf_Data,MATCH($D221,_Inf_Country,0),MATCH(CE$3-5,_Inf_Day,0))*$C$2)/5</f>
        <v>102.8</v>
      </c>
      <c r="CF221" s="81">
        <f>(INDEX(_Inf_Data,MATCH($D221,_Inf_Country,0),MATCH(CF$3,_Inf_Day,0))-INDEX(_Inf_Data,MATCH($D221,_Inf_Country,0),MATCH(CF$3-1,_Inf_Day,0))*$C$2
+INDEX(_Inf_Data,MATCH($D221,_Inf_Country,0),MATCH(CF$3-1,_Inf_Day,0))-INDEX(_Inf_Data,MATCH($D221,_Inf_Country,0),MATCH(CF$3-2,_Inf_Day,0))*$C$2
+INDEX(_Inf_Data,MATCH($D221,_Inf_Country,0),MATCH(CF$3-2,_Inf_Day,0))-INDEX(_Inf_Data,MATCH($D221,_Inf_Country,0),MATCH(CF$3-3,_Inf_Day,0))*$C$2
+INDEX(_Inf_Data,MATCH($D221,_Inf_Country,0),MATCH(CF$3-3,_Inf_Day,0))-INDEX(_Inf_Data,MATCH($D221,_Inf_Country,0),MATCH(CF$3-4,_Inf_Day,0))*$C$2
+INDEX(_Inf_Data,MATCH($D221,_Inf_Country,0),MATCH(CF$3-4,_Inf_Day,0))-INDEX(_Inf_Data,MATCH($D221,_Inf_Country,0),MATCH(CF$3-5,_Inf_Day,0))*$C$2)/5</f>
        <v>123.8</v>
      </c>
      <c r="CG221" s="81">
        <f>(INDEX(_Inf_Data,MATCH($D221,_Inf_Country,0),MATCH(CG$3,_Inf_Day,0))-INDEX(_Inf_Data,MATCH($D221,_Inf_Country,0),MATCH(CG$3-1,_Inf_Day,0))*$C$2
+INDEX(_Inf_Data,MATCH($D221,_Inf_Country,0),MATCH(CG$3-1,_Inf_Day,0))-INDEX(_Inf_Data,MATCH($D221,_Inf_Country,0),MATCH(CG$3-2,_Inf_Day,0))*$C$2
+INDEX(_Inf_Data,MATCH($D221,_Inf_Country,0),MATCH(CG$3-2,_Inf_Day,0))-INDEX(_Inf_Data,MATCH($D221,_Inf_Country,0),MATCH(CG$3-3,_Inf_Day,0))*$C$2
+INDEX(_Inf_Data,MATCH($D221,_Inf_Country,0),MATCH(CG$3-3,_Inf_Day,0))-INDEX(_Inf_Data,MATCH($D221,_Inf_Country,0),MATCH(CG$3-4,_Inf_Day,0))*$C$2
+INDEX(_Inf_Data,MATCH($D221,_Inf_Country,0),MATCH(CG$3-4,_Inf_Day,0))-INDEX(_Inf_Data,MATCH($D221,_Inf_Country,0),MATCH(CG$3-5,_Inf_Day,0))*$C$2)/5</f>
        <v>157.4</v>
      </c>
      <c r="CH221" s="81">
        <f>(INDEX(_Inf_Data,MATCH($D221,_Inf_Country,0),MATCH(CH$3,_Inf_Day,0))-INDEX(_Inf_Data,MATCH($D221,_Inf_Country,0),MATCH(CH$3-1,_Inf_Day,0))*$C$2
+INDEX(_Inf_Data,MATCH($D221,_Inf_Country,0),MATCH(CH$3-1,_Inf_Day,0))-INDEX(_Inf_Data,MATCH($D221,_Inf_Country,0),MATCH(CH$3-2,_Inf_Day,0))*$C$2
+INDEX(_Inf_Data,MATCH($D221,_Inf_Country,0),MATCH(CH$3-2,_Inf_Day,0))-INDEX(_Inf_Data,MATCH($D221,_Inf_Country,0),MATCH(CH$3-3,_Inf_Day,0))*$C$2
+INDEX(_Inf_Data,MATCH($D221,_Inf_Country,0),MATCH(CH$3-3,_Inf_Day,0))-INDEX(_Inf_Data,MATCH($D221,_Inf_Country,0),MATCH(CH$3-4,_Inf_Day,0))*$C$2
+INDEX(_Inf_Data,MATCH($D221,_Inf_Country,0),MATCH(CH$3-4,_Inf_Day,0))-INDEX(_Inf_Data,MATCH($D221,_Inf_Country,0),MATCH(CH$3-5,_Inf_Day,0))*$C$2)/5</f>
        <v>163.4</v>
      </c>
      <c r="CI221" s="81">
        <f>(INDEX(_Inf_Data,MATCH($D221,_Inf_Country,0),MATCH(CI$3,_Inf_Day,0))-INDEX(_Inf_Data,MATCH($D221,_Inf_Country,0),MATCH(CI$3-1,_Inf_Day,0))*$C$2
+INDEX(_Inf_Data,MATCH($D221,_Inf_Country,0),MATCH(CI$3-1,_Inf_Day,0))-INDEX(_Inf_Data,MATCH($D221,_Inf_Country,0),MATCH(CI$3-2,_Inf_Day,0))*$C$2
+INDEX(_Inf_Data,MATCH($D221,_Inf_Country,0),MATCH(CI$3-2,_Inf_Day,0))-INDEX(_Inf_Data,MATCH($D221,_Inf_Country,0),MATCH(CI$3-3,_Inf_Day,0))*$C$2
+INDEX(_Inf_Data,MATCH($D221,_Inf_Country,0),MATCH(CI$3-3,_Inf_Day,0))-INDEX(_Inf_Data,MATCH($D221,_Inf_Country,0),MATCH(CI$3-4,_Inf_Day,0))*$C$2
+INDEX(_Inf_Data,MATCH($D221,_Inf_Country,0),MATCH(CI$3-4,_Inf_Day,0))-INDEX(_Inf_Data,MATCH($D221,_Inf_Country,0),MATCH(CI$3-5,_Inf_Day,0))*$C$2)/5</f>
        <v>197.6</v>
      </c>
      <c r="CJ221" s="81">
        <f>(INDEX(_Inf_Data,MATCH($D221,_Inf_Country,0),MATCH(CJ$3,_Inf_Day,0))-INDEX(_Inf_Data,MATCH($D221,_Inf_Country,0),MATCH(CJ$3-1,_Inf_Day,0))*$C$2
+INDEX(_Inf_Data,MATCH($D221,_Inf_Country,0),MATCH(CJ$3-1,_Inf_Day,0))-INDEX(_Inf_Data,MATCH($D221,_Inf_Country,0),MATCH(CJ$3-2,_Inf_Day,0))*$C$2
+INDEX(_Inf_Data,MATCH($D221,_Inf_Country,0),MATCH(CJ$3-2,_Inf_Day,0))-INDEX(_Inf_Data,MATCH($D221,_Inf_Country,0),MATCH(CJ$3-3,_Inf_Day,0))*$C$2
+INDEX(_Inf_Data,MATCH($D221,_Inf_Country,0),MATCH(CJ$3-3,_Inf_Day,0))-INDEX(_Inf_Data,MATCH($D221,_Inf_Country,0),MATCH(CJ$3-4,_Inf_Day,0))*$C$2
+INDEX(_Inf_Data,MATCH($D221,_Inf_Country,0),MATCH(CJ$3-4,_Inf_Day,0))-INDEX(_Inf_Data,MATCH($D221,_Inf_Country,0),MATCH(CJ$3-5,_Inf_Day,0))*$C$2)/5</f>
        <v>226</v>
      </c>
      <c r="CK221" s="81">
        <f>(INDEX(_Inf_Data,MATCH($D221,_Inf_Country,0),MATCH(CK$3,_Inf_Day,0))-INDEX(_Inf_Data,MATCH($D221,_Inf_Country,0),MATCH(CK$3-1,_Inf_Day,0))*$C$2
+INDEX(_Inf_Data,MATCH($D221,_Inf_Country,0),MATCH(CK$3-1,_Inf_Day,0))-INDEX(_Inf_Data,MATCH($D221,_Inf_Country,0),MATCH(CK$3-2,_Inf_Day,0))*$C$2
+INDEX(_Inf_Data,MATCH($D221,_Inf_Country,0),MATCH(CK$3-2,_Inf_Day,0))-INDEX(_Inf_Data,MATCH($D221,_Inf_Country,0),MATCH(CK$3-3,_Inf_Day,0))*$C$2
+INDEX(_Inf_Data,MATCH($D221,_Inf_Country,0),MATCH(CK$3-3,_Inf_Day,0))-INDEX(_Inf_Data,MATCH($D221,_Inf_Country,0),MATCH(CK$3-4,_Inf_Day,0))*$C$2
+INDEX(_Inf_Data,MATCH($D221,_Inf_Country,0),MATCH(CK$3-4,_Inf_Day,0))-INDEX(_Inf_Data,MATCH($D221,_Inf_Country,0),MATCH(CK$3-5,_Inf_Day,0))*$C$2)/5</f>
        <v>199.2</v>
      </c>
      <c r="CL221" s="81">
        <f>(INDEX(_Inf_Data,MATCH($D221,_Inf_Country,0),MATCH(CL$3,_Inf_Day,0))-INDEX(_Inf_Data,MATCH($D221,_Inf_Country,0),MATCH(CL$3-1,_Inf_Day,0))*$C$2
+INDEX(_Inf_Data,MATCH($D221,_Inf_Country,0),MATCH(CL$3-1,_Inf_Day,0))-INDEX(_Inf_Data,MATCH($D221,_Inf_Country,0),MATCH(CL$3-2,_Inf_Day,0))*$C$2
+INDEX(_Inf_Data,MATCH($D221,_Inf_Country,0),MATCH(CL$3-2,_Inf_Day,0))-INDEX(_Inf_Data,MATCH($D221,_Inf_Country,0),MATCH(CL$3-3,_Inf_Day,0))*$C$2
+INDEX(_Inf_Data,MATCH($D221,_Inf_Country,0),MATCH(CL$3-3,_Inf_Day,0))-INDEX(_Inf_Data,MATCH($D221,_Inf_Country,0),MATCH(CL$3-4,_Inf_Day,0))*$C$2
+INDEX(_Inf_Data,MATCH($D221,_Inf_Country,0),MATCH(CL$3-4,_Inf_Day,0))-INDEX(_Inf_Data,MATCH($D221,_Inf_Country,0),MATCH(CL$3-5,_Inf_Day,0))*$C$2)/5</f>
        <v>159.6</v>
      </c>
      <c r="CM221" s="81">
        <f>(INDEX(_Inf_Data,MATCH($D221,_Inf_Country,0),MATCH(CM$3,_Inf_Day,0))-INDEX(_Inf_Data,MATCH($D221,_Inf_Country,0),MATCH(CM$3-1,_Inf_Day,0))*$C$2
+INDEX(_Inf_Data,MATCH($D221,_Inf_Country,0),MATCH(CM$3-1,_Inf_Day,0))-INDEX(_Inf_Data,MATCH($D221,_Inf_Country,0),MATCH(CM$3-2,_Inf_Day,0))*$C$2
+INDEX(_Inf_Data,MATCH($D221,_Inf_Country,0),MATCH(CM$3-2,_Inf_Day,0))-INDEX(_Inf_Data,MATCH($D221,_Inf_Country,0),MATCH(CM$3-3,_Inf_Day,0))*$C$2
+INDEX(_Inf_Data,MATCH($D221,_Inf_Country,0),MATCH(CM$3-3,_Inf_Day,0))-INDEX(_Inf_Data,MATCH($D221,_Inf_Country,0),MATCH(CM$3-4,_Inf_Day,0))*$C$2
+INDEX(_Inf_Data,MATCH($D221,_Inf_Country,0),MATCH(CM$3-4,_Inf_Day,0))-INDEX(_Inf_Data,MATCH($D221,_Inf_Country,0),MATCH(CM$3-5,_Inf_Day,0))*$C$2)/5</f>
        <v>151.19999999999999</v>
      </c>
      <c r="CN221" s="81">
        <f>(INDEX(_Inf_Data,MATCH($D221,_Inf_Country,0),MATCH(CN$3,_Inf_Day,0))-INDEX(_Inf_Data,MATCH($D221,_Inf_Country,0),MATCH(CN$3-1,_Inf_Day,0))*$C$2
+INDEX(_Inf_Data,MATCH($D221,_Inf_Country,0),MATCH(CN$3-1,_Inf_Day,0))-INDEX(_Inf_Data,MATCH($D221,_Inf_Country,0),MATCH(CN$3-2,_Inf_Day,0))*$C$2
+INDEX(_Inf_Data,MATCH($D221,_Inf_Country,0),MATCH(CN$3-2,_Inf_Day,0))-INDEX(_Inf_Data,MATCH($D221,_Inf_Country,0),MATCH(CN$3-3,_Inf_Day,0))*$C$2
+INDEX(_Inf_Data,MATCH($D221,_Inf_Country,0),MATCH(CN$3-3,_Inf_Day,0))-INDEX(_Inf_Data,MATCH($D221,_Inf_Country,0),MATCH(CN$3-4,_Inf_Day,0))*$C$2
+INDEX(_Inf_Data,MATCH($D221,_Inf_Country,0),MATCH(CN$3-4,_Inf_Day,0))-INDEX(_Inf_Data,MATCH($D221,_Inf_Country,0),MATCH(CN$3-5,_Inf_Day,0))*$C$2)/5</f>
        <v>126.4</v>
      </c>
      <c r="CO221" s="81">
        <f>(INDEX(_Inf_Data,MATCH($D221,_Inf_Country,0),MATCH(CO$3,_Inf_Day,0))-INDEX(_Inf_Data,MATCH($D221,_Inf_Country,0),MATCH(CO$3-1,_Inf_Day,0))*$C$2
+INDEX(_Inf_Data,MATCH($D221,_Inf_Country,0),MATCH(CO$3-1,_Inf_Day,0))-INDEX(_Inf_Data,MATCH($D221,_Inf_Country,0),MATCH(CO$3-2,_Inf_Day,0))*$C$2
+INDEX(_Inf_Data,MATCH($D221,_Inf_Country,0),MATCH(CO$3-2,_Inf_Day,0))-INDEX(_Inf_Data,MATCH($D221,_Inf_Country,0),MATCH(CO$3-3,_Inf_Day,0))*$C$2
+INDEX(_Inf_Data,MATCH($D221,_Inf_Country,0),MATCH(CO$3-3,_Inf_Day,0))-INDEX(_Inf_Data,MATCH($D221,_Inf_Country,0),MATCH(CO$3-4,_Inf_Day,0))*$C$2
+INDEX(_Inf_Data,MATCH($D221,_Inf_Country,0),MATCH(CO$3-4,_Inf_Day,0))-INDEX(_Inf_Data,MATCH($D221,_Inf_Country,0),MATCH(CO$3-5,_Inf_Day,0))*$C$2)/5</f>
        <v>104.8</v>
      </c>
      <c r="CP221" s="81">
        <f>(INDEX(_Inf_Data,MATCH($D221,_Inf_Country,0),MATCH(CP$3,_Inf_Day,0))-INDEX(_Inf_Data,MATCH($D221,_Inf_Country,0),MATCH(CP$3-1,_Inf_Day,0))*$C$2
+INDEX(_Inf_Data,MATCH($D221,_Inf_Country,0),MATCH(CP$3-1,_Inf_Day,0))-INDEX(_Inf_Data,MATCH($D221,_Inf_Country,0),MATCH(CP$3-2,_Inf_Day,0))*$C$2
+INDEX(_Inf_Data,MATCH($D221,_Inf_Country,0),MATCH(CP$3-2,_Inf_Day,0))-INDEX(_Inf_Data,MATCH($D221,_Inf_Country,0),MATCH(CP$3-3,_Inf_Day,0))*$C$2
+INDEX(_Inf_Data,MATCH($D221,_Inf_Country,0),MATCH(CP$3-3,_Inf_Day,0))-INDEX(_Inf_Data,MATCH($D221,_Inf_Country,0),MATCH(CP$3-4,_Inf_Day,0))*$C$2
+INDEX(_Inf_Data,MATCH($D221,_Inf_Country,0),MATCH(CP$3-4,_Inf_Day,0))-INDEX(_Inf_Data,MATCH($D221,_Inf_Country,0),MATCH(CP$3-5,_Inf_Day,0))*$C$2)/5</f>
        <v>132.6</v>
      </c>
      <c r="CQ221" s="81">
        <f>(INDEX(_Inf_Data,MATCH($D221,_Inf_Country,0),MATCH(CQ$3,_Inf_Day,0))-INDEX(_Inf_Data,MATCH($D221,_Inf_Country,0),MATCH(CQ$3-1,_Inf_Day,0))*$C$2
+INDEX(_Inf_Data,MATCH($D221,_Inf_Country,0),MATCH(CQ$3-1,_Inf_Day,0))-INDEX(_Inf_Data,MATCH($D221,_Inf_Country,0),MATCH(CQ$3-2,_Inf_Day,0))*$C$2
+INDEX(_Inf_Data,MATCH($D221,_Inf_Country,0),MATCH(CQ$3-2,_Inf_Day,0))-INDEX(_Inf_Data,MATCH($D221,_Inf_Country,0),MATCH(CQ$3-3,_Inf_Day,0))*$C$2
+INDEX(_Inf_Data,MATCH($D221,_Inf_Country,0),MATCH(CQ$3-3,_Inf_Day,0))-INDEX(_Inf_Data,MATCH($D221,_Inf_Country,0),MATCH(CQ$3-4,_Inf_Day,0))*$C$2
+INDEX(_Inf_Data,MATCH($D221,_Inf_Country,0),MATCH(CQ$3-4,_Inf_Day,0))-INDEX(_Inf_Data,MATCH($D221,_Inf_Country,0),MATCH(CQ$3-5,_Inf_Day,0))*$C$2)/5</f>
        <v>117.4</v>
      </c>
      <c r="CR221" s="81">
        <f>(INDEX(_Inf_Data,MATCH($D221,_Inf_Country,0),MATCH(CR$3,_Inf_Day,0))-INDEX(_Inf_Data,MATCH($D221,_Inf_Country,0),MATCH(CR$3-1,_Inf_Day,0))*$C$2
+INDEX(_Inf_Data,MATCH($D221,_Inf_Country,0),MATCH(CR$3-1,_Inf_Day,0))-INDEX(_Inf_Data,MATCH($D221,_Inf_Country,0),MATCH(CR$3-2,_Inf_Day,0))*$C$2
+INDEX(_Inf_Data,MATCH($D221,_Inf_Country,0),MATCH(CR$3-2,_Inf_Day,0))-INDEX(_Inf_Data,MATCH($D221,_Inf_Country,0),MATCH(CR$3-3,_Inf_Day,0))*$C$2
+INDEX(_Inf_Data,MATCH($D221,_Inf_Country,0),MATCH(CR$3-3,_Inf_Day,0))-INDEX(_Inf_Data,MATCH($D221,_Inf_Country,0),MATCH(CR$3-4,_Inf_Day,0))*$C$2
+INDEX(_Inf_Data,MATCH($D221,_Inf_Country,0),MATCH(CR$3-4,_Inf_Day,0))-INDEX(_Inf_Data,MATCH($D221,_Inf_Country,0),MATCH(CR$3-5,_Inf_Day,0))*$C$2)/5</f>
        <v>162.6</v>
      </c>
      <c r="CS221" s="81">
        <f>(INDEX(_Inf_Data,MATCH($D221,_Inf_Country,0),MATCH(CS$3,_Inf_Day,0))-INDEX(_Inf_Data,MATCH($D221,_Inf_Country,0),MATCH(CS$3-1,_Inf_Day,0))*$C$2
+INDEX(_Inf_Data,MATCH($D221,_Inf_Country,0),MATCH(CS$3-1,_Inf_Day,0))-INDEX(_Inf_Data,MATCH($D221,_Inf_Country,0),MATCH(CS$3-2,_Inf_Day,0))*$C$2
+INDEX(_Inf_Data,MATCH($D221,_Inf_Country,0),MATCH(CS$3-2,_Inf_Day,0))-INDEX(_Inf_Data,MATCH($D221,_Inf_Country,0),MATCH(CS$3-3,_Inf_Day,0))*$C$2
+INDEX(_Inf_Data,MATCH($D221,_Inf_Country,0),MATCH(CS$3-3,_Inf_Day,0))-INDEX(_Inf_Data,MATCH($D221,_Inf_Country,0),MATCH(CS$3-4,_Inf_Day,0))*$C$2
+INDEX(_Inf_Data,MATCH($D221,_Inf_Country,0),MATCH(CS$3-4,_Inf_Day,0))-INDEX(_Inf_Data,MATCH($D221,_Inf_Country,0),MATCH(CS$3-5,_Inf_Day,0))*$C$2)/5</f>
        <v>174.4</v>
      </c>
      <c r="CT221" s="81">
        <f>(INDEX(_Inf_Data,MATCH($D221,_Inf_Country,0),MATCH(CT$3,_Inf_Day,0))-INDEX(_Inf_Data,MATCH($D221,_Inf_Country,0),MATCH(CT$3-1,_Inf_Day,0))*$C$2
+INDEX(_Inf_Data,MATCH($D221,_Inf_Country,0),MATCH(CT$3-1,_Inf_Day,0))-INDEX(_Inf_Data,MATCH($D221,_Inf_Country,0),MATCH(CT$3-2,_Inf_Day,0))*$C$2
+INDEX(_Inf_Data,MATCH($D221,_Inf_Country,0),MATCH(CT$3-2,_Inf_Day,0))-INDEX(_Inf_Data,MATCH($D221,_Inf_Country,0),MATCH(CT$3-3,_Inf_Day,0))*$C$2
+INDEX(_Inf_Data,MATCH($D221,_Inf_Country,0),MATCH(CT$3-3,_Inf_Day,0))-INDEX(_Inf_Data,MATCH($D221,_Inf_Country,0),MATCH(CT$3-4,_Inf_Day,0))*$C$2
+INDEX(_Inf_Data,MATCH($D221,_Inf_Country,0),MATCH(CT$3-4,_Inf_Day,0))-INDEX(_Inf_Data,MATCH($D221,_Inf_Country,0),MATCH(CT$3-5,_Inf_Day,0))*$C$2)/5</f>
        <v>183.2</v>
      </c>
      <c r="CU221" s="81">
        <f>(INDEX(_Inf_Data,MATCH($D221,_Inf_Country,0),MATCH(CU$3,_Inf_Day,0))-INDEX(_Inf_Data,MATCH($D221,_Inf_Country,0),MATCH(CU$3-1,_Inf_Day,0))*$C$2
+INDEX(_Inf_Data,MATCH($D221,_Inf_Country,0),MATCH(CU$3-1,_Inf_Day,0))-INDEX(_Inf_Data,MATCH($D221,_Inf_Country,0),MATCH(CU$3-2,_Inf_Day,0))*$C$2
+INDEX(_Inf_Data,MATCH($D221,_Inf_Country,0),MATCH(CU$3-2,_Inf_Day,0))-INDEX(_Inf_Data,MATCH($D221,_Inf_Country,0),MATCH(CU$3-3,_Inf_Day,0))*$C$2
+INDEX(_Inf_Data,MATCH($D221,_Inf_Country,0),MATCH(CU$3-3,_Inf_Day,0))-INDEX(_Inf_Data,MATCH($D221,_Inf_Country,0),MATCH(CU$3-4,_Inf_Day,0))*$C$2
+INDEX(_Inf_Data,MATCH($D221,_Inf_Country,0),MATCH(CU$3-4,_Inf_Day,0))-INDEX(_Inf_Data,MATCH($D221,_Inf_Country,0),MATCH(CU$3-5,_Inf_Day,0))*$C$2)/5</f>
        <v>183.4</v>
      </c>
      <c r="CV221" s="81">
        <f>(INDEX(_Inf_Data,MATCH($D221,_Inf_Country,0),MATCH(CV$3,_Inf_Day,0))-INDEX(_Inf_Data,MATCH($D221,_Inf_Country,0),MATCH(CV$3-1,_Inf_Day,0))*$C$2
+INDEX(_Inf_Data,MATCH($D221,_Inf_Country,0),MATCH(CV$3-1,_Inf_Day,0))-INDEX(_Inf_Data,MATCH($D221,_Inf_Country,0),MATCH(CV$3-2,_Inf_Day,0))*$C$2
+INDEX(_Inf_Data,MATCH($D221,_Inf_Country,0),MATCH(CV$3-2,_Inf_Day,0))-INDEX(_Inf_Data,MATCH($D221,_Inf_Country,0),MATCH(CV$3-3,_Inf_Day,0))*$C$2
+INDEX(_Inf_Data,MATCH($D221,_Inf_Country,0),MATCH(CV$3-3,_Inf_Day,0))-INDEX(_Inf_Data,MATCH($D221,_Inf_Country,0),MATCH(CV$3-4,_Inf_Day,0))*$C$2
+INDEX(_Inf_Data,MATCH($D221,_Inf_Country,0),MATCH(CV$3-4,_Inf_Day,0))-INDEX(_Inf_Data,MATCH($D221,_Inf_Country,0),MATCH(CV$3-5,_Inf_Day,0))*$C$2)/5</f>
        <v>224.4</v>
      </c>
      <c r="CW221" s="81">
        <f>(INDEX(_Inf_Data,MATCH($D221,_Inf_Country,0),MATCH(CW$3,_Inf_Day,0))-INDEX(_Inf_Data,MATCH($D221,_Inf_Country,0),MATCH(CW$3-1,_Inf_Day,0))*$C$2
+INDEX(_Inf_Data,MATCH($D221,_Inf_Country,0),MATCH(CW$3-1,_Inf_Day,0))-INDEX(_Inf_Data,MATCH($D221,_Inf_Country,0),MATCH(CW$3-2,_Inf_Day,0))*$C$2
+INDEX(_Inf_Data,MATCH($D221,_Inf_Country,0),MATCH(CW$3-2,_Inf_Day,0))-INDEX(_Inf_Data,MATCH($D221,_Inf_Country,0),MATCH(CW$3-3,_Inf_Day,0))*$C$2
+INDEX(_Inf_Data,MATCH($D221,_Inf_Country,0),MATCH(CW$3-3,_Inf_Day,0))-INDEX(_Inf_Data,MATCH($D221,_Inf_Country,0),MATCH(CW$3-4,_Inf_Day,0))*$C$2
+INDEX(_Inf_Data,MATCH($D221,_Inf_Country,0),MATCH(CW$3-4,_Inf_Day,0))-INDEX(_Inf_Data,MATCH($D221,_Inf_Country,0),MATCH(CW$3-5,_Inf_Day,0))*$C$2)/5</f>
        <v>217.8</v>
      </c>
      <c r="CX221" s="81">
        <f>(INDEX(_Inf_Data,MATCH($D221,_Inf_Country,0),MATCH(CX$3,_Inf_Day,0))-INDEX(_Inf_Data,MATCH($D221,_Inf_Country,0),MATCH(CX$3-1,_Inf_Day,0))*$C$2
+INDEX(_Inf_Data,MATCH($D221,_Inf_Country,0),MATCH(CX$3-1,_Inf_Day,0))-INDEX(_Inf_Data,MATCH($D221,_Inf_Country,0),MATCH(CX$3-2,_Inf_Day,0))*$C$2
+INDEX(_Inf_Data,MATCH($D221,_Inf_Country,0),MATCH(CX$3-2,_Inf_Day,0))-INDEX(_Inf_Data,MATCH($D221,_Inf_Country,0),MATCH(CX$3-3,_Inf_Day,0))*$C$2
+INDEX(_Inf_Data,MATCH($D221,_Inf_Country,0),MATCH(CX$3-3,_Inf_Day,0))-INDEX(_Inf_Data,MATCH($D221,_Inf_Country,0),MATCH(CX$3-4,_Inf_Day,0))*$C$2
+INDEX(_Inf_Data,MATCH($D221,_Inf_Country,0),MATCH(CX$3-4,_Inf_Day,0))-INDEX(_Inf_Data,MATCH($D221,_Inf_Country,0),MATCH(CX$3-5,_Inf_Day,0))*$C$2)/5</f>
        <v>233</v>
      </c>
      <c r="CY221" s="81">
        <f>(INDEX(_Inf_Data,MATCH($D221,_Inf_Country,0),MATCH(CY$3,_Inf_Day,0))-INDEX(_Inf_Data,MATCH($D221,_Inf_Country,0),MATCH(CY$3-1,_Inf_Day,0))*$C$2
+INDEX(_Inf_Data,MATCH($D221,_Inf_Country,0),MATCH(CY$3-1,_Inf_Day,0))-INDEX(_Inf_Data,MATCH($D221,_Inf_Country,0),MATCH(CY$3-2,_Inf_Day,0))*$C$2
+INDEX(_Inf_Data,MATCH($D221,_Inf_Country,0),MATCH(CY$3-2,_Inf_Day,0))-INDEX(_Inf_Data,MATCH($D221,_Inf_Country,0),MATCH(CY$3-3,_Inf_Day,0))*$C$2
+INDEX(_Inf_Data,MATCH($D221,_Inf_Country,0),MATCH(CY$3-3,_Inf_Day,0))-INDEX(_Inf_Data,MATCH($D221,_Inf_Country,0),MATCH(CY$3-4,_Inf_Day,0))*$C$2
+INDEX(_Inf_Data,MATCH($D221,_Inf_Country,0),MATCH(CY$3-4,_Inf_Day,0))-INDEX(_Inf_Data,MATCH($D221,_Inf_Country,0),MATCH(CY$3-5,_Inf_Day,0))*$C$2)/5</f>
        <v>246</v>
      </c>
      <c r="CZ221" s="81">
        <f>(INDEX(_Inf_Data,MATCH($D221,_Inf_Country,0),MATCH(CZ$3,_Inf_Day,0))-INDEX(_Inf_Data,MATCH($D221,_Inf_Country,0),MATCH(CZ$3-1,_Inf_Day,0))*$C$2
+INDEX(_Inf_Data,MATCH($D221,_Inf_Country,0),MATCH(CZ$3-1,_Inf_Day,0))-INDEX(_Inf_Data,MATCH($D221,_Inf_Country,0),MATCH(CZ$3-2,_Inf_Day,0))*$C$2
+INDEX(_Inf_Data,MATCH($D221,_Inf_Country,0),MATCH(CZ$3-2,_Inf_Day,0))-INDEX(_Inf_Data,MATCH($D221,_Inf_Country,0),MATCH(CZ$3-3,_Inf_Day,0))*$C$2
+INDEX(_Inf_Data,MATCH($D221,_Inf_Country,0),MATCH(CZ$3-3,_Inf_Day,0))-INDEX(_Inf_Data,MATCH($D221,_Inf_Country,0),MATCH(CZ$3-4,_Inf_Day,0))*$C$2
+INDEX(_Inf_Data,MATCH($D221,_Inf_Country,0),MATCH(CZ$3-4,_Inf_Day,0))-INDEX(_Inf_Data,MATCH($D221,_Inf_Country,0),MATCH(CZ$3-5,_Inf_Day,0))*$C$2)/5</f>
        <v>248.2</v>
      </c>
      <c r="DA221" s="81">
        <f>(INDEX(_Inf_Data,MATCH($D221,_Inf_Country,0),MATCH(DA$3,_Inf_Day,0))-INDEX(_Inf_Data,MATCH($D221,_Inf_Country,0),MATCH(DA$3-1,_Inf_Day,0))*$C$2
+INDEX(_Inf_Data,MATCH($D221,_Inf_Country,0),MATCH(DA$3-1,_Inf_Day,0))-INDEX(_Inf_Data,MATCH($D221,_Inf_Country,0),MATCH(DA$3-2,_Inf_Day,0))*$C$2
+INDEX(_Inf_Data,MATCH($D221,_Inf_Country,0),MATCH(DA$3-2,_Inf_Day,0))-INDEX(_Inf_Data,MATCH($D221,_Inf_Country,0),MATCH(DA$3-3,_Inf_Day,0))*$C$2
+INDEX(_Inf_Data,MATCH($D221,_Inf_Country,0),MATCH(DA$3-3,_Inf_Day,0))-INDEX(_Inf_Data,MATCH($D221,_Inf_Country,0),MATCH(DA$3-4,_Inf_Day,0))*$C$2
+INDEX(_Inf_Data,MATCH($D221,_Inf_Country,0),MATCH(DA$3-4,_Inf_Day,0))-INDEX(_Inf_Data,MATCH($D221,_Inf_Country,0),MATCH(DA$3-5,_Inf_Day,0))*$C$2)/5</f>
        <v>277.60000000000002</v>
      </c>
      <c r="DB221" s="81">
        <f>(INDEX(_Inf_Data,MATCH($D221,_Inf_Country,0),MATCH(DB$3,_Inf_Day,0))-INDEX(_Inf_Data,MATCH($D221,_Inf_Country,0),MATCH(DB$3-1,_Inf_Day,0))*$C$2
+INDEX(_Inf_Data,MATCH($D221,_Inf_Country,0),MATCH(DB$3-1,_Inf_Day,0))-INDEX(_Inf_Data,MATCH($D221,_Inf_Country,0),MATCH(DB$3-2,_Inf_Day,0))*$C$2
+INDEX(_Inf_Data,MATCH($D221,_Inf_Country,0),MATCH(DB$3-2,_Inf_Day,0))-INDEX(_Inf_Data,MATCH($D221,_Inf_Country,0),MATCH(DB$3-3,_Inf_Day,0))*$C$2
+INDEX(_Inf_Data,MATCH($D221,_Inf_Country,0),MATCH(DB$3-3,_Inf_Day,0))-INDEX(_Inf_Data,MATCH($D221,_Inf_Country,0),MATCH(DB$3-4,_Inf_Day,0))*$C$2
+INDEX(_Inf_Data,MATCH($D221,_Inf_Country,0),MATCH(DB$3-4,_Inf_Day,0))-INDEX(_Inf_Data,MATCH($D221,_Inf_Country,0),MATCH(DB$3-5,_Inf_Day,0))*$C$2)/5</f>
        <v>265.2</v>
      </c>
      <c r="DC221" s="81">
        <f>(INDEX(_Inf_Data,MATCH($D221,_Inf_Country,0),MATCH(DC$3,_Inf_Day,0))-INDEX(_Inf_Data,MATCH($D221,_Inf_Country,0),MATCH(DC$3-1,_Inf_Day,0))*$C$2
+INDEX(_Inf_Data,MATCH($D221,_Inf_Country,0),MATCH(DC$3-1,_Inf_Day,0))-INDEX(_Inf_Data,MATCH($D221,_Inf_Country,0),MATCH(DC$3-2,_Inf_Day,0))*$C$2
+INDEX(_Inf_Data,MATCH($D221,_Inf_Country,0),MATCH(DC$3-2,_Inf_Day,0))-INDEX(_Inf_Data,MATCH($D221,_Inf_Country,0),MATCH(DC$3-3,_Inf_Day,0))*$C$2
+INDEX(_Inf_Data,MATCH($D221,_Inf_Country,0),MATCH(DC$3-3,_Inf_Day,0))-INDEX(_Inf_Data,MATCH($D221,_Inf_Country,0),MATCH(DC$3-4,_Inf_Day,0))*$C$2
+INDEX(_Inf_Data,MATCH($D221,_Inf_Country,0),MATCH(DC$3-4,_Inf_Day,0))-INDEX(_Inf_Data,MATCH($D221,_Inf_Country,0),MATCH(DC$3-5,_Inf_Day,0))*$C$2)/5</f>
        <v>273</v>
      </c>
      <c r="DD221" s="81">
        <f>(INDEX(_Inf_Data,MATCH($D221,_Inf_Country,0),MATCH(DD$3,_Inf_Day,0))-INDEX(_Inf_Data,MATCH($D221,_Inf_Country,0),MATCH(DD$3-1,_Inf_Day,0))*$C$2
+INDEX(_Inf_Data,MATCH($D221,_Inf_Country,0),MATCH(DD$3-1,_Inf_Day,0))-INDEX(_Inf_Data,MATCH($D221,_Inf_Country,0),MATCH(DD$3-2,_Inf_Day,0))*$C$2
+INDEX(_Inf_Data,MATCH($D221,_Inf_Country,0),MATCH(DD$3-2,_Inf_Day,0))-INDEX(_Inf_Data,MATCH($D221,_Inf_Country,0),MATCH(DD$3-3,_Inf_Day,0))*$C$2
+INDEX(_Inf_Data,MATCH($D221,_Inf_Country,0),MATCH(DD$3-3,_Inf_Day,0))-INDEX(_Inf_Data,MATCH($D221,_Inf_Country,0),MATCH(DD$3-4,_Inf_Day,0))*$C$2
+INDEX(_Inf_Data,MATCH($D221,_Inf_Country,0),MATCH(DD$3-4,_Inf_Day,0))-INDEX(_Inf_Data,MATCH($D221,_Inf_Country,0),MATCH(DD$3-5,_Inf_Day,0))*$C$2)/5</f>
        <v>325.39999999999998</v>
      </c>
      <c r="DE221" s="81">
        <f>(INDEX(_Inf_Data,MATCH($D221,_Inf_Country,0),MATCH(DE$3,_Inf_Day,0))-INDEX(_Inf_Data,MATCH($D221,_Inf_Country,0),MATCH(DE$3-1,_Inf_Day,0))*$C$2
+INDEX(_Inf_Data,MATCH($D221,_Inf_Country,0),MATCH(DE$3-1,_Inf_Day,0))-INDEX(_Inf_Data,MATCH($D221,_Inf_Country,0),MATCH(DE$3-2,_Inf_Day,0))*$C$2
+INDEX(_Inf_Data,MATCH($D221,_Inf_Country,0),MATCH(DE$3-2,_Inf_Day,0))-INDEX(_Inf_Data,MATCH($D221,_Inf_Country,0),MATCH(DE$3-3,_Inf_Day,0))*$C$2
+INDEX(_Inf_Data,MATCH($D221,_Inf_Country,0),MATCH(DE$3-3,_Inf_Day,0))-INDEX(_Inf_Data,MATCH($D221,_Inf_Country,0),MATCH(DE$3-4,_Inf_Day,0))*$C$2
+INDEX(_Inf_Data,MATCH($D221,_Inf_Country,0),MATCH(DE$3-4,_Inf_Day,0))-INDEX(_Inf_Data,MATCH($D221,_Inf_Country,0),MATCH(DE$3-5,_Inf_Day,0))*$C$2)/5</f>
        <v>337.6</v>
      </c>
      <c r="DF221" s="81">
        <f>(INDEX(_Inf_Data,MATCH($D221,_Inf_Country,0),MATCH(DF$3,_Inf_Day,0))-INDEX(_Inf_Data,MATCH($D221,_Inf_Country,0),MATCH(DF$3-1,_Inf_Day,0))*$C$2
+INDEX(_Inf_Data,MATCH($D221,_Inf_Country,0),MATCH(DF$3-1,_Inf_Day,0))-INDEX(_Inf_Data,MATCH($D221,_Inf_Country,0),MATCH(DF$3-2,_Inf_Day,0))*$C$2
+INDEX(_Inf_Data,MATCH($D221,_Inf_Country,0),MATCH(DF$3-2,_Inf_Day,0))-INDEX(_Inf_Data,MATCH($D221,_Inf_Country,0),MATCH(DF$3-3,_Inf_Day,0))*$C$2
+INDEX(_Inf_Data,MATCH($D221,_Inf_Country,0),MATCH(DF$3-3,_Inf_Day,0))-INDEX(_Inf_Data,MATCH($D221,_Inf_Country,0),MATCH(DF$3-4,_Inf_Day,0))*$C$2
+INDEX(_Inf_Data,MATCH($D221,_Inf_Country,0),MATCH(DF$3-4,_Inf_Day,0))-INDEX(_Inf_Data,MATCH($D221,_Inf_Country,0),MATCH(DF$3-5,_Inf_Day,0))*$C$2)/5</f>
        <v>343.8</v>
      </c>
      <c r="DG221" s="81">
        <f>(INDEX(_Inf_Data,MATCH($D221,_Inf_Country,0),MATCH(DG$3,_Inf_Day,0))-INDEX(_Inf_Data,MATCH($D221,_Inf_Country,0),MATCH(DG$3-1,_Inf_Day,0))*$C$2
+INDEX(_Inf_Data,MATCH($D221,_Inf_Country,0),MATCH(DG$3-1,_Inf_Day,0))-INDEX(_Inf_Data,MATCH($D221,_Inf_Country,0),MATCH(DG$3-2,_Inf_Day,0))*$C$2
+INDEX(_Inf_Data,MATCH($D221,_Inf_Country,0),MATCH(DG$3-2,_Inf_Day,0))-INDEX(_Inf_Data,MATCH($D221,_Inf_Country,0),MATCH(DG$3-3,_Inf_Day,0))*$C$2
+INDEX(_Inf_Data,MATCH($D221,_Inf_Country,0),MATCH(DG$3-3,_Inf_Day,0))-INDEX(_Inf_Data,MATCH($D221,_Inf_Country,0),MATCH(DG$3-4,_Inf_Day,0))*$C$2
+INDEX(_Inf_Data,MATCH($D221,_Inf_Country,0),MATCH(DG$3-4,_Inf_Day,0))-INDEX(_Inf_Data,MATCH($D221,_Inf_Country,0),MATCH(DG$3-5,_Inf_Day,0))*$C$2)/5</f>
        <v>353.2</v>
      </c>
      <c r="DH221" s="81">
        <f>(INDEX(_Inf_Data,MATCH($D221,_Inf_Country,0),MATCH(DH$3,_Inf_Day,0))-INDEX(_Inf_Data,MATCH($D221,_Inf_Country,0),MATCH(DH$3-1,_Inf_Day,0))*$C$2
+INDEX(_Inf_Data,MATCH($D221,_Inf_Country,0),MATCH(DH$3-1,_Inf_Day,0))-INDEX(_Inf_Data,MATCH($D221,_Inf_Country,0),MATCH(DH$3-2,_Inf_Day,0))*$C$2
+INDEX(_Inf_Data,MATCH($D221,_Inf_Country,0),MATCH(DH$3-2,_Inf_Day,0))-INDEX(_Inf_Data,MATCH($D221,_Inf_Country,0),MATCH(DH$3-3,_Inf_Day,0))*$C$2
+INDEX(_Inf_Data,MATCH($D221,_Inf_Country,0),MATCH(DH$3-3,_Inf_Day,0))-INDEX(_Inf_Data,MATCH($D221,_Inf_Country,0),MATCH(DH$3-4,_Inf_Day,0))*$C$2
+INDEX(_Inf_Data,MATCH($D221,_Inf_Country,0),MATCH(DH$3-4,_Inf_Day,0))-INDEX(_Inf_Data,MATCH($D221,_Inf_Country,0),MATCH(DH$3-5,_Inf_Day,0))*$C$2)/5</f>
        <v>421.2</v>
      </c>
      <c r="DI221" s="81">
        <f>(INDEX(_Inf_Data,MATCH($D221,_Inf_Country,0),MATCH(DI$3,_Inf_Day,0))-INDEX(_Inf_Data,MATCH($D221,_Inf_Country,0),MATCH(DI$3-1,_Inf_Day,0))*$C$2
+INDEX(_Inf_Data,MATCH($D221,_Inf_Country,0),MATCH(DI$3-1,_Inf_Day,0))-INDEX(_Inf_Data,MATCH($D221,_Inf_Country,0),MATCH(DI$3-2,_Inf_Day,0))*$C$2
+INDEX(_Inf_Data,MATCH($D221,_Inf_Country,0),MATCH(DI$3-2,_Inf_Day,0))-INDEX(_Inf_Data,MATCH($D221,_Inf_Country,0),MATCH(DI$3-3,_Inf_Day,0))*$C$2
+INDEX(_Inf_Data,MATCH($D221,_Inf_Country,0),MATCH(DI$3-3,_Inf_Day,0))-INDEX(_Inf_Data,MATCH($D221,_Inf_Country,0),MATCH(DI$3-4,_Inf_Day,0))*$C$2
+INDEX(_Inf_Data,MATCH($D221,_Inf_Country,0),MATCH(DI$3-4,_Inf_Day,0))-INDEX(_Inf_Data,MATCH($D221,_Inf_Country,0),MATCH(DI$3-5,_Inf_Day,0))*$C$2)/5</f>
        <v>390.6</v>
      </c>
      <c r="DJ221" s="81">
        <f>(INDEX(_Inf_Data,MATCH($D221,_Inf_Country,0),MATCH(DJ$3,_Inf_Day,0))-INDEX(_Inf_Data,MATCH($D221,_Inf_Country,0),MATCH(DJ$3-1,_Inf_Day,0))*$C$2
+INDEX(_Inf_Data,MATCH($D221,_Inf_Country,0),MATCH(DJ$3-1,_Inf_Day,0))-INDEX(_Inf_Data,MATCH($D221,_Inf_Country,0),MATCH(DJ$3-2,_Inf_Day,0))*$C$2
+INDEX(_Inf_Data,MATCH($D221,_Inf_Country,0),MATCH(DJ$3-2,_Inf_Day,0))-INDEX(_Inf_Data,MATCH($D221,_Inf_Country,0),MATCH(DJ$3-3,_Inf_Day,0))*$C$2
+INDEX(_Inf_Data,MATCH($D221,_Inf_Country,0),MATCH(DJ$3-3,_Inf_Day,0))-INDEX(_Inf_Data,MATCH($D221,_Inf_Country,0),MATCH(DJ$3-4,_Inf_Day,0))*$C$2
+INDEX(_Inf_Data,MATCH($D221,_Inf_Country,0),MATCH(DJ$3-4,_Inf_Day,0))-INDEX(_Inf_Data,MATCH($D221,_Inf_Country,0),MATCH(DJ$3-5,_Inf_Day,0))*$C$2)/5</f>
        <v>434.2</v>
      </c>
      <c r="DK221" s="81">
        <f>(INDEX(_Inf_Data,MATCH($D221,_Inf_Country,0),MATCH(DK$3,_Inf_Day,0))-INDEX(_Inf_Data,MATCH($D221,_Inf_Country,0),MATCH(DK$3-1,_Inf_Day,0))*$C$2
+INDEX(_Inf_Data,MATCH($D221,_Inf_Country,0),MATCH(DK$3-1,_Inf_Day,0))-INDEX(_Inf_Data,MATCH($D221,_Inf_Country,0),MATCH(DK$3-2,_Inf_Day,0))*$C$2
+INDEX(_Inf_Data,MATCH($D221,_Inf_Country,0),MATCH(DK$3-2,_Inf_Day,0))-INDEX(_Inf_Data,MATCH($D221,_Inf_Country,0),MATCH(DK$3-3,_Inf_Day,0))*$C$2
+INDEX(_Inf_Data,MATCH($D221,_Inf_Country,0),MATCH(DK$3-3,_Inf_Day,0))-INDEX(_Inf_Data,MATCH($D221,_Inf_Country,0),MATCH(DK$3-4,_Inf_Day,0))*$C$2
+INDEX(_Inf_Data,MATCH($D221,_Inf_Country,0),MATCH(DK$3-4,_Inf_Day,0))-INDEX(_Inf_Data,MATCH($D221,_Inf_Country,0),MATCH(DK$3-5,_Inf_Day,0))*$C$2)/5</f>
        <v>476.6</v>
      </c>
      <c r="DL221" s="81">
        <f>(INDEX(_Inf_Data,MATCH($D221,_Inf_Country,0),MATCH(DL$3,_Inf_Day,0))-INDEX(_Inf_Data,MATCH($D221,_Inf_Country,0),MATCH(DL$3-1,_Inf_Day,0))*$C$2
+INDEX(_Inf_Data,MATCH($D221,_Inf_Country,0),MATCH(DL$3-1,_Inf_Day,0))-INDEX(_Inf_Data,MATCH($D221,_Inf_Country,0),MATCH(DL$3-2,_Inf_Day,0))*$C$2
+INDEX(_Inf_Data,MATCH($D221,_Inf_Country,0),MATCH(DL$3-2,_Inf_Day,0))-INDEX(_Inf_Data,MATCH($D221,_Inf_Country,0),MATCH(DL$3-3,_Inf_Day,0))*$C$2
+INDEX(_Inf_Data,MATCH($D221,_Inf_Country,0),MATCH(DL$3-3,_Inf_Day,0))-INDEX(_Inf_Data,MATCH($D221,_Inf_Country,0),MATCH(DL$3-4,_Inf_Day,0))*$C$2
+INDEX(_Inf_Data,MATCH($D221,_Inf_Country,0),MATCH(DL$3-4,_Inf_Day,0))-INDEX(_Inf_Data,MATCH($D221,_Inf_Country,0),MATCH(DL$3-5,_Inf_Day,0))*$C$2)/5</f>
        <v>504.4</v>
      </c>
      <c r="DM221" s="81">
        <f>(INDEX(_Inf_Data,MATCH($D221,_Inf_Country,0),MATCH(DM$3,_Inf_Day,0))-INDEX(_Inf_Data,MATCH($D221,_Inf_Country,0),MATCH(DM$3-1,_Inf_Day,0))*$C$2
+INDEX(_Inf_Data,MATCH($D221,_Inf_Country,0),MATCH(DM$3-1,_Inf_Day,0))-INDEX(_Inf_Data,MATCH($D221,_Inf_Country,0),MATCH(DM$3-2,_Inf_Day,0))*$C$2
+INDEX(_Inf_Data,MATCH($D221,_Inf_Country,0),MATCH(DM$3-2,_Inf_Day,0))-INDEX(_Inf_Data,MATCH($D221,_Inf_Country,0),MATCH(DM$3-3,_Inf_Day,0))*$C$2
+INDEX(_Inf_Data,MATCH($D221,_Inf_Country,0),MATCH(DM$3-3,_Inf_Day,0))-INDEX(_Inf_Data,MATCH($D221,_Inf_Country,0),MATCH(DM$3-4,_Inf_Day,0))*$C$2
+INDEX(_Inf_Data,MATCH($D221,_Inf_Country,0),MATCH(DM$3-4,_Inf_Day,0))-INDEX(_Inf_Data,MATCH($D221,_Inf_Country,0),MATCH(DM$3-5,_Inf_Day,0))*$C$2)/5</f>
        <v>490</v>
      </c>
      <c r="DN221" s="81">
        <f>(INDEX(_Inf_Data,MATCH($D221,_Inf_Country,0),MATCH(DN$3,_Inf_Day,0))-INDEX(_Inf_Data,MATCH($D221,_Inf_Country,0),MATCH(DN$3-1,_Inf_Day,0))*$C$2
+INDEX(_Inf_Data,MATCH($D221,_Inf_Country,0),MATCH(DN$3-1,_Inf_Day,0))-INDEX(_Inf_Data,MATCH($D221,_Inf_Country,0),MATCH(DN$3-2,_Inf_Day,0))*$C$2
+INDEX(_Inf_Data,MATCH($D221,_Inf_Country,0),MATCH(DN$3-2,_Inf_Day,0))-INDEX(_Inf_Data,MATCH($D221,_Inf_Country,0),MATCH(DN$3-3,_Inf_Day,0))*$C$2
+INDEX(_Inf_Data,MATCH($D221,_Inf_Country,0),MATCH(DN$3-3,_Inf_Day,0))-INDEX(_Inf_Data,MATCH($D221,_Inf_Country,0),MATCH(DN$3-4,_Inf_Day,0))*$C$2
+INDEX(_Inf_Data,MATCH($D221,_Inf_Country,0),MATCH(DN$3-4,_Inf_Day,0))-INDEX(_Inf_Data,MATCH($D221,_Inf_Country,0),MATCH(DN$3-5,_Inf_Day,0))*$C$2)/5</f>
        <v>530.79999999999995</v>
      </c>
      <c r="DO221" s="81">
        <f>(INDEX(_Inf_Data,MATCH($D221,_Inf_Country,0),MATCH(DO$3,_Inf_Day,0))-INDEX(_Inf_Data,MATCH($D221,_Inf_Country,0),MATCH(DO$3-1,_Inf_Day,0))*$C$2
+INDEX(_Inf_Data,MATCH($D221,_Inf_Country,0),MATCH(DO$3-1,_Inf_Day,0))-INDEX(_Inf_Data,MATCH($D221,_Inf_Country,0),MATCH(DO$3-2,_Inf_Day,0))*$C$2
+INDEX(_Inf_Data,MATCH($D221,_Inf_Country,0),MATCH(DO$3-2,_Inf_Day,0))-INDEX(_Inf_Data,MATCH($D221,_Inf_Country,0),MATCH(DO$3-3,_Inf_Day,0))*$C$2
+INDEX(_Inf_Data,MATCH($D221,_Inf_Country,0),MATCH(DO$3-3,_Inf_Day,0))-INDEX(_Inf_Data,MATCH($D221,_Inf_Country,0),MATCH(DO$3-4,_Inf_Day,0))*$C$2
+INDEX(_Inf_Data,MATCH($D221,_Inf_Country,0),MATCH(DO$3-4,_Inf_Day,0))-INDEX(_Inf_Data,MATCH($D221,_Inf_Country,0),MATCH(DO$3-5,_Inf_Day,0))*$C$2)/5</f>
        <v>563.20000000000005</v>
      </c>
      <c r="DP221" s="81">
        <f>(INDEX(_Inf_Data,MATCH($D221,_Inf_Country,0),MATCH(DP$3,_Inf_Day,0))-INDEX(_Inf_Data,MATCH($D221,_Inf_Country,0),MATCH(DP$3-1,_Inf_Day,0))*$C$2
+INDEX(_Inf_Data,MATCH($D221,_Inf_Country,0),MATCH(DP$3-1,_Inf_Day,0))-INDEX(_Inf_Data,MATCH($D221,_Inf_Country,0),MATCH(DP$3-2,_Inf_Day,0))*$C$2
+INDEX(_Inf_Data,MATCH($D221,_Inf_Country,0),MATCH(DP$3-2,_Inf_Day,0))-INDEX(_Inf_Data,MATCH($D221,_Inf_Country,0),MATCH(DP$3-3,_Inf_Day,0))*$C$2
+INDEX(_Inf_Data,MATCH($D221,_Inf_Country,0),MATCH(DP$3-3,_Inf_Day,0))-INDEX(_Inf_Data,MATCH($D221,_Inf_Country,0),MATCH(DP$3-4,_Inf_Day,0))*$C$2
+INDEX(_Inf_Data,MATCH($D221,_Inf_Country,0),MATCH(DP$3-4,_Inf_Day,0))-INDEX(_Inf_Data,MATCH($D221,_Inf_Country,0),MATCH(DP$3-5,_Inf_Day,0))*$C$2)/5</f>
        <v>575.79999999999995</v>
      </c>
      <c r="DQ221" s="81">
        <f>(INDEX(_Inf_Data,MATCH($D221,_Inf_Country,0),MATCH(DQ$3,_Inf_Day,0))-INDEX(_Inf_Data,MATCH($D221,_Inf_Country,0),MATCH(DQ$3-1,_Inf_Day,0))*$C$2
+INDEX(_Inf_Data,MATCH($D221,_Inf_Country,0),MATCH(DQ$3-1,_Inf_Day,0))-INDEX(_Inf_Data,MATCH($D221,_Inf_Country,0),MATCH(DQ$3-2,_Inf_Day,0))*$C$2
+INDEX(_Inf_Data,MATCH($D221,_Inf_Country,0),MATCH(DQ$3-2,_Inf_Day,0))-INDEX(_Inf_Data,MATCH($D221,_Inf_Country,0),MATCH(DQ$3-3,_Inf_Day,0))*$C$2
+INDEX(_Inf_Data,MATCH($D221,_Inf_Country,0),MATCH(DQ$3-3,_Inf_Day,0))-INDEX(_Inf_Data,MATCH($D221,_Inf_Country,0),MATCH(DQ$3-4,_Inf_Day,0))*$C$2
+INDEX(_Inf_Data,MATCH($D221,_Inf_Country,0),MATCH(DQ$3-4,_Inf_Day,0))-INDEX(_Inf_Data,MATCH($D221,_Inf_Country,0),MATCH(DQ$3-5,_Inf_Day,0))*$C$2)/5</f>
        <v>623</v>
      </c>
      <c r="DR221" s="81">
        <f>(INDEX(_Inf_Data,MATCH($D221,_Inf_Country,0),MATCH(DR$3,_Inf_Day,0))-INDEX(_Inf_Data,MATCH($D221,_Inf_Country,0),MATCH(DR$3-1,_Inf_Day,0))*$C$2
+INDEX(_Inf_Data,MATCH($D221,_Inf_Country,0),MATCH(DR$3-1,_Inf_Day,0))-INDEX(_Inf_Data,MATCH($D221,_Inf_Country,0),MATCH(DR$3-2,_Inf_Day,0))*$C$2
+INDEX(_Inf_Data,MATCH($D221,_Inf_Country,0),MATCH(DR$3-2,_Inf_Day,0))-INDEX(_Inf_Data,MATCH($D221,_Inf_Country,0),MATCH(DR$3-3,_Inf_Day,0))*$C$2
+INDEX(_Inf_Data,MATCH($D221,_Inf_Country,0),MATCH(DR$3-3,_Inf_Day,0))-INDEX(_Inf_Data,MATCH($D221,_Inf_Country,0),MATCH(DR$3-4,_Inf_Day,0))*$C$2
+INDEX(_Inf_Data,MATCH($D221,_Inf_Country,0),MATCH(DR$3-4,_Inf_Day,0))-INDEX(_Inf_Data,MATCH($D221,_Inf_Country,0),MATCH(DR$3-5,_Inf_Day,0))*$C$2)/5</f>
        <v>630.6</v>
      </c>
      <c r="DS221" s="81">
        <f>(INDEX(_Inf_Data,MATCH($D221,_Inf_Country,0),MATCH(DS$3,_Inf_Day,0))-INDEX(_Inf_Data,MATCH($D221,_Inf_Country,0),MATCH(DS$3-1,_Inf_Day,0))*$C$2
+INDEX(_Inf_Data,MATCH($D221,_Inf_Country,0),MATCH(DS$3-1,_Inf_Day,0))-INDEX(_Inf_Data,MATCH($D221,_Inf_Country,0),MATCH(DS$3-2,_Inf_Day,0))*$C$2
+INDEX(_Inf_Data,MATCH($D221,_Inf_Country,0),MATCH(DS$3-2,_Inf_Day,0))-INDEX(_Inf_Data,MATCH($D221,_Inf_Country,0),MATCH(DS$3-3,_Inf_Day,0))*$C$2
+INDEX(_Inf_Data,MATCH($D221,_Inf_Country,0),MATCH(DS$3-3,_Inf_Day,0))-INDEX(_Inf_Data,MATCH($D221,_Inf_Country,0),MATCH(DS$3-4,_Inf_Day,0))*$C$2
+INDEX(_Inf_Data,MATCH($D221,_Inf_Country,0),MATCH(DS$3-4,_Inf_Day,0))-INDEX(_Inf_Data,MATCH($D221,_Inf_Country,0),MATCH(DS$3-5,_Inf_Day,0))*$C$2)/5</f>
        <v>665.2</v>
      </c>
      <c r="DT221" s="81" t="e">
        <f>(INDEX(_Inf_Data,MATCH($D221,_Inf_Country,0),MATCH(DT$3,_Inf_Day,0))-INDEX(_Inf_Data,MATCH($D221,_Inf_Country,0),MATCH(DT$3-1,_Inf_Day,0))*$C$2
+INDEX(_Inf_Data,MATCH($D221,_Inf_Country,0),MATCH(DT$3-1,_Inf_Day,0))-INDEX(_Inf_Data,MATCH($D221,_Inf_Country,0),MATCH(DT$3-2,_Inf_Day,0))*$C$2
+INDEX(_Inf_Data,MATCH($D221,_Inf_Country,0),MATCH(DT$3-2,_Inf_Day,0))-INDEX(_Inf_Data,MATCH($D221,_Inf_Country,0),MATCH(DT$3-3,_Inf_Day,0))*$C$2
+INDEX(_Inf_Data,MATCH($D221,_Inf_Country,0),MATCH(DT$3-3,_Inf_Day,0))-INDEX(_Inf_Data,MATCH($D221,_Inf_Country,0),MATCH(DT$3-4,_Inf_Day,0))*$C$2
+INDEX(_Inf_Data,MATCH($D221,_Inf_Country,0),MATCH(DT$3-4,_Inf_Day,0))-INDEX(_Inf_Data,MATCH($D221,_Inf_Country,0),MATCH(DT$3-5,_Inf_Day,0))*$C$2)/5</f>
        <v>#N/A</v>
      </c>
      <c r="DU221" s="81" t="e">
        <f>(INDEX(_Inf_Data,MATCH($D221,_Inf_Country,0),MATCH(DU$3,_Inf_Day,0))-INDEX(_Inf_Data,MATCH($D221,_Inf_Country,0),MATCH(DU$3-1,_Inf_Day,0))*$C$2
+INDEX(_Inf_Data,MATCH($D221,_Inf_Country,0),MATCH(DU$3-1,_Inf_Day,0))-INDEX(_Inf_Data,MATCH($D221,_Inf_Country,0),MATCH(DU$3-2,_Inf_Day,0))*$C$2
+INDEX(_Inf_Data,MATCH($D221,_Inf_Country,0),MATCH(DU$3-2,_Inf_Day,0))-INDEX(_Inf_Data,MATCH($D221,_Inf_Country,0),MATCH(DU$3-3,_Inf_Day,0))*$C$2
+INDEX(_Inf_Data,MATCH($D221,_Inf_Country,0),MATCH(DU$3-3,_Inf_Day,0))-INDEX(_Inf_Data,MATCH($D221,_Inf_Country,0),MATCH(DU$3-4,_Inf_Day,0))*$C$2
+INDEX(_Inf_Data,MATCH($D221,_Inf_Country,0),MATCH(DU$3-4,_Inf_Day,0))-INDEX(_Inf_Data,MATCH($D221,_Inf_Country,0),MATCH(DU$3-5,_Inf_Day,0))*$C$2)/5</f>
        <v>#N/A</v>
      </c>
      <c r="DV221" s="81" t="e">
        <f>(INDEX(_Inf_Data,MATCH($D221,_Inf_Country,0),MATCH(DV$3,_Inf_Day,0))-INDEX(_Inf_Data,MATCH($D221,_Inf_Country,0),MATCH(DV$3-1,_Inf_Day,0))*$C$2
+INDEX(_Inf_Data,MATCH($D221,_Inf_Country,0),MATCH(DV$3-1,_Inf_Day,0))-INDEX(_Inf_Data,MATCH($D221,_Inf_Country,0),MATCH(DV$3-2,_Inf_Day,0))*$C$2
+INDEX(_Inf_Data,MATCH($D221,_Inf_Country,0),MATCH(DV$3-2,_Inf_Day,0))-INDEX(_Inf_Data,MATCH($D221,_Inf_Country,0),MATCH(DV$3-3,_Inf_Day,0))*$C$2
+INDEX(_Inf_Data,MATCH($D221,_Inf_Country,0),MATCH(DV$3-3,_Inf_Day,0))-INDEX(_Inf_Data,MATCH($D221,_Inf_Country,0),MATCH(DV$3-4,_Inf_Day,0))*$C$2
+INDEX(_Inf_Data,MATCH($D221,_Inf_Country,0),MATCH(DV$3-4,_Inf_Day,0))-INDEX(_Inf_Data,MATCH($D221,_Inf_Country,0),MATCH(DV$3-5,_Inf_Day,0))*$C$2)/5</f>
        <v>#N/A</v>
      </c>
      <c r="DW221" s="81" t="e">
        <f>(INDEX(_Inf_Data,MATCH($D221,_Inf_Country,0),MATCH(DW$3,_Inf_Day,0))-INDEX(_Inf_Data,MATCH($D221,_Inf_Country,0),MATCH(DW$3-1,_Inf_Day,0))*$C$2
+INDEX(_Inf_Data,MATCH($D221,_Inf_Country,0),MATCH(DW$3-1,_Inf_Day,0))-INDEX(_Inf_Data,MATCH($D221,_Inf_Country,0),MATCH(DW$3-2,_Inf_Day,0))*$C$2
+INDEX(_Inf_Data,MATCH($D221,_Inf_Country,0),MATCH(DW$3-2,_Inf_Day,0))-INDEX(_Inf_Data,MATCH($D221,_Inf_Country,0),MATCH(DW$3-3,_Inf_Day,0))*$C$2
+INDEX(_Inf_Data,MATCH($D221,_Inf_Country,0),MATCH(DW$3-3,_Inf_Day,0))-INDEX(_Inf_Data,MATCH($D221,_Inf_Country,0),MATCH(DW$3-4,_Inf_Day,0))*$C$2
+INDEX(_Inf_Data,MATCH($D221,_Inf_Country,0),MATCH(DW$3-4,_Inf_Day,0))-INDEX(_Inf_Data,MATCH($D221,_Inf_Country,0),MATCH(DW$3-5,_Inf_Day,0))*$C$2)/5</f>
        <v>#N/A</v>
      </c>
      <c r="DX221" s="81" t="e">
        <f>(INDEX(_Inf_Data,MATCH($D221,_Inf_Country,0),MATCH(DX$3,_Inf_Day,0))-INDEX(_Inf_Data,MATCH($D221,_Inf_Country,0),MATCH(DX$3-1,_Inf_Day,0))*$C$2
+INDEX(_Inf_Data,MATCH($D221,_Inf_Country,0),MATCH(DX$3-1,_Inf_Day,0))-INDEX(_Inf_Data,MATCH($D221,_Inf_Country,0),MATCH(DX$3-2,_Inf_Day,0))*$C$2
+INDEX(_Inf_Data,MATCH($D221,_Inf_Country,0),MATCH(DX$3-2,_Inf_Day,0))-INDEX(_Inf_Data,MATCH($D221,_Inf_Country,0),MATCH(DX$3-3,_Inf_Day,0))*$C$2
+INDEX(_Inf_Data,MATCH($D221,_Inf_Country,0),MATCH(DX$3-3,_Inf_Day,0))-INDEX(_Inf_Data,MATCH($D221,_Inf_Country,0),MATCH(DX$3-4,_Inf_Day,0))*$C$2
+INDEX(_Inf_Data,MATCH($D221,_Inf_Country,0),MATCH(DX$3-4,_Inf_Day,0))-INDEX(_Inf_Data,MATCH($D221,_Inf_Country,0),MATCH(DX$3-5,_Inf_Day,0))*$C$2)/5</f>
        <v>#N/A</v>
      </c>
      <c r="DY221" s="81" t="e">
        <f>(INDEX(_Inf_Data,MATCH($D221,_Inf_Country,0),MATCH(DY$3,_Inf_Day,0))-INDEX(_Inf_Data,MATCH($D221,_Inf_Country,0),MATCH(DY$3-1,_Inf_Day,0))*$C$2
+INDEX(_Inf_Data,MATCH($D221,_Inf_Country,0),MATCH(DY$3-1,_Inf_Day,0))-INDEX(_Inf_Data,MATCH($D221,_Inf_Country,0),MATCH(DY$3-2,_Inf_Day,0))*$C$2
+INDEX(_Inf_Data,MATCH($D221,_Inf_Country,0),MATCH(DY$3-2,_Inf_Day,0))-INDEX(_Inf_Data,MATCH($D221,_Inf_Country,0),MATCH(DY$3-3,_Inf_Day,0))*$C$2
+INDEX(_Inf_Data,MATCH($D221,_Inf_Country,0),MATCH(DY$3-3,_Inf_Day,0))-INDEX(_Inf_Data,MATCH($D221,_Inf_Country,0),MATCH(DY$3-4,_Inf_Day,0))*$C$2
+INDEX(_Inf_Data,MATCH($D221,_Inf_Country,0),MATCH(DY$3-4,_Inf_Day,0))-INDEX(_Inf_Data,MATCH($D221,_Inf_Country,0),MATCH(DY$3-5,_Inf_Day,0))*$C$2)/5</f>
        <v>#N/A</v>
      </c>
      <c r="DZ221" s="81" t="e">
        <f>(INDEX(_Inf_Data,MATCH($D221,_Inf_Country,0),MATCH(DZ$3,_Inf_Day,0))-INDEX(_Inf_Data,MATCH($D221,_Inf_Country,0),MATCH(DZ$3-1,_Inf_Day,0))*$C$2
+INDEX(_Inf_Data,MATCH($D221,_Inf_Country,0),MATCH(DZ$3-1,_Inf_Day,0))-INDEX(_Inf_Data,MATCH($D221,_Inf_Country,0),MATCH(DZ$3-2,_Inf_Day,0))*$C$2
+INDEX(_Inf_Data,MATCH($D221,_Inf_Country,0),MATCH(DZ$3-2,_Inf_Day,0))-INDEX(_Inf_Data,MATCH($D221,_Inf_Country,0),MATCH(DZ$3-3,_Inf_Day,0))*$C$2
+INDEX(_Inf_Data,MATCH($D221,_Inf_Country,0),MATCH(DZ$3-3,_Inf_Day,0))-INDEX(_Inf_Data,MATCH($D221,_Inf_Country,0),MATCH(DZ$3-4,_Inf_Day,0))*$C$2
+INDEX(_Inf_Data,MATCH($D221,_Inf_Country,0),MATCH(DZ$3-4,_Inf_Day,0))-INDEX(_Inf_Data,MATCH($D221,_Inf_Country,0),MATCH(DZ$3-5,_Inf_Day,0))*$C$2)/5</f>
        <v>#N/A</v>
      </c>
      <c r="EA221" s="81" t="e">
        <f>(INDEX(_Inf_Data,MATCH($D221,_Inf_Country,0),MATCH(EA$3,_Inf_Day,0))-INDEX(_Inf_Data,MATCH($D221,_Inf_Country,0),MATCH(EA$3-1,_Inf_Day,0))*$C$2
+INDEX(_Inf_Data,MATCH($D221,_Inf_Country,0),MATCH(EA$3-1,_Inf_Day,0))-INDEX(_Inf_Data,MATCH($D221,_Inf_Country,0),MATCH(EA$3-2,_Inf_Day,0))*$C$2
+INDEX(_Inf_Data,MATCH($D221,_Inf_Country,0),MATCH(EA$3-2,_Inf_Day,0))-INDEX(_Inf_Data,MATCH($D221,_Inf_Country,0),MATCH(EA$3-3,_Inf_Day,0))*$C$2
+INDEX(_Inf_Data,MATCH($D221,_Inf_Country,0),MATCH(EA$3-3,_Inf_Day,0))-INDEX(_Inf_Data,MATCH($D221,_Inf_Country,0),MATCH(EA$3-4,_Inf_Day,0))*$C$2
+INDEX(_Inf_Data,MATCH($D221,_Inf_Country,0),MATCH(EA$3-4,_Inf_Day,0))-INDEX(_Inf_Data,MATCH($D221,_Inf_Country,0),MATCH(EA$3-5,_Inf_Day,0))*$C$2)/5</f>
        <v>#N/A</v>
      </c>
      <c r="EB221" s="81" t="e">
        <f>(INDEX(_Inf_Data,MATCH($D221,_Inf_Country,0),MATCH(EB$3,_Inf_Day,0))-INDEX(_Inf_Data,MATCH($D221,_Inf_Country,0),MATCH(EB$3-1,_Inf_Day,0))*$C$2
+INDEX(_Inf_Data,MATCH($D221,_Inf_Country,0),MATCH(EB$3-1,_Inf_Day,0))-INDEX(_Inf_Data,MATCH($D221,_Inf_Country,0),MATCH(EB$3-2,_Inf_Day,0))*$C$2
+INDEX(_Inf_Data,MATCH($D221,_Inf_Country,0),MATCH(EB$3-2,_Inf_Day,0))-INDEX(_Inf_Data,MATCH($D221,_Inf_Country,0),MATCH(EB$3-3,_Inf_Day,0))*$C$2
+INDEX(_Inf_Data,MATCH($D221,_Inf_Country,0),MATCH(EB$3-3,_Inf_Day,0))-INDEX(_Inf_Data,MATCH($D221,_Inf_Country,0),MATCH(EB$3-4,_Inf_Day,0))*$C$2
+INDEX(_Inf_Data,MATCH($D221,_Inf_Country,0),MATCH(EB$3-4,_Inf_Day,0))-INDEX(_Inf_Data,MATCH($D221,_Inf_Country,0),MATCH(EB$3-5,_Inf_Day,0))*$C$2)/5</f>
        <v>#N/A</v>
      </c>
      <c r="EC221" s="81" t="e">
        <f>(INDEX(_Inf_Data,MATCH($D221,_Inf_Country,0),MATCH(EC$3,_Inf_Day,0))-INDEX(_Inf_Data,MATCH($D221,_Inf_Country,0),MATCH(EC$3-1,_Inf_Day,0))*$C$2
+INDEX(_Inf_Data,MATCH($D221,_Inf_Country,0),MATCH(EC$3-1,_Inf_Day,0))-INDEX(_Inf_Data,MATCH($D221,_Inf_Country,0),MATCH(EC$3-2,_Inf_Day,0))*$C$2
+INDEX(_Inf_Data,MATCH($D221,_Inf_Country,0),MATCH(EC$3-2,_Inf_Day,0))-INDEX(_Inf_Data,MATCH($D221,_Inf_Country,0),MATCH(EC$3-3,_Inf_Day,0))*$C$2
+INDEX(_Inf_Data,MATCH($D221,_Inf_Country,0),MATCH(EC$3-3,_Inf_Day,0))-INDEX(_Inf_Data,MATCH($D221,_Inf_Country,0),MATCH(EC$3-4,_Inf_Day,0))*$C$2
+INDEX(_Inf_Data,MATCH($D221,_Inf_Country,0),MATCH(EC$3-4,_Inf_Day,0))-INDEX(_Inf_Data,MATCH($D221,_Inf_Country,0),MATCH(EC$3-5,_Inf_Day,0))*$C$2)/5</f>
        <v>#N/A</v>
      </c>
      <c r="ED221">
        <v>1</v>
      </c>
      <c r="EF221" s="10">
        <f ca="1">HLOOKUP(TODAY()-EF$3,$B$3:$EC$252,ROW()-2)</f>
        <v>490</v>
      </c>
      <c r="EG221" s="10">
        <f ca="1">HLOOKUP(TODAY()-EG$3,$B$3:$EC$252,ROW()-2)</f>
        <v>530.79999999999995</v>
      </c>
      <c r="EH221" s="10">
        <f ca="1">HLOOKUP(TODAY()-EH$3,$B$3:$EC$252,ROW()-2)</f>
        <v>563.20000000000005</v>
      </c>
      <c r="EI221" s="10">
        <f ca="1">HLOOKUP(TODAY()-EI$3,$B$3:$EC$252,ROW()-2)</f>
        <v>575.79999999999995</v>
      </c>
      <c r="EJ221" s="10">
        <f ca="1">HLOOKUP(TODAY()-EJ$3,$B$3:$EC$252,ROW()-2)</f>
        <v>623</v>
      </c>
      <c r="EK221" s="10">
        <f ca="1">HLOOKUP(TODAY()-EK$3,$B$3:$EC$252,ROW()-2)</f>
        <v>630.6</v>
      </c>
      <c r="EL221" s="10">
        <f ca="1">HLOOKUP(TODAY()-EL$3,$B$3:$EC$252,ROW()-2)</f>
        <v>665.2</v>
      </c>
      <c r="EM221" s="10">
        <f ca="1">SUM(EF221:EL221)/7</f>
        <v>582.65714285714296</v>
      </c>
      <c r="EO221" s="10">
        <f t="array" ref="EO221">MAX(IF(ISNA(J221:EC221),"",J221:EC221))</f>
        <v>665.2</v>
      </c>
      <c r="EP221" s="52">
        <f ca="1">EM221/EO221</f>
        <v>0.87591272227471872</v>
      </c>
    </row>
    <row r="222" spans="1:146" ht="30" customHeight="1">
      <c r="A222" s="82">
        <f>VLOOKUP(D222,Countries!$D$5:$F$254,3,FALSE)</f>
        <v>5820000</v>
      </c>
      <c r="B222" s="87">
        <f ca="1">EP222</f>
        <v>0.84381813776952275</v>
      </c>
      <c r="C222" s="81" t="str">
        <f>VLOOKUP(D222,Countries!$D$5:$E$254,2,FALSE)</f>
        <v>USA</v>
      </c>
      <c r="D222" s="81" t="str">
        <f>Infections!A243</f>
        <v>Wisconsin</v>
      </c>
      <c r="E222" s="82">
        <f ca="1">INDEX(_Inf_Data,MATCH($D222,_Inf_Country,0),MATCH(E$2,_Inf_Day,0))</f>
        <v>12187</v>
      </c>
      <c r="F222" s="82">
        <f ca="1">EM222</f>
        <v>298.54285714285714</v>
      </c>
      <c r="G222" s="81"/>
      <c r="H222" s="81">
        <f>INDEX(_Inf_Data,MATCH($D222,_Inf_Country,0),MATCH(H$3,_Inf_Day,0))</f>
        <v>0</v>
      </c>
      <c r="I222" s="81">
        <f>INDEX(_Inf_Data,MATCH($D222,_Inf_Country,0),MATCH(I$3,_Inf_Day,0))-INDEX(_Inf_Data,MATCH($D222,_Inf_Country,0),MATCH(H$3,_Inf_Day,0))*$C$2</f>
        <v>0</v>
      </c>
      <c r="J222" s="81" t="e">
        <f>(INDEX(_Inf_Data,MATCH($D222,_Inf_Country,0),MATCH(J$3,_Inf_Day,0))-INDEX(_Inf_Data,MATCH($D222,_Inf_Country,0),MATCH(J$3-1,_Inf_Day,0))*$C$2
+INDEX(_Inf_Data,MATCH($D222,_Inf_Country,0),MATCH(J$3-1,_Inf_Day,0))-INDEX(_Inf_Data,MATCH($D222,_Inf_Country,0),MATCH(J$3-2,_Inf_Day,0))*$C$2
+INDEX(_Inf_Data,MATCH($D222,_Inf_Country,0),MATCH(J$3-2,_Inf_Day,0))-INDEX(_Inf_Data,MATCH($D222,_Inf_Country,0),MATCH(J$3-3,_Inf_Day,0))*$C$2
+INDEX(_Inf_Data,MATCH($D222,_Inf_Country,0),MATCH(J$3-3,_Inf_Day,0))-INDEX(_Inf_Data,MATCH($D222,_Inf_Country,0),MATCH(J$3-4,_Inf_Day,0))*$C$2
+INDEX(_Inf_Data,MATCH($D222,_Inf_Country,0),MATCH(J$3-4,_Inf_Day,0))-INDEX(_Inf_Data,MATCH($D222,_Inf_Country,0),MATCH(J$3-5,_Inf_Day,0))*$C$2)/5</f>
        <v>#N/A</v>
      </c>
      <c r="K222" s="81" t="e">
        <f>(INDEX(_Inf_Data,MATCH($D222,_Inf_Country,0),MATCH(K$3,_Inf_Day,0))-INDEX(_Inf_Data,MATCH($D222,_Inf_Country,0),MATCH(K$3-1,_Inf_Day,0))*$C$2
+INDEX(_Inf_Data,MATCH($D222,_Inf_Country,0),MATCH(K$3-1,_Inf_Day,0))-INDEX(_Inf_Data,MATCH($D222,_Inf_Country,0),MATCH(K$3-2,_Inf_Day,0))*$C$2
+INDEX(_Inf_Data,MATCH($D222,_Inf_Country,0),MATCH(K$3-2,_Inf_Day,0))-INDEX(_Inf_Data,MATCH($D222,_Inf_Country,0),MATCH(K$3-3,_Inf_Day,0))*$C$2
+INDEX(_Inf_Data,MATCH($D222,_Inf_Country,0),MATCH(K$3-3,_Inf_Day,0))-INDEX(_Inf_Data,MATCH($D222,_Inf_Country,0),MATCH(K$3-4,_Inf_Day,0))*$C$2
+INDEX(_Inf_Data,MATCH($D222,_Inf_Country,0),MATCH(K$3-4,_Inf_Day,0))-INDEX(_Inf_Data,MATCH($D222,_Inf_Country,0),MATCH(K$3-5,_Inf_Day,0))*$C$2)/5</f>
        <v>#N/A</v>
      </c>
      <c r="L222" s="81" t="e">
        <f>(INDEX(_Inf_Data,MATCH($D222,_Inf_Country,0),MATCH(L$3,_Inf_Day,0))-INDEX(_Inf_Data,MATCH($D222,_Inf_Country,0),MATCH(L$3-1,_Inf_Day,0))*$C$2
+INDEX(_Inf_Data,MATCH($D222,_Inf_Country,0),MATCH(L$3-1,_Inf_Day,0))-INDEX(_Inf_Data,MATCH($D222,_Inf_Country,0),MATCH(L$3-2,_Inf_Day,0))*$C$2
+INDEX(_Inf_Data,MATCH($D222,_Inf_Country,0),MATCH(L$3-2,_Inf_Day,0))-INDEX(_Inf_Data,MATCH($D222,_Inf_Country,0),MATCH(L$3-3,_Inf_Day,0))*$C$2
+INDEX(_Inf_Data,MATCH($D222,_Inf_Country,0),MATCH(L$3-3,_Inf_Day,0))-INDEX(_Inf_Data,MATCH($D222,_Inf_Country,0),MATCH(L$3-4,_Inf_Day,0))*$C$2
+INDEX(_Inf_Data,MATCH($D222,_Inf_Country,0),MATCH(L$3-4,_Inf_Day,0))-INDEX(_Inf_Data,MATCH($D222,_Inf_Country,0),MATCH(L$3-5,_Inf_Day,0))*$C$2)/5</f>
        <v>#N/A</v>
      </c>
      <c r="M222" s="81">
        <f>(INDEX(_Inf_Data,MATCH($D222,_Inf_Country,0),MATCH(M$3,_Inf_Day,0))-INDEX(_Inf_Data,MATCH($D222,_Inf_Country,0),MATCH(M$3-1,_Inf_Day,0))*$C$2
+INDEX(_Inf_Data,MATCH($D222,_Inf_Country,0),MATCH(M$3-1,_Inf_Day,0))-INDEX(_Inf_Data,MATCH($D222,_Inf_Country,0),MATCH(M$3-2,_Inf_Day,0))*$C$2
+INDEX(_Inf_Data,MATCH($D222,_Inf_Country,0),MATCH(M$3-2,_Inf_Day,0))-INDEX(_Inf_Data,MATCH($D222,_Inf_Country,0),MATCH(M$3-3,_Inf_Day,0))*$C$2
+INDEX(_Inf_Data,MATCH($D222,_Inf_Country,0),MATCH(M$3-3,_Inf_Day,0))-INDEX(_Inf_Data,MATCH($D222,_Inf_Country,0),MATCH(M$3-4,_Inf_Day,0))*$C$2
+INDEX(_Inf_Data,MATCH($D222,_Inf_Country,0),MATCH(M$3-4,_Inf_Day,0))-INDEX(_Inf_Data,MATCH($D222,_Inf_Country,0),MATCH(M$3-5,_Inf_Day,0))*$C$2)/5</f>
        <v>0</v>
      </c>
      <c r="N222" s="81">
        <f>(INDEX(_Inf_Data,MATCH($D222,_Inf_Country,0),MATCH(N$3,_Inf_Day,0))-INDEX(_Inf_Data,MATCH($D222,_Inf_Country,0),MATCH(N$3-1,_Inf_Day,0))*$C$2
+INDEX(_Inf_Data,MATCH($D222,_Inf_Country,0),MATCH(N$3-1,_Inf_Day,0))-INDEX(_Inf_Data,MATCH($D222,_Inf_Country,0),MATCH(N$3-2,_Inf_Day,0))*$C$2
+INDEX(_Inf_Data,MATCH($D222,_Inf_Country,0),MATCH(N$3-2,_Inf_Day,0))-INDEX(_Inf_Data,MATCH($D222,_Inf_Country,0),MATCH(N$3-3,_Inf_Day,0))*$C$2
+INDEX(_Inf_Data,MATCH($D222,_Inf_Country,0),MATCH(N$3-3,_Inf_Day,0))-INDEX(_Inf_Data,MATCH($D222,_Inf_Country,0),MATCH(N$3-4,_Inf_Day,0))*$C$2
+INDEX(_Inf_Data,MATCH($D222,_Inf_Country,0),MATCH(N$3-4,_Inf_Day,0))-INDEX(_Inf_Data,MATCH($D222,_Inf_Country,0),MATCH(N$3-5,_Inf_Day,0))*$C$2)/5</f>
        <v>0</v>
      </c>
      <c r="O222" s="81">
        <f>(INDEX(_Inf_Data,MATCH($D222,_Inf_Country,0),MATCH(O$3,_Inf_Day,0))-INDEX(_Inf_Data,MATCH($D222,_Inf_Country,0),MATCH(O$3-1,_Inf_Day,0))*$C$2
+INDEX(_Inf_Data,MATCH($D222,_Inf_Country,0),MATCH(O$3-1,_Inf_Day,0))-INDEX(_Inf_Data,MATCH($D222,_Inf_Country,0),MATCH(O$3-2,_Inf_Day,0))*$C$2
+INDEX(_Inf_Data,MATCH($D222,_Inf_Country,0),MATCH(O$3-2,_Inf_Day,0))-INDEX(_Inf_Data,MATCH($D222,_Inf_Country,0),MATCH(O$3-3,_Inf_Day,0))*$C$2
+INDEX(_Inf_Data,MATCH($D222,_Inf_Country,0),MATCH(O$3-3,_Inf_Day,0))-INDEX(_Inf_Data,MATCH($D222,_Inf_Country,0),MATCH(O$3-4,_Inf_Day,0))*$C$2
+INDEX(_Inf_Data,MATCH($D222,_Inf_Country,0),MATCH(O$3-4,_Inf_Day,0))-INDEX(_Inf_Data,MATCH($D222,_Inf_Country,0),MATCH(O$3-5,_Inf_Day,0))*$C$2)/5</f>
        <v>0</v>
      </c>
      <c r="P222" s="81">
        <f>(INDEX(_Inf_Data,MATCH($D222,_Inf_Country,0),MATCH(P$3,_Inf_Day,0))-INDEX(_Inf_Data,MATCH($D222,_Inf_Country,0),MATCH(P$3-1,_Inf_Day,0))*$C$2
+INDEX(_Inf_Data,MATCH($D222,_Inf_Country,0),MATCH(P$3-1,_Inf_Day,0))-INDEX(_Inf_Data,MATCH($D222,_Inf_Country,0),MATCH(P$3-2,_Inf_Day,0))*$C$2
+INDEX(_Inf_Data,MATCH($D222,_Inf_Country,0),MATCH(P$3-2,_Inf_Day,0))-INDEX(_Inf_Data,MATCH($D222,_Inf_Country,0),MATCH(P$3-3,_Inf_Day,0))*$C$2
+INDEX(_Inf_Data,MATCH($D222,_Inf_Country,0),MATCH(P$3-3,_Inf_Day,0))-INDEX(_Inf_Data,MATCH($D222,_Inf_Country,0),MATCH(P$3-4,_Inf_Day,0))*$C$2
+INDEX(_Inf_Data,MATCH($D222,_Inf_Country,0),MATCH(P$3-4,_Inf_Day,0))-INDEX(_Inf_Data,MATCH($D222,_Inf_Country,0),MATCH(P$3-5,_Inf_Day,0))*$C$2)/5</f>
        <v>0</v>
      </c>
      <c r="Q222" s="81">
        <f>(INDEX(_Inf_Data,MATCH($D222,_Inf_Country,0),MATCH(Q$3,_Inf_Day,0))-INDEX(_Inf_Data,MATCH($D222,_Inf_Country,0),MATCH(Q$3-1,_Inf_Day,0))*$C$2
+INDEX(_Inf_Data,MATCH($D222,_Inf_Country,0),MATCH(Q$3-1,_Inf_Day,0))-INDEX(_Inf_Data,MATCH($D222,_Inf_Country,0),MATCH(Q$3-2,_Inf_Day,0))*$C$2
+INDEX(_Inf_Data,MATCH($D222,_Inf_Country,0),MATCH(Q$3-2,_Inf_Day,0))-INDEX(_Inf_Data,MATCH($D222,_Inf_Country,0),MATCH(Q$3-3,_Inf_Day,0))*$C$2
+INDEX(_Inf_Data,MATCH($D222,_Inf_Country,0),MATCH(Q$3-3,_Inf_Day,0))-INDEX(_Inf_Data,MATCH($D222,_Inf_Country,0),MATCH(Q$3-4,_Inf_Day,0))*$C$2
+INDEX(_Inf_Data,MATCH($D222,_Inf_Country,0),MATCH(Q$3-4,_Inf_Day,0))-INDEX(_Inf_Data,MATCH($D222,_Inf_Country,0),MATCH(Q$3-5,_Inf_Day,0))*$C$2)/5</f>
        <v>0</v>
      </c>
      <c r="R222" s="81">
        <f>(INDEX(_Inf_Data,MATCH($D222,_Inf_Country,0),MATCH(R$3,_Inf_Day,0))-INDEX(_Inf_Data,MATCH($D222,_Inf_Country,0),MATCH(R$3-1,_Inf_Day,0))*$C$2
+INDEX(_Inf_Data,MATCH($D222,_Inf_Country,0),MATCH(R$3-1,_Inf_Day,0))-INDEX(_Inf_Data,MATCH($D222,_Inf_Country,0),MATCH(R$3-2,_Inf_Day,0))*$C$2
+INDEX(_Inf_Data,MATCH($D222,_Inf_Country,0),MATCH(R$3-2,_Inf_Day,0))-INDEX(_Inf_Data,MATCH($D222,_Inf_Country,0),MATCH(R$3-3,_Inf_Day,0))*$C$2
+INDEX(_Inf_Data,MATCH($D222,_Inf_Country,0),MATCH(R$3-3,_Inf_Day,0))-INDEX(_Inf_Data,MATCH($D222,_Inf_Country,0),MATCH(R$3-4,_Inf_Day,0))*$C$2
+INDEX(_Inf_Data,MATCH($D222,_Inf_Country,0),MATCH(R$3-4,_Inf_Day,0))-INDEX(_Inf_Data,MATCH($D222,_Inf_Country,0),MATCH(R$3-5,_Inf_Day,0))*$C$2)/5</f>
        <v>0</v>
      </c>
      <c r="S222" s="81">
        <f>(INDEX(_Inf_Data,MATCH($D222,_Inf_Country,0),MATCH(S$3,_Inf_Day,0))-INDEX(_Inf_Data,MATCH($D222,_Inf_Country,0),MATCH(S$3-1,_Inf_Day,0))*$C$2
+INDEX(_Inf_Data,MATCH($D222,_Inf_Country,0),MATCH(S$3-1,_Inf_Day,0))-INDEX(_Inf_Data,MATCH($D222,_Inf_Country,0),MATCH(S$3-2,_Inf_Day,0))*$C$2
+INDEX(_Inf_Data,MATCH($D222,_Inf_Country,0),MATCH(S$3-2,_Inf_Day,0))-INDEX(_Inf_Data,MATCH($D222,_Inf_Country,0),MATCH(S$3-3,_Inf_Day,0))*$C$2
+INDEX(_Inf_Data,MATCH($D222,_Inf_Country,0),MATCH(S$3-3,_Inf_Day,0))-INDEX(_Inf_Data,MATCH($D222,_Inf_Country,0),MATCH(S$3-4,_Inf_Day,0))*$C$2
+INDEX(_Inf_Data,MATCH($D222,_Inf_Country,0),MATCH(S$3-4,_Inf_Day,0))-INDEX(_Inf_Data,MATCH($D222,_Inf_Country,0),MATCH(S$3-5,_Inf_Day,0))*$C$2)/5</f>
        <v>0</v>
      </c>
      <c r="T222" s="81">
        <f>(INDEX(_Inf_Data,MATCH($D222,_Inf_Country,0),MATCH(T$3,_Inf_Day,0))-INDEX(_Inf_Data,MATCH($D222,_Inf_Country,0),MATCH(T$3-1,_Inf_Day,0))*$C$2
+INDEX(_Inf_Data,MATCH($D222,_Inf_Country,0),MATCH(T$3-1,_Inf_Day,0))-INDEX(_Inf_Data,MATCH($D222,_Inf_Country,0),MATCH(T$3-2,_Inf_Day,0))*$C$2
+INDEX(_Inf_Data,MATCH($D222,_Inf_Country,0),MATCH(T$3-2,_Inf_Day,0))-INDEX(_Inf_Data,MATCH($D222,_Inf_Country,0),MATCH(T$3-3,_Inf_Day,0))*$C$2
+INDEX(_Inf_Data,MATCH($D222,_Inf_Country,0),MATCH(T$3-3,_Inf_Day,0))-INDEX(_Inf_Data,MATCH($D222,_Inf_Country,0),MATCH(T$3-4,_Inf_Day,0))*$C$2
+INDEX(_Inf_Data,MATCH($D222,_Inf_Country,0),MATCH(T$3-4,_Inf_Day,0))-INDEX(_Inf_Data,MATCH($D222,_Inf_Country,0),MATCH(T$3-5,_Inf_Day,0))*$C$2)/5</f>
        <v>0</v>
      </c>
      <c r="U222" s="81">
        <f>(INDEX(_Inf_Data,MATCH($D222,_Inf_Country,0),MATCH(U$3,_Inf_Day,0))-INDEX(_Inf_Data,MATCH($D222,_Inf_Country,0),MATCH(U$3-1,_Inf_Day,0))*$C$2
+INDEX(_Inf_Data,MATCH($D222,_Inf_Country,0),MATCH(U$3-1,_Inf_Day,0))-INDEX(_Inf_Data,MATCH($D222,_Inf_Country,0),MATCH(U$3-2,_Inf_Day,0))*$C$2
+INDEX(_Inf_Data,MATCH($D222,_Inf_Country,0),MATCH(U$3-2,_Inf_Day,0))-INDEX(_Inf_Data,MATCH($D222,_Inf_Country,0),MATCH(U$3-3,_Inf_Day,0))*$C$2
+INDEX(_Inf_Data,MATCH($D222,_Inf_Country,0),MATCH(U$3-3,_Inf_Day,0))-INDEX(_Inf_Data,MATCH($D222,_Inf_Country,0),MATCH(U$3-4,_Inf_Day,0))*$C$2
+INDEX(_Inf_Data,MATCH($D222,_Inf_Country,0),MATCH(U$3-4,_Inf_Day,0))-INDEX(_Inf_Data,MATCH($D222,_Inf_Country,0),MATCH(U$3-5,_Inf_Day,0))*$C$2)/5</f>
        <v>0</v>
      </c>
      <c r="V222" s="81">
        <f>(INDEX(_Inf_Data,MATCH($D222,_Inf_Country,0),MATCH(V$3,_Inf_Day,0))-INDEX(_Inf_Data,MATCH($D222,_Inf_Country,0),MATCH(V$3-1,_Inf_Day,0))*$C$2
+INDEX(_Inf_Data,MATCH($D222,_Inf_Country,0),MATCH(V$3-1,_Inf_Day,0))-INDEX(_Inf_Data,MATCH($D222,_Inf_Country,0),MATCH(V$3-2,_Inf_Day,0))*$C$2
+INDEX(_Inf_Data,MATCH($D222,_Inf_Country,0),MATCH(V$3-2,_Inf_Day,0))-INDEX(_Inf_Data,MATCH($D222,_Inf_Country,0),MATCH(V$3-3,_Inf_Day,0))*$C$2
+INDEX(_Inf_Data,MATCH($D222,_Inf_Country,0),MATCH(V$3-3,_Inf_Day,0))-INDEX(_Inf_Data,MATCH($D222,_Inf_Country,0),MATCH(V$3-4,_Inf_Day,0))*$C$2
+INDEX(_Inf_Data,MATCH($D222,_Inf_Country,0),MATCH(V$3-4,_Inf_Day,0))-INDEX(_Inf_Data,MATCH($D222,_Inf_Country,0),MATCH(V$3-5,_Inf_Day,0))*$C$2)/5</f>
        <v>0</v>
      </c>
      <c r="W222" s="81">
        <f>(INDEX(_Inf_Data,MATCH($D222,_Inf_Country,0),MATCH(W$3,_Inf_Day,0))-INDEX(_Inf_Data,MATCH($D222,_Inf_Country,0),MATCH(W$3-1,_Inf_Day,0))*$C$2
+INDEX(_Inf_Data,MATCH($D222,_Inf_Country,0),MATCH(W$3-1,_Inf_Day,0))-INDEX(_Inf_Data,MATCH($D222,_Inf_Country,0),MATCH(W$3-2,_Inf_Day,0))*$C$2
+INDEX(_Inf_Data,MATCH($D222,_Inf_Country,0),MATCH(W$3-2,_Inf_Day,0))-INDEX(_Inf_Data,MATCH($D222,_Inf_Country,0),MATCH(W$3-3,_Inf_Day,0))*$C$2
+INDEX(_Inf_Data,MATCH($D222,_Inf_Country,0),MATCH(W$3-3,_Inf_Day,0))-INDEX(_Inf_Data,MATCH($D222,_Inf_Country,0),MATCH(W$3-4,_Inf_Day,0))*$C$2
+INDEX(_Inf_Data,MATCH($D222,_Inf_Country,0),MATCH(W$3-4,_Inf_Day,0))-INDEX(_Inf_Data,MATCH($D222,_Inf_Country,0),MATCH(W$3-5,_Inf_Day,0))*$C$2)/5</f>
        <v>0</v>
      </c>
      <c r="X222" s="81">
        <f>(INDEX(_Inf_Data,MATCH($D222,_Inf_Country,0),MATCH(X$3,_Inf_Day,0))-INDEX(_Inf_Data,MATCH($D222,_Inf_Country,0),MATCH(X$3-1,_Inf_Day,0))*$C$2
+INDEX(_Inf_Data,MATCH($D222,_Inf_Country,0),MATCH(X$3-1,_Inf_Day,0))-INDEX(_Inf_Data,MATCH($D222,_Inf_Country,0),MATCH(X$3-2,_Inf_Day,0))*$C$2
+INDEX(_Inf_Data,MATCH($D222,_Inf_Country,0),MATCH(X$3-2,_Inf_Day,0))-INDEX(_Inf_Data,MATCH($D222,_Inf_Country,0),MATCH(X$3-3,_Inf_Day,0))*$C$2
+INDEX(_Inf_Data,MATCH($D222,_Inf_Country,0),MATCH(X$3-3,_Inf_Day,0))-INDEX(_Inf_Data,MATCH($D222,_Inf_Country,0),MATCH(X$3-4,_Inf_Day,0))*$C$2
+INDEX(_Inf_Data,MATCH($D222,_Inf_Country,0),MATCH(X$3-4,_Inf_Day,0))-INDEX(_Inf_Data,MATCH($D222,_Inf_Country,0),MATCH(X$3-5,_Inf_Day,0))*$C$2)/5</f>
        <v>0</v>
      </c>
      <c r="Y222" s="81">
        <f>(INDEX(_Inf_Data,MATCH($D222,_Inf_Country,0),MATCH(Y$3,_Inf_Day,0))-INDEX(_Inf_Data,MATCH($D222,_Inf_Country,0),MATCH(Y$3-1,_Inf_Day,0))*$C$2
+INDEX(_Inf_Data,MATCH($D222,_Inf_Country,0),MATCH(Y$3-1,_Inf_Day,0))-INDEX(_Inf_Data,MATCH($D222,_Inf_Country,0),MATCH(Y$3-2,_Inf_Day,0))*$C$2
+INDEX(_Inf_Data,MATCH($D222,_Inf_Country,0),MATCH(Y$3-2,_Inf_Day,0))-INDEX(_Inf_Data,MATCH($D222,_Inf_Country,0),MATCH(Y$3-3,_Inf_Day,0))*$C$2
+INDEX(_Inf_Data,MATCH($D222,_Inf_Country,0),MATCH(Y$3-3,_Inf_Day,0))-INDEX(_Inf_Data,MATCH($D222,_Inf_Country,0),MATCH(Y$3-4,_Inf_Day,0))*$C$2
+INDEX(_Inf_Data,MATCH($D222,_Inf_Country,0),MATCH(Y$3-4,_Inf_Day,0))-INDEX(_Inf_Data,MATCH($D222,_Inf_Country,0),MATCH(Y$3-5,_Inf_Day,0))*$C$2)/5</f>
        <v>0</v>
      </c>
      <c r="Z222" s="81">
        <f>(INDEX(_Inf_Data,MATCH($D222,_Inf_Country,0),MATCH(Z$3,_Inf_Day,0))-INDEX(_Inf_Data,MATCH($D222,_Inf_Country,0),MATCH(Z$3-1,_Inf_Day,0))*$C$2
+INDEX(_Inf_Data,MATCH($D222,_Inf_Country,0),MATCH(Z$3-1,_Inf_Day,0))-INDEX(_Inf_Data,MATCH($D222,_Inf_Country,0),MATCH(Z$3-2,_Inf_Day,0))*$C$2
+INDEX(_Inf_Data,MATCH($D222,_Inf_Country,0),MATCH(Z$3-2,_Inf_Day,0))-INDEX(_Inf_Data,MATCH($D222,_Inf_Country,0),MATCH(Z$3-3,_Inf_Day,0))*$C$2
+INDEX(_Inf_Data,MATCH($D222,_Inf_Country,0),MATCH(Z$3-3,_Inf_Day,0))-INDEX(_Inf_Data,MATCH($D222,_Inf_Country,0),MATCH(Z$3-4,_Inf_Day,0))*$C$2
+INDEX(_Inf_Data,MATCH($D222,_Inf_Country,0),MATCH(Z$3-4,_Inf_Day,0))-INDEX(_Inf_Data,MATCH($D222,_Inf_Country,0),MATCH(Z$3-5,_Inf_Day,0))*$C$2)/5</f>
        <v>0</v>
      </c>
      <c r="AA222" s="81">
        <f>(INDEX(_Inf_Data,MATCH($D222,_Inf_Country,0),MATCH(AA$3,_Inf_Day,0))-INDEX(_Inf_Data,MATCH($D222,_Inf_Country,0),MATCH(AA$3-1,_Inf_Day,0))*$C$2
+INDEX(_Inf_Data,MATCH($D222,_Inf_Country,0),MATCH(AA$3-1,_Inf_Day,0))-INDEX(_Inf_Data,MATCH($D222,_Inf_Country,0),MATCH(AA$3-2,_Inf_Day,0))*$C$2
+INDEX(_Inf_Data,MATCH($D222,_Inf_Country,0),MATCH(AA$3-2,_Inf_Day,0))-INDEX(_Inf_Data,MATCH($D222,_Inf_Country,0),MATCH(AA$3-3,_Inf_Day,0))*$C$2
+INDEX(_Inf_Data,MATCH($D222,_Inf_Country,0),MATCH(AA$3-3,_Inf_Day,0))-INDEX(_Inf_Data,MATCH($D222,_Inf_Country,0),MATCH(AA$3-4,_Inf_Day,0))*$C$2
+INDEX(_Inf_Data,MATCH($D222,_Inf_Country,0),MATCH(AA$3-4,_Inf_Day,0))-INDEX(_Inf_Data,MATCH($D222,_Inf_Country,0),MATCH(AA$3-5,_Inf_Day,0))*$C$2)/5</f>
        <v>0</v>
      </c>
      <c r="AB222" s="81">
        <f>(INDEX(_Inf_Data,MATCH($D222,_Inf_Country,0),MATCH(AB$3,_Inf_Day,0))-INDEX(_Inf_Data,MATCH($D222,_Inf_Country,0),MATCH(AB$3-1,_Inf_Day,0))*$C$2
+INDEX(_Inf_Data,MATCH($D222,_Inf_Country,0),MATCH(AB$3-1,_Inf_Day,0))-INDEX(_Inf_Data,MATCH($D222,_Inf_Country,0),MATCH(AB$3-2,_Inf_Day,0))*$C$2
+INDEX(_Inf_Data,MATCH($D222,_Inf_Country,0),MATCH(AB$3-2,_Inf_Day,0))-INDEX(_Inf_Data,MATCH($D222,_Inf_Country,0),MATCH(AB$3-3,_Inf_Day,0))*$C$2
+INDEX(_Inf_Data,MATCH($D222,_Inf_Country,0),MATCH(AB$3-3,_Inf_Day,0))-INDEX(_Inf_Data,MATCH($D222,_Inf_Country,0),MATCH(AB$3-4,_Inf_Day,0))*$C$2
+INDEX(_Inf_Data,MATCH($D222,_Inf_Country,0),MATCH(AB$3-4,_Inf_Day,0))-INDEX(_Inf_Data,MATCH($D222,_Inf_Country,0),MATCH(AB$3-5,_Inf_Day,0))*$C$2)/5</f>
        <v>0</v>
      </c>
      <c r="AC222" s="81">
        <f>(INDEX(_Inf_Data,MATCH($D222,_Inf_Country,0),MATCH(AC$3,_Inf_Day,0))-INDEX(_Inf_Data,MATCH($D222,_Inf_Country,0),MATCH(AC$3-1,_Inf_Day,0))*$C$2
+INDEX(_Inf_Data,MATCH($D222,_Inf_Country,0),MATCH(AC$3-1,_Inf_Day,0))-INDEX(_Inf_Data,MATCH($D222,_Inf_Country,0),MATCH(AC$3-2,_Inf_Day,0))*$C$2
+INDEX(_Inf_Data,MATCH($D222,_Inf_Country,0),MATCH(AC$3-2,_Inf_Day,0))-INDEX(_Inf_Data,MATCH($D222,_Inf_Country,0),MATCH(AC$3-3,_Inf_Day,0))*$C$2
+INDEX(_Inf_Data,MATCH($D222,_Inf_Country,0),MATCH(AC$3-3,_Inf_Day,0))-INDEX(_Inf_Data,MATCH($D222,_Inf_Country,0),MATCH(AC$3-4,_Inf_Day,0))*$C$2
+INDEX(_Inf_Data,MATCH($D222,_Inf_Country,0),MATCH(AC$3-4,_Inf_Day,0))-INDEX(_Inf_Data,MATCH($D222,_Inf_Country,0),MATCH(AC$3-5,_Inf_Day,0))*$C$2)/5</f>
        <v>0</v>
      </c>
      <c r="AD222" s="81">
        <f>(INDEX(_Inf_Data,MATCH($D222,_Inf_Country,0),MATCH(AD$3,_Inf_Day,0))-INDEX(_Inf_Data,MATCH($D222,_Inf_Country,0),MATCH(AD$3-1,_Inf_Day,0))*$C$2
+INDEX(_Inf_Data,MATCH($D222,_Inf_Country,0),MATCH(AD$3-1,_Inf_Day,0))-INDEX(_Inf_Data,MATCH($D222,_Inf_Country,0),MATCH(AD$3-2,_Inf_Day,0))*$C$2
+INDEX(_Inf_Data,MATCH($D222,_Inf_Country,0),MATCH(AD$3-2,_Inf_Day,0))-INDEX(_Inf_Data,MATCH($D222,_Inf_Country,0),MATCH(AD$3-3,_Inf_Day,0))*$C$2
+INDEX(_Inf_Data,MATCH($D222,_Inf_Country,0),MATCH(AD$3-3,_Inf_Day,0))-INDEX(_Inf_Data,MATCH($D222,_Inf_Country,0),MATCH(AD$3-4,_Inf_Day,0))*$C$2
+INDEX(_Inf_Data,MATCH($D222,_Inf_Country,0),MATCH(AD$3-4,_Inf_Day,0))-INDEX(_Inf_Data,MATCH($D222,_Inf_Country,0),MATCH(AD$3-5,_Inf_Day,0))*$C$2)/5</f>
        <v>0</v>
      </c>
      <c r="AE222" s="81">
        <f>(INDEX(_Inf_Data,MATCH($D222,_Inf_Country,0),MATCH(AE$3,_Inf_Day,0))-INDEX(_Inf_Data,MATCH($D222,_Inf_Country,0),MATCH(AE$3-1,_Inf_Day,0))*$C$2
+INDEX(_Inf_Data,MATCH($D222,_Inf_Country,0),MATCH(AE$3-1,_Inf_Day,0))-INDEX(_Inf_Data,MATCH($D222,_Inf_Country,0),MATCH(AE$3-2,_Inf_Day,0))*$C$2
+INDEX(_Inf_Data,MATCH($D222,_Inf_Country,0),MATCH(AE$3-2,_Inf_Day,0))-INDEX(_Inf_Data,MATCH($D222,_Inf_Country,0),MATCH(AE$3-3,_Inf_Day,0))*$C$2
+INDEX(_Inf_Data,MATCH($D222,_Inf_Country,0),MATCH(AE$3-3,_Inf_Day,0))-INDEX(_Inf_Data,MATCH($D222,_Inf_Country,0),MATCH(AE$3-4,_Inf_Day,0))*$C$2
+INDEX(_Inf_Data,MATCH($D222,_Inf_Country,0),MATCH(AE$3-4,_Inf_Day,0))-INDEX(_Inf_Data,MATCH($D222,_Inf_Country,0),MATCH(AE$3-5,_Inf_Day,0))*$C$2)/5</f>
        <v>0</v>
      </c>
      <c r="AF222" s="81">
        <f>(INDEX(_Inf_Data,MATCH($D222,_Inf_Country,0),MATCH(AF$3,_Inf_Day,0))-INDEX(_Inf_Data,MATCH($D222,_Inf_Country,0),MATCH(AF$3-1,_Inf_Day,0))*$C$2
+INDEX(_Inf_Data,MATCH($D222,_Inf_Country,0),MATCH(AF$3-1,_Inf_Day,0))-INDEX(_Inf_Data,MATCH($D222,_Inf_Country,0),MATCH(AF$3-2,_Inf_Day,0))*$C$2
+INDEX(_Inf_Data,MATCH($D222,_Inf_Country,0),MATCH(AF$3-2,_Inf_Day,0))-INDEX(_Inf_Data,MATCH($D222,_Inf_Country,0),MATCH(AF$3-3,_Inf_Day,0))*$C$2
+INDEX(_Inf_Data,MATCH($D222,_Inf_Country,0),MATCH(AF$3-3,_Inf_Day,0))-INDEX(_Inf_Data,MATCH($D222,_Inf_Country,0),MATCH(AF$3-4,_Inf_Day,0))*$C$2
+INDEX(_Inf_Data,MATCH($D222,_Inf_Country,0),MATCH(AF$3-4,_Inf_Day,0))-INDEX(_Inf_Data,MATCH($D222,_Inf_Country,0),MATCH(AF$3-5,_Inf_Day,0))*$C$2)/5</f>
        <v>0</v>
      </c>
      <c r="AG222" s="81">
        <f>(INDEX(_Inf_Data,MATCH($D222,_Inf_Country,0),MATCH(AG$3,_Inf_Day,0))-INDEX(_Inf_Data,MATCH($D222,_Inf_Country,0),MATCH(AG$3-1,_Inf_Day,0))*$C$2
+INDEX(_Inf_Data,MATCH($D222,_Inf_Country,0),MATCH(AG$3-1,_Inf_Day,0))-INDEX(_Inf_Data,MATCH($D222,_Inf_Country,0),MATCH(AG$3-2,_Inf_Day,0))*$C$2
+INDEX(_Inf_Data,MATCH($D222,_Inf_Country,0),MATCH(AG$3-2,_Inf_Day,0))-INDEX(_Inf_Data,MATCH($D222,_Inf_Country,0),MATCH(AG$3-3,_Inf_Day,0))*$C$2
+INDEX(_Inf_Data,MATCH($D222,_Inf_Country,0),MATCH(AG$3-3,_Inf_Day,0))-INDEX(_Inf_Data,MATCH($D222,_Inf_Country,0),MATCH(AG$3-4,_Inf_Day,0))*$C$2
+INDEX(_Inf_Data,MATCH($D222,_Inf_Country,0),MATCH(AG$3-4,_Inf_Day,0))-INDEX(_Inf_Data,MATCH($D222,_Inf_Country,0),MATCH(AG$3-5,_Inf_Day,0))*$C$2)/5</f>
        <v>0</v>
      </c>
      <c r="AH222" s="81">
        <f>(INDEX(_Inf_Data,MATCH($D222,_Inf_Country,0),MATCH(AH$3,_Inf_Day,0))-INDEX(_Inf_Data,MATCH($D222,_Inf_Country,0),MATCH(AH$3-1,_Inf_Day,0))*$C$2
+INDEX(_Inf_Data,MATCH($D222,_Inf_Country,0),MATCH(AH$3-1,_Inf_Day,0))-INDEX(_Inf_Data,MATCH($D222,_Inf_Country,0),MATCH(AH$3-2,_Inf_Day,0))*$C$2
+INDEX(_Inf_Data,MATCH($D222,_Inf_Country,0),MATCH(AH$3-2,_Inf_Day,0))-INDEX(_Inf_Data,MATCH($D222,_Inf_Country,0),MATCH(AH$3-3,_Inf_Day,0))*$C$2
+INDEX(_Inf_Data,MATCH($D222,_Inf_Country,0),MATCH(AH$3-3,_Inf_Day,0))-INDEX(_Inf_Data,MATCH($D222,_Inf_Country,0),MATCH(AH$3-4,_Inf_Day,0))*$C$2
+INDEX(_Inf_Data,MATCH($D222,_Inf_Country,0),MATCH(AH$3-4,_Inf_Day,0))-INDEX(_Inf_Data,MATCH($D222,_Inf_Country,0),MATCH(AH$3-5,_Inf_Day,0))*$C$2)/5</f>
        <v>0</v>
      </c>
      <c r="AI222" s="81">
        <f>(INDEX(_Inf_Data,MATCH($D222,_Inf_Country,0),MATCH(AI$3,_Inf_Day,0))-INDEX(_Inf_Data,MATCH($D222,_Inf_Country,0),MATCH(AI$3-1,_Inf_Day,0))*$C$2
+INDEX(_Inf_Data,MATCH($D222,_Inf_Country,0),MATCH(AI$3-1,_Inf_Day,0))-INDEX(_Inf_Data,MATCH($D222,_Inf_Country,0),MATCH(AI$3-2,_Inf_Day,0))*$C$2
+INDEX(_Inf_Data,MATCH($D222,_Inf_Country,0),MATCH(AI$3-2,_Inf_Day,0))-INDEX(_Inf_Data,MATCH($D222,_Inf_Country,0),MATCH(AI$3-3,_Inf_Day,0))*$C$2
+INDEX(_Inf_Data,MATCH($D222,_Inf_Country,0),MATCH(AI$3-3,_Inf_Day,0))-INDEX(_Inf_Data,MATCH($D222,_Inf_Country,0),MATCH(AI$3-4,_Inf_Day,0))*$C$2
+INDEX(_Inf_Data,MATCH($D222,_Inf_Country,0),MATCH(AI$3-4,_Inf_Day,0))-INDEX(_Inf_Data,MATCH($D222,_Inf_Country,0),MATCH(AI$3-5,_Inf_Day,0))*$C$2)/5</f>
        <v>0</v>
      </c>
      <c r="AJ222" s="81">
        <f>(INDEX(_Inf_Data,MATCH($D222,_Inf_Country,0),MATCH(AJ$3,_Inf_Day,0))-INDEX(_Inf_Data,MATCH($D222,_Inf_Country,0),MATCH(AJ$3-1,_Inf_Day,0))*$C$2
+INDEX(_Inf_Data,MATCH($D222,_Inf_Country,0),MATCH(AJ$3-1,_Inf_Day,0))-INDEX(_Inf_Data,MATCH($D222,_Inf_Country,0),MATCH(AJ$3-2,_Inf_Day,0))*$C$2
+INDEX(_Inf_Data,MATCH($D222,_Inf_Country,0),MATCH(AJ$3-2,_Inf_Day,0))-INDEX(_Inf_Data,MATCH($D222,_Inf_Country,0),MATCH(AJ$3-3,_Inf_Day,0))*$C$2
+INDEX(_Inf_Data,MATCH($D222,_Inf_Country,0),MATCH(AJ$3-3,_Inf_Day,0))-INDEX(_Inf_Data,MATCH($D222,_Inf_Country,0),MATCH(AJ$3-4,_Inf_Day,0))*$C$2
+INDEX(_Inf_Data,MATCH($D222,_Inf_Country,0),MATCH(AJ$3-4,_Inf_Day,0))-INDEX(_Inf_Data,MATCH($D222,_Inf_Country,0),MATCH(AJ$3-5,_Inf_Day,0))*$C$2)/5</f>
        <v>0</v>
      </c>
      <c r="AK222" s="81">
        <f>(INDEX(_Inf_Data,MATCH($D222,_Inf_Country,0),MATCH(AK$3,_Inf_Day,0))-INDEX(_Inf_Data,MATCH($D222,_Inf_Country,0),MATCH(AK$3-1,_Inf_Day,0))*$C$2
+INDEX(_Inf_Data,MATCH($D222,_Inf_Country,0),MATCH(AK$3-1,_Inf_Day,0))-INDEX(_Inf_Data,MATCH($D222,_Inf_Country,0),MATCH(AK$3-2,_Inf_Day,0))*$C$2
+INDEX(_Inf_Data,MATCH($D222,_Inf_Country,0),MATCH(AK$3-2,_Inf_Day,0))-INDEX(_Inf_Data,MATCH($D222,_Inf_Country,0),MATCH(AK$3-3,_Inf_Day,0))*$C$2
+INDEX(_Inf_Data,MATCH($D222,_Inf_Country,0),MATCH(AK$3-3,_Inf_Day,0))-INDEX(_Inf_Data,MATCH($D222,_Inf_Country,0),MATCH(AK$3-4,_Inf_Day,0))*$C$2
+INDEX(_Inf_Data,MATCH($D222,_Inf_Country,0),MATCH(AK$3-4,_Inf_Day,0))-INDEX(_Inf_Data,MATCH($D222,_Inf_Country,0),MATCH(AK$3-5,_Inf_Day,0))*$C$2)/5</f>
        <v>0</v>
      </c>
      <c r="AL222" s="81">
        <f>(INDEX(_Inf_Data,MATCH($D222,_Inf_Country,0),MATCH(AL$3,_Inf_Day,0))-INDEX(_Inf_Data,MATCH($D222,_Inf_Country,0),MATCH(AL$3-1,_Inf_Day,0))*$C$2
+INDEX(_Inf_Data,MATCH($D222,_Inf_Country,0),MATCH(AL$3-1,_Inf_Day,0))-INDEX(_Inf_Data,MATCH($D222,_Inf_Country,0),MATCH(AL$3-2,_Inf_Day,0))*$C$2
+INDEX(_Inf_Data,MATCH($D222,_Inf_Country,0),MATCH(AL$3-2,_Inf_Day,0))-INDEX(_Inf_Data,MATCH($D222,_Inf_Country,0),MATCH(AL$3-3,_Inf_Day,0))*$C$2
+INDEX(_Inf_Data,MATCH($D222,_Inf_Country,0),MATCH(AL$3-3,_Inf_Day,0))-INDEX(_Inf_Data,MATCH($D222,_Inf_Country,0),MATCH(AL$3-4,_Inf_Day,0))*$C$2
+INDEX(_Inf_Data,MATCH($D222,_Inf_Country,0),MATCH(AL$3-4,_Inf_Day,0))-INDEX(_Inf_Data,MATCH($D222,_Inf_Country,0),MATCH(AL$3-5,_Inf_Day,0))*$C$2)/5</f>
        <v>0</v>
      </c>
      <c r="AM222" s="81">
        <f>(INDEX(_Inf_Data,MATCH($D222,_Inf_Country,0),MATCH(AM$3,_Inf_Day,0))-INDEX(_Inf_Data,MATCH($D222,_Inf_Country,0),MATCH(AM$3-1,_Inf_Day,0))*$C$2
+INDEX(_Inf_Data,MATCH($D222,_Inf_Country,0),MATCH(AM$3-1,_Inf_Day,0))-INDEX(_Inf_Data,MATCH($D222,_Inf_Country,0),MATCH(AM$3-2,_Inf_Day,0))*$C$2
+INDEX(_Inf_Data,MATCH($D222,_Inf_Country,0),MATCH(AM$3-2,_Inf_Day,0))-INDEX(_Inf_Data,MATCH($D222,_Inf_Country,0),MATCH(AM$3-3,_Inf_Day,0))*$C$2
+INDEX(_Inf_Data,MATCH($D222,_Inf_Country,0),MATCH(AM$3-3,_Inf_Day,0))-INDEX(_Inf_Data,MATCH($D222,_Inf_Country,0),MATCH(AM$3-4,_Inf_Day,0))*$C$2
+INDEX(_Inf_Data,MATCH($D222,_Inf_Country,0),MATCH(AM$3-4,_Inf_Day,0))-INDEX(_Inf_Data,MATCH($D222,_Inf_Country,0),MATCH(AM$3-5,_Inf_Day,0))*$C$2)/5</f>
        <v>0</v>
      </c>
      <c r="AN222" s="81">
        <f>(INDEX(_Inf_Data,MATCH($D222,_Inf_Country,0),MATCH(AN$3,_Inf_Day,0))-INDEX(_Inf_Data,MATCH($D222,_Inf_Country,0),MATCH(AN$3-1,_Inf_Day,0))*$C$2
+INDEX(_Inf_Data,MATCH($D222,_Inf_Country,0),MATCH(AN$3-1,_Inf_Day,0))-INDEX(_Inf_Data,MATCH($D222,_Inf_Country,0),MATCH(AN$3-2,_Inf_Day,0))*$C$2
+INDEX(_Inf_Data,MATCH($D222,_Inf_Country,0),MATCH(AN$3-2,_Inf_Day,0))-INDEX(_Inf_Data,MATCH($D222,_Inf_Country,0),MATCH(AN$3-3,_Inf_Day,0))*$C$2
+INDEX(_Inf_Data,MATCH($D222,_Inf_Country,0),MATCH(AN$3-3,_Inf_Day,0))-INDEX(_Inf_Data,MATCH($D222,_Inf_Country,0),MATCH(AN$3-4,_Inf_Day,0))*$C$2
+INDEX(_Inf_Data,MATCH($D222,_Inf_Country,0),MATCH(AN$3-4,_Inf_Day,0))-INDEX(_Inf_Data,MATCH($D222,_Inf_Country,0),MATCH(AN$3-5,_Inf_Day,0))*$C$2)/5</f>
        <v>0</v>
      </c>
      <c r="AO222" s="81">
        <f>(INDEX(_Inf_Data,MATCH($D222,_Inf_Country,0),MATCH(AO$3,_Inf_Day,0))-INDEX(_Inf_Data,MATCH($D222,_Inf_Country,0),MATCH(AO$3-1,_Inf_Day,0))*$C$2
+INDEX(_Inf_Data,MATCH($D222,_Inf_Country,0),MATCH(AO$3-1,_Inf_Day,0))-INDEX(_Inf_Data,MATCH($D222,_Inf_Country,0),MATCH(AO$3-2,_Inf_Day,0))*$C$2
+INDEX(_Inf_Data,MATCH($D222,_Inf_Country,0),MATCH(AO$3-2,_Inf_Day,0))-INDEX(_Inf_Data,MATCH($D222,_Inf_Country,0),MATCH(AO$3-3,_Inf_Day,0))*$C$2
+INDEX(_Inf_Data,MATCH($D222,_Inf_Country,0),MATCH(AO$3-3,_Inf_Day,0))-INDEX(_Inf_Data,MATCH($D222,_Inf_Country,0),MATCH(AO$3-4,_Inf_Day,0))*$C$2
+INDEX(_Inf_Data,MATCH($D222,_Inf_Country,0),MATCH(AO$3-4,_Inf_Day,0))-INDEX(_Inf_Data,MATCH($D222,_Inf_Country,0),MATCH(AO$3-5,_Inf_Day,0))*$C$2)/5</f>
        <v>0</v>
      </c>
      <c r="AP222" s="81">
        <f>(INDEX(_Inf_Data,MATCH($D222,_Inf_Country,0),MATCH(AP$3,_Inf_Day,0))-INDEX(_Inf_Data,MATCH($D222,_Inf_Country,0),MATCH(AP$3-1,_Inf_Day,0))*$C$2
+INDEX(_Inf_Data,MATCH($D222,_Inf_Country,0),MATCH(AP$3-1,_Inf_Day,0))-INDEX(_Inf_Data,MATCH($D222,_Inf_Country,0),MATCH(AP$3-2,_Inf_Day,0))*$C$2
+INDEX(_Inf_Data,MATCH($D222,_Inf_Country,0),MATCH(AP$3-2,_Inf_Day,0))-INDEX(_Inf_Data,MATCH($D222,_Inf_Country,0),MATCH(AP$3-3,_Inf_Day,0))*$C$2
+INDEX(_Inf_Data,MATCH($D222,_Inf_Country,0),MATCH(AP$3-3,_Inf_Day,0))-INDEX(_Inf_Data,MATCH($D222,_Inf_Country,0),MATCH(AP$3-4,_Inf_Day,0))*$C$2
+INDEX(_Inf_Data,MATCH($D222,_Inf_Country,0),MATCH(AP$3-4,_Inf_Day,0))-INDEX(_Inf_Data,MATCH($D222,_Inf_Country,0),MATCH(AP$3-5,_Inf_Day,0))*$C$2)/5</f>
        <v>0</v>
      </c>
      <c r="AQ222" s="81">
        <f>(INDEX(_Inf_Data,MATCH($D222,_Inf_Country,0),MATCH(AQ$3,_Inf_Day,0))-INDEX(_Inf_Data,MATCH($D222,_Inf_Country,0),MATCH(AQ$3-1,_Inf_Day,0))*$C$2
+INDEX(_Inf_Data,MATCH($D222,_Inf_Country,0),MATCH(AQ$3-1,_Inf_Day,0))-INDEX(_Inf_Data,MATCH($D222,_Inf_Country,0),MATCH(AQ$3-2,_Inf_Day,0))*$C$2
+INDEX(_Inf_Data,MATCH($D222,_Inf_Country,0),MATCH(AQ$3-2,_Inf_Day,0))-INDEX(_Inf_Data,MATCH($D222,_Inf_Country,0),MATCH(AQ$3-3,_Inf_Day,0))*$C$2
+INDEX(_Inf_Data,MATCH($D222,_Inf_Country,0),MATCH(AQ$3-3,_Inf_Day,0))-INDEX(_Inf_Data,MATCH($D222,_Inf_Country,0),MATCH(AQ$3-4,_Inf_Day,0))*$C$2
+INDEX(_Inf_Data,MATCH($D222,_Inf_Country,0),MATCH(AQ$3-4,_Inf_Day,0))-INDEX(_Inf_Data,MATCH($D222,_Inf_Country,0),MATCH(AQ$3-5,_Inf_Day,0))*$C$2)/5</f>
        <v>0</v>
      </c>
      <c r="AR222" s="81">
        <f>(INDEX(_Inf_Data,MATCH($D222,_Inf_Country,0),MATCH(AR$3,_Inf_Day,0))-INDEX(_Inf_Data,MATCH($D222,_Inf_Country,0),MATCH(AR$3-1,_Inf_Day,0))*$C$2
+INDEX(_Inf_Data,MATCH($D222,_Inf_Country,0),MATCH(AR$3-1,_Inf_Day,0))-INDEX(_Inf_Data,MATCH($D222,_Inf_Country,0),MATCH(AR$3-2,_Inf_Day,0))*$C$2
+INDEX(_Inf_Data,MATCH($D222,_Inf_Country,0),MATCH(AR$3-2,_Inf_Day,0))-INDEX(_Inf_Data,MATCH($D222,_Inf_Country,0),MATCH(AR$3-3,_Inf_Day,0))*$C$2
+INDEX(_Inf_Data,MATCH($D222,_Inf_Country,0),MATCH(AR$3-3,_Inf_Day,0))-INDEX(_Inf_Data,MATCH($D222,_Inf_Country,0),MATCH(AR$3-4,_Inf_Day,0))*$C$2
+INDEX(_Inf_Data,MATCH($D222,_Inf_Country,0),MATCH(AR$3-4,_Inf_Day,0))-INDEX(_Inf_Data,MATCH($D222,_Inf_Country,0),MATCH(AR$3-5,_Inf_Day,0))*$C$2)/5</f>
        <v>0</v>
      </c>
      <c r="AS222" s="81">
        <f>(INDEX(_Inf_Data,MATCH($D222,_Inf_Country,0),MATCH(AS$3,_Inf_Day,0))-INDEX(_Inf_Data,MATCH($D222,_Inf_Country,0),MATCH(AS$3-1,_Inf_Day,0))*$C$2
+INDEX(_Inf_Data,MATCH($D222,_Inf_Country,0),MATCH(AS$3-1,_Inf_Day,0))-INDEX(_Inf_Data,MATCH($D222,_Inf_Country,0),MATCH(AS$3-2,_Inf_Day,0))*$C$2
+INDEX(_Inf_Data,MATCH($D222,_Inf_Country,0),MATCH(AS$3-2,_Inf_Day,0))-INDEX(_Inf_Data,MATCH($D222,_Inf_Country,0),MATCH(AS$3-3,_Inf_Day,0))*$C$2
+INDEX(_Inf_Data,MATCH($D222,_Inf_Country,0),MATCH(AS$3-3,_Inf_Day,0))-INDEX(_Inf_Data,MATCH($D222,_Inf_Country,0),MATCH(AS$3-4,_Inf_Day,0))*$C$2
+INDEX(_Inf_Data,MATCH($D222,_Inf_Country,0),MATCH(AS$3-4,_Inf_Day,0))-INDEX(_Inf_Data,MATCH($D222,_Inf_Country,0),MATCH(AS$3-5,_Inf_Day,0))*$C$2)/5</f>
        <v>0</v>
      </c>
      <c r="AT222" s="81">
        <f>(INDEX(_Inf_Data,MATCH($D222,_Inf_Country,0),MATCH(AT$3,_Inf_Day,0))-INDEX(_Inf_Data,MATCH($D222,_Inf_Country,0),MATCH(AT$3-1,_Inf_Day,0))*$C$2
+INDEX(_Inf_Data,MATCH($D222,_Inf_Country,0),MATCH(AT$3-1,_Inf_Day,0))-INDEX(_Inf_Data,MATCH($D222,_Inf_Country,0),MATCH(AT$3-2,_Inf_Day,0))*$C$2
+INDEX(_Inf_Data,MATCH($D222,_Inf_Country,0),MATCH(AT$3-2,_Inf_Day,0))-INDEX(_Inf_Data,MATCH($D222,_Inf_Country,0),MATCH(AT$3-3,_Inf_Day,0))*$C$2
+INDEX(_Inf_Data,MATCH($D222,_Inf_Country,0),MATCH(AT$3-3,_Inf_Day,0))-INDEX(_Inf_Data,MATCH($D222,_Inf_Country,0),MATCH(AT$3-4,_Inf_Day,0))*$C$2
+INDEX(_Inf_Data,MATCH($D222,_Inf_Country,0),MATCH(AT$3-4,_Inf_Day,0))-INDEX(_Inf_Data,MATCH($D222,_Inf_Country,0),MATCH(AT$3-5,_Inf_Day,0))*$C$2)/5</f>
        <v>0</v>
      </c>
      <c r="AU222" s="81">
        <f>(INDEX(_Inf_Data,MATCH($D222,_Inf_Country,0),MATCH(AU$3,_Inf_Day,0))-INDEX(_Inf_Data,MATCH($D222,_Inf_Country,0),MATCH(AU$3-1,_Inf_Day,0))*$C$2
+INDEX(_Inf_Data,MATCH($D222,_Inf_Country,0),MATCH(AU$3-1,_Inf_Day,0))-INDEX(_Inf_Data,MATCH($D222,_Inf_Country,0),MATCH(AU$3-2,_Inf_Day,0))*$C$2
+INDEX(_Inf_Data,MATCH($D222,_Inf_Country,0),MATCH(AU$3-2,_Inf_Day,0))-INDEX(_Inf_Data,MATCH($D222,_Inf_Country,0),MATCH(AU$3-3,_Inf_Day,0))*$C$2
+INDEX(_Inf_Data,MATCH($D222,_Inf_Country,0),MATCH(AU$3-3,_Inf_Day,0))-INDEX(_Inf_Data,MATCH($D222,_Inf_Country,0),MATCH(AU$3-4,_Inf_Day,0))*$C$2
+INDEX(_Inf_Data,MATCH($D222,_Inf_Country,0),MATCH(AU$3-4,_Inf_Day,0))-INDEX(_Inf_Data,MATCH($D222,_Inf_Country,0),MATCH(AU$3-5,_Inf_Day,0))*$C$2)/5</f>
        <v>0</v>
      </c>
      <c r="AV222" s="81">
        <f>(INDEX(_Inf_Data,MATCH($D222,_Inf_Country,0),MATCH(AV$3,_Inf_Day,0))-INDEX(_Inf_Data,MATCH($D222,_Inf_Country,0),MATCH(AV$3-1,_Inf_Day,0))*$C$2
+INDEX(_Inf_Data,MATCH($D222,_Inf_Country,0),MATCH(AV$3-1,_Inf_Day,0))-INDEX(_Inf_Data,MATCH($D222,_Inf_Country,0),MATCH(AV$3-2,_Inf_Day,0))*$C$2
+INDEX(_Inf_Data,MATCH($D222,_Inf_Country,0),MATCH(AV$3-2,_Inf_Day,0))-INDEX(_Inf_Data,MATCH($D222,_Inf_Country,0),MATCH(AV$3-3,_Inf_Day,0))*$C$2
+INDEX(_Inf_Data,MATCH($D222,_Inf_Country,0),MATCH(AV$3-3,_Inf_Day,0))-INDEX(_Inf_Data,MATCH($D222,_Inf_Country,0),MATCH(AV$3-4,_Inf_Day,0))*$C$2
+INDEX(_Inf_Data,MATCH($D222,_Inf_Country,0),MATCH(AV$3-4,_Inf_Day,0))-INDEX(_Inf_Data,MATCH($D222,_Inf_Country,0),MATCH(AV$3-5,_Inf_Day,0))*$C$2)/5</f>
        <v>0</v>
      </c>
      <c r="AW222" s="81">
        <f>(INDEX(_Inf_Data,MATCH($D222,_Inf_Country,0),MATCH(AW$3,_Inf_Day,0))-INDEX(_Inf_Data,MATCH($D222,_Inf_Country,0),MATCH(AW$3-1,_Inf_Day,0))*$C$2
+INDEX(_Inf_Data,MATCH($D222,_Inf_Country,0),MATCH(AW$3-1,_Inf_Day,0))-INDEX(_Inf_Data,MATCH($D222,_Inf_Country,0),MATCH(AW$3-2,_Inf_Day,0))*$C$2
+INDEX(_Inf_Data,MATCH($D222,_Inf_Country,0),MATCH(AW$3-2,_Inf_Day,0))-INDEX(_Inf_Data,MATCH($D222,_Inf_Country,0),MATCH(AW$3-3,_Inf_Day,0))*$C$2
+INDEX(_Inf_Data,MATCH($D222,_Inf_Country,0),MATCH(AW$3-3,_Inf_Day,0))-INDEX(_Inf_Data,MATCH($D222,_Inf_Country,0),MATCH(AW$3-4,_Inf_Day,0))*$C$2
+INDEX(_Inf_Data,MATCH($D222,_Inf_Country,0),MATCH(AW$3-4,_Inf_Day,0))-INDEX(_Inf_Data,MATCH($D222,_Inf_Country,0),MATCH(AW$3-5,_Inf_Day,0))*$C$2)/5</f>
        <v>0</v>
      </c>
      <c r="AX222" s="81">
        <f>(INDEX(_Inf_Data,MATCH($D222,_Inf_Country,0),MATCH(AX$3,_Inf_Day,0))-INDEX(_Inf_Data,MATCH($D222,_Inf_Country,0),MATCH(AX$3-1,_Inf_Day,0))*$C$2
+INDEX(_Inf_Data,MATCH($D222,_Inf_Country,0),MATCH(AX$3-1,_Inf_Day,0))-INDEX(_Inf_Data,MATCH($D222,_Inf_Country,0),MATCH(AX$3-2,_Inf_Day,0))*$C$2
+INDEX(_Inf_Data,MATCH($D222,_Inf_Country,0),MATCH(AX$3-2,_Inf_Day,0))-INDEX(_Inf_Data,MATCH($D222,_Inf_Country,0),MATCH(AX$3-3,_Inf_Day,0))*$C$2
+INDEX(_Inf_Data,MATCH($D222,_Inf_Country,0),MATCH(AX$3-3,_Inf_Day,0))-INDEX(_Inf_Data,MATCH($D222,_Inf_Country,0),MATCH(AX$3-4,_Inf_Day,0))*$C$2
+INDEX(_Inf_Data,MATCH($D222,_Inf_Country,0),MATCH(AX$3-4,_Inf_Day,0))-INDEX(_Inf_Data,MATCH($D222,_Inf_Country,0),MATCH(AX$3-5,_Inf_Day,0))*$C$2)/5</f>
        <v>0</v>
      </c>
      <c r="AY222" s="81">
        <f>(INDEX(_Inf_Data,MATCH($D222,_Inf_Country,0),MATCH(AY$3,_Inf_Day,0))-INDEX(_Inf_Data,MATCH($D222,_Inf_Country,0),MATCH(AY$3-1,_Inf_Day,0))*$C$2
+INDEX(_Inf_Data,MATCH($D222,_Inf_Country,0),MATCH(AY$3-1,_Inf_Day,0))-INDEX(_Inf_Data,MATCH($D222,_Inf_Country,0),MATCH(AY$3-2,_Inf_Day,0))*$C$2
+INDEX(_Inf_Data,MATCH($D222,_Inf_Country,0),MATCH(AY$3-2,_Inf_Day,0))-INDEX(_Inf_Data,MATCH($D222,_Inf_Country,0),MATCH(AY$3-3,_Inf_Day,0))*$C$2
+INDEX(_Inf_Data,MATCH($D222,_Inf_Country,0),MATCH(AY$3-3,_Inf_Day,0))-INDEX(_Inf_Data,MATCH($D222,_Inf_Country,0),MATCH(AY$3-4,_Inf_Day,0))*$C$2
+INDEX(_Inf_Data,MATCH($D222,_Inf_Country,0),MATCH(AY$3-4,_Inf_Day,0))-INDEX(_Inf_Data,MATCH($D222,_Inf_Country,0),MATCH(AY$3-5,_Inf_Day,0))*$C$2)/5</f>
        <v>0</v>
      </c>
      <c r="AZ222" s="81">
        <f>(INDEX(_Inf_Data,MATCH($D222,_Inf_Country,0),MATCH(AZ$3,_Inf_Day,0))-INDEX(_Inf_Data,MATCH($D222,_Inf_Country,0),MATCH(AZ$3-1,_Inf_Day,0))*$C$2
+INDEX(_Inf_Data,MATCH($D222,_Inf_Country,0),MATCH(AZ$3-1,_Inf_Day,0))-INDEX(_Inf_Data,MATCH($D222,_Inf_Country,0),MATCH(AZ$3-2,_Inf_Day,0))*$C$2
+INDEX(_Inf_Data,MATCH($D222,_Inf_Country,0),MATCH(AZ$3-2,_Inf_Day,0))-INDEX(_Inf_Data,MATCH($D222,_Inf_Country,0),MATCH(AZ$3-3,_Inf_Day,0))*$C$2
+INDEX(_Inf_Data,MATCH($D222,_Inf_Country,0),MATCH(AZ$3-3,_Inf_Day,0))-INDEX(_Inf_Data,MATCH($D222,_Inf_Country,0),MATCH(AZ$3-4,_Inf_Day,0))*$C$2
+INDEX(_Inf_Data,MATCH($D222,_Inf_Country,0),MATCH(AZ$3-4,_Inf_Day,0))-INDEX(_Inf_Data,MATCH($D222,_Inf_Country,0),MATCH(AZ$3-5,_Inf_Day,0))*$C$2)/5</f>
        <v>0</v>
      </c>
      <c r="BA222" s="81">
        <f>(INDEX(_Inf_Data,MATCH($D222,_Inf_Country,0),MATCH(BA$3,_Inf_Day,0))-INDEX(_Inf_Data,MATCH($D222,_Inf_Country,0),MATCH(BA$3-1,_Inf_Day,0))*$C$2
+INDEX(_Inf_Data,MATCH($D222,_Inf_Country,0),MATCH(BA$3-1,_Inf_Day,0))-INDEX(_Inf_Data,MATCH($D222,_Inf_Country,0),MATCH(BA$3-2,_Inf_Day,0))*$C$2
+INDEX(_Inf_Data,MATCH($D222,_Inf_Country,0),MATCH(BA$3-2,_Inf_Day,0))-INDEX(_Inf_Data,MATCH($D222,_Inf_Country,0),MATCH(BA$3-3,_Inf_Day,0))*$C$2
+INDEX(_Inf_Data,MATCH($D222,_Inf_Country,0),MATCH(BA$3-3,_Inf_Day,0))-INDEX(_Inf_Data,MATCH($D222,_Inf_Country,0),MATCH(BA$3-4,_Inf_Day,0))*$C$2
+INDEX(_Inf_Data,MATCH($D222,_Inf_Country,0),MATCH(BA$3-4,_Inf_Day,0))-INDEX(_Inf_Data,MATCH($D222,_Inf_Country,0),MATCH(BA$3-5,_Inf_Day,0))*$C$2)/5</f>
        <v>0</v>
      </c>
      <c r="BB222" s="81">
        <f>(INDEX(_Inf_Data,MATCH($D222,_Inf_Country,0),MATCH(BB$3,_Inf_Day,0))-INDEX(_Inf_Data,MATCH($D222,_Inf_Country,0),MATCH(BB$3-1,_Inf_Day,0))*$C$2
+INDEX(_Inf_Data,MATCH($D222,_Inf_Country,0),MATCH(BB$3-1,_Inf_Day,0))-INDEX(_Inf_Data,MATCH($D222,_Inf_Country,0),MATCH(BB$3-2,_Inf_Day,0))*$C$2
+INDEX(_Inf_Data,MATCH($D222,_Inf_Country,0),MATCH(BB$3-2,_Inf_Day,0))-INDEX(_Inf_Data,MATCH($D222,_Inf_Country,0),MATCH(BB$3-3,_Inf_Day,0))*$C$2
+INDEX(_Inf_Data,MATCH($D222,_Inf_Country,0),MATCH(BB$3-3,_Inf_Day,0))-INDEX(_Inf_Data,MATCH($D222,_Inf_Country,0),MATCH(BB$3-4,_Inf_Day,0))*$C$2
+INDEX(_Inf_Data,MATCH($D222,_Inf_Country,0),MATCH(BB$3-4,_Inf_Day,0))-INDEX(_Inf_Data,MATCH($D222,_Inf_Country,0),MATCH(BB$3-5,_Inf_Day,0))*$C$2)/5</f>
        <v>0</v>
      </c>
      <c r="BC222" s="81">
        <f>(INDEX(_Inf_Data,MATCH($D222,_Inf_Country,0),MATCH(BC$3,_Inf_Day,0))-INDEX(_Inf_Data,MATCH($D222,_Inf_Country,0),MATCH(BC$3-1,_Inf_Day,0))*$C$2
+INDEX(_Inf_Data,MATCH($D222,_Inf_Country,0),MATCH(BC$3-1,_Inf_Day,0))-INDEX(_Inf_Data,MATCH($D222,_Inf_Country,0),MATCH(BC$3-2,_Inf_Day,0))*$C$2
+INDEX(_Inf_Data,MATCH($D222,_Inf_Country,0),MATCH(BC$3-2,_Inf_Day,0))-INDEX(_Inf_Data,MATCH($D222,_Inf_Country,0),MATCH(BC$3-3,_Inf_Day,0))*$C$2
+INDEX(_Inf_Data,MATCH($D222,_Inf_Country,0),MATCH(BC$3-3,_Inf_Day,0))-INDEX(_Inf_Data,MATCH($D222,_Inf_Country,0),MATCH(BC$3-4,_Inf_Day,0))*$C$2
+INDEX(_Inf_Data,MATCH($D222,_Inf_Country,0),MATCH(BC$3-4,_Inf_Day,0))-INDEX(_Inf_Data,MATCH($D222,_Inf_Country,0),MATCH(BC$3-5,_Inf_Day,0))*$C$2)/5</f>
        <v>0</v>
      </c>
      <c r="BD222" s="81">
        <f>(INDEX(_Inf_Data,MATCH($D222,_Inf_Country,0),MATCH(BD$3,_Inf_Day,0))-INDEX(_Inf_Data,MATCH($D222,_Inf_Country,0),MATCH(BD$3-1,_Inf_Day,0))*$C$2
+INDEX(_Inf_Data,MATCH($D222,_Inf_Country,0),MATCH(BD$3-1,_Inf_Day,0))-INDEX(_Inf_Data,MATCH($D222,_Inf_Country,0),MATCH(BD$3-2,_Inf_Day,0))*$C$2
+INDEX(_Inf_Data,MATCH($D222,_Inf_Country,0),MATCH(BD$3-2,_Inf_Day,0))-INDEX(_Inf_Data,MATCH($D222,_Inf_Country,0),MATCH(BD$3-3,_Inf_Day,0))*$C$2
+INDEX(_Inf_Data,MATCH($D222,_Inf_Country,0),MATCH(BD$3-3,_Inf_Day,0))-INDEX(_Inf_Data,MATCH($D222,_Inf_Country,0),MATCH(BD$3-4,_Inf_Day,0))*$C$2
+INDEX(_Inf_Data,MATCH($D222,_Inf_Country,0),MATCH(BD$3-4,_Inf_Day,0))-INDEX(_Inf_Data,MATCH($D222,_Inf_Country,0),MATCH(BD$3-5,_Inf_Day,0))*$C$2)/5</f>
        <v>0.6</v>
      </c>
      <c r="BE222" s="81">
        <f>(INDEX(_Inf_Data,MATCH($D222,_Inf_Country,0),MATCH(BE$3,_Inf_Day,0))-INDEX(_Inf_Data,MATCH($D222,_Inf_Country,0),MATCH(BE$3-1,_Inf_Day,0))*$C$2
+INDEX(_Inf_Data,MATCH($D222,_Inf_Country,0),MATCH(BE$3-1,_Inf_Day,0))-INDEX(_Inf_Data,MATCH($D222,_Inf_Country,0),MATCH(BE$3-2,_Inf_Day,0))*$C$2
+INDEX(_Inf_Data,MATCH($D222,_Inf_Country,0),MATCH(BE$3-2,_Inf_Day,0))-INDEX(_Inf_Data,MATCH($D222,_Inf_Country,0),MATCH(BE$3-3,_Inf_Day,0))*$C$2
+INDEX(_Inf_Data,MATCH($D222,_Inf_Country,0),MATCH(BE$3-3,_Inf_Day,0))-INDEX(_Inf_Data,MATCH($D222,_Inf_Country,0),MATCH(BE$3-4,_Inf_Day,0))*$C$2
+INDEX(_Inf_Data,MATCH($D222,_Inf_Country,0),MATCH(BE$3-4,_Inf_Day,0))-INDEX(_Inf_Data,MATCH($D222,_Inf_Country,0),MATCH(BE$3-5,_Inf_Day,0))*$C$2)/5</f>
        <v>0.8</v>
      </c>
      <c r="BF222" s="81">
        <f>(INDEX(_Inf_Data,MATCH($D222,_Inf_Country,0),MATCH(BF$3,_Inf_Day,0))-INDEX(_Inf_Data,MATCH($D222,_Inf_Country,0),MATCH(BF$3-1,_Inf_Day,0))*$C$2
+INDEX(_Inf_Data,MATCH($D222,_Inf_Country,0),MATCH(BF$3-1,_Inf_Day,0))-INDEX(_Inf_Data,MATCH($D222,_Inf_Country,0),MATCH(BF$3-2,_Inf_Day,0))*$C$2
+INDEX(_Inf_Data,MATCH($D222,_Inf_Country,0),MATCH(BF$3-2,_Inf_Day,0))-INDEX(_Inf_Data,MATCH($D222,_Inf_Country,0),MATCH(BF$3-3,_Inf_Day,0))*$C$2
+INDEX(_Inf_Data,MATCH($D222,_Inf_Country,0),MATCH(BF$3-3,_Inf_Day,0))-INDEX(_Inf_Data,MATCH($D222,_Inf_Country,0),MATCH(BF$3-4,_Inf_Day,0))*$C$2
+INDEX(_Inf_Data,MATCH($D222,_Inf_Country,0),MATCH(BF$3-4,_Inf_Day,0))-INDEX(_Inf_Data,MATCH($D222,_Inf_Country,0),MATCH(BF$3-5,_Inf_Day,0))*$C$2)/5</f>
        <v>1.6</v>
      </c>
      <c r="BG222" s="81">
        <f>(INDEX(_Inf_Data,MATCH($D222,_Inf_Country,0),MATCH(BG$3,_Inf_Day,0))-INDEX(_Inf_Data,MATCH($D222,_Inf_Country,0),MATCH(BG$3-1,_Inf_Day,0))*$C$2
+INDEX(_Inf_Data,MATCH($D222,_Inf_Country,0),MATCH(BG$3-1,_Inf_Day,0))-INDEX(_Inf_Data,MATCH($D222,_Inf_Country,0),MATCH(BG$3-2,_Inf_Day,0))*$C$2
+INDEX(_Inf_Data,MATCH($D222,_Inf_Country,0),MATCH(BG$3-2,_Inf_Day,0))-INDEX(_Inf_Data,MATCH($D222,_Inf_Country,0),MATCH(BG$3-3,_Inf_Day,0))*$C$2
+INDEX(_Inf_Data,MATCH($D222,_Inf_Country,0),MATCH(BG$3-3,_Inf_Day,0))-INDEX(_Inf_Data,MATCH($D222,_Inf_Country,0),MATCH(BG$3-4,_Inf_Day,0))*$C$2
+INDEX(_Inf_Data,MATCH($D222,_Inf_Country,0),MATCH(BG$3-4,_Inf_Day,0))-INDEX(_Inf_Data,MATCH($D222,_Inf_Country,0),MATCH(BG$3-5,_Inf_Day,0))*$C$2)/5</f>
        <v>3.8</v>
      </c>
      <c r="BH222" s="81">
        <f>(INDEX(_Inf_Data,MATCH($D222,_Inf_Country,0),MATCH(BH$3,_Inf_Day,0))-INDEX(_Inf_Data,MATCH($D222,_Inf_Country,0),MATCH(BH$3-1,_Inf_Day,0))*$C$2
+INDEX(_Inf_Data,MATCH($D222,_Inf_Country,0),MATCH(BH$3-1,_Inf_Day,0))-INDEX(_Inf_Data,MATCH($D222,_Inf_Country,0),MATCH(BH$3-2,_Inf_Day,0))*$C$2
+INDEX(_Inf_Data,MATCH($D222,_Inf_Country,0),MATCH(BH$3-2,_Inf_Day,0))-INDEX(_Inf_Data,MATCH($D222,_Inf_Country,0),MATCH(BH$3-3,_Inf_Day,0))*$C$2
+INDEX(_Inf_Data,MATCH($D222,_Inf_Country,0),MATCH(BH$3-3,_Inf_Day,0))-INDEX(_Inf_Data,MATCH($D222,_Inf_Country,0),MATCH(BH$3-4,_Inf_Day,0))*$C$2
+INDEX(_Inf_Data,MATCH($D222,_Inf_Country,0),MATCH(BH$3-4,_Inf_Day,0))-INDEX(_Inf_Data,MATCH($D222,_Inf_Country,0),MATCH(BH$3-5,_Inf_Day,0))*$C$2)/5</f>
        <v>5.4</v>
      </c>
      <c r="BI222" s="81">
        <f>(INDEX(_Inf_Data,MATCH($D222,_Inf_Country,0),MATCH(BI$3,_Inf_Day,0))-INDEX(_Inf_Data,MATCH($D222,_Inf_Country,0),MATCH(BI$3-1,_Inf_Day,0))*$C$2
+INDEX(_Inf_Data,MATCH($D222,_Inf_Country,0),MATCH(BI$3-1,_Inf_Day,0))-INDEX(_Inf_Data,MATCH($D222,_Inf_Country,0),MATCH(BI$3-2,_Inf_Day,0))*$C$2
+INDEX(_Inf_Data,MATCH($D222,_Inf_Country,0),MATCH(BI$3-2,_Inf_Day,0))-INDEX(_Inf_Data,MATCH($D222,_Inf_Country,0),MATCH(BI$3-3,_Inf_Day,0))*$C$2
+INDEX(_Inf_Data,MATCH($D222,_Inf_Country,0),MATCH(BI$3-3,_Inf_Day,0))-INDEX(_Inf_Data,MATCH($D222,_Inf_Country,0),MATCH(BI$3-4,_Inf_Day,0))*$C$2
+INDEX(_Inf_Data,MATCH($D222,_Inf_Country,0),MATCH(BI$3-4,_Inf_Day,0))-INDEX(_Inf_Data,MATCH($D222,_Inf_Country,0),MATCH(BI$3-5,_Inf_Day,0))*$C$2)/5</f>
        <v>5</v>
      </c>
      <c r="BJ222" s="81">
        <f>(INDEX(_Inf_Data,MATCH($D222,_Inf_Country,0),MATCH(BJ$3,_Inf_Day,0))-INDEX(_Inf_Data,MATCH($D222,_Inf_Country,0),MATCH(BJ$3-1,_Inf_Day,0))*$C$2
+INDEX(_Inf_Data,MATCH($D222,_Inf_Country,0),MATCH(BJ$3-1,_Inf_Day,0))-INDEX(_Inf_Data,MATCH($D222,_Inf_Country,0),MATCH(BJ$3-2,_Inf_Day,0))*$C$2
+INDEX(_Inf_Data,MATCH($D222,_Inf_Country,0),MATCH(BJ$3-2,_Inf_Day,0))-INDEX(_Inf_Data,MATCH($D222,_Inf_Country,0),MATCH(BJ$3-3,_Inf_Day,0))*$C$2
+INDEX(_Inf_Data,MATCH($D222,_Inf_Country,0),MATCH(BJ$3-3,_Inf_Day,0))-INDEX(_Inf_Data,MATCH($D222,_Inf_Country,0),MATCH(BJ$3-4,_Inf_Day,0))*$C$2
+INDEX(_Inf_Data,MATCH($D222,_Inf_Country,0),MATCH(BJ$3-4,_Inf_Day,0))-INDEX(_Inf_Data,MATCH($D222,_Inf_Country,0),MATCH(BJ$3-5,_Inf_Day,0))*$C$2)/5</f>
        <v>8.8000000000000007</v>
      </c>
      <c r="BK222" s="81">
        <f>(INDEX(_Inf_Data,MATCH($D222,_Inf_Country,0),MATCH(BK$3,_Inf_Day,0))-INDEX(_Inf_Data,MATCH($D222,_Inf_Country,0),MATCH(BK$3-1,_Inf_Day,0))*$C$2
+INDEX(_Inf_Data,MATCH($D222,_Inf_Country,0),MATCH(BK$3-1,_Inf_Day,0))-INDEX(_Inf_Data,MATCH($D222,_Inf_Country,0),MATCH(BK$3-2,_Inf_Day,0))*$C$2
+INDEX(_Inf_Data,MATCH($D222,_Inf_Country,0),MATCH(BK$3-2,_Inf_Day,0))-INDEX(_Inf_Data,MATCH($D222,_Inf_Country,0),MATCH(BK$3-3,_Inf_Day,0))*$C$2
+INDEX(_Inf_Data,MATCH($D222,_Inf_Country,0),MATCH(BK$3-3,_Inf_Day,0))-INDEX(_Inf_Data,MATCH($D222,_Inf_Country,0),MATCH(BK$3-4,_Inf_Day,0))*$C$2
+INDEX(_Inf_Data,MATCH($D222,_Inf_Country,0),MATCH(BK$3-4,_Inf_Day,0))-INDEX(_Inf_Data,MATCH($D222,_Inf_Country,0),MATCH(BK$3-5,_Inf_Day,0))*$C$2)/5</f>
        <v>13</v>
      </c>
      <c r="BL222" s="81">
        <f>(INDEX(_Inf_Data,MATCH($D222,_Inf_Country,0),MATCH(BL$3,_Inf_Day,0))-INDEX(_Inf_Data,MATCH($D222,_Inf_Country,0),MATCH(BL$3-1,_Inf_Day,0))*$C$2
+INDEX(_Inf_Data,MATCH($D222,_Inf_Country,0),MATCH(BL$3-1,_Inf_Day,0))-INDEX(_Inf_Data,MATCH($D222,_Inf_Country,0),MATCH(BL$3-2,_Inf_Day,0))*$C$2
+INDEX(_Inf_Data,MATCH($D222,_Inf_Country,0),MATCH(BL$3-2,_Inf_Day,0))-INDEX(_Inf_Data,MATCH($D222,_Inf_Country,0),MATCH(BL$3-3,_Inf_Day,0))*$C$2
+INDEX(_Inf_Data,MATCH($D222,_Inf_Country,0),MATCH(BL$3-3,_Inf_Day,0))-INDEX(_Inf_Data,MATCH($D222,_Inf_Country,0),MATCH(BL$3-4,_Inf_Day,0))*$C$2
+INDEX(_Inf_Data,MATCH($D222,_Inf_Country,0),MATCH(BL$3-4,_Inf_Day,0))-INDEX(_Inf_Data,MATCH($D222,_Inf_Country,0),MATCH(BL$3-5,_Inf_Day,0))*$C$2)/5</f>
        <v>18.399999999999999</v>
      </c>
      <c r="BM222" s="81">
        <f>(INDEX(_Inf_Data,MATCH($D222,_Inf_Country,0),MATCH(BM$3,_Inf_Day,0))-INDEX(_Inf_Data,MATCH($D222,_Inf_Country,0),MATCH(BM$3-1,_Inf_Day,0))*$C$2
+INDEX(_Inf_Data,MATCH($D222,_Inf_Country,0),MATCH(BM$3-1,_Inf_Day,0))-INDEX(_Inf_Data,MATCH($D222,_Inf_Country,0),MATCH(BM$3-2,_Inf_Day,0))*$C$2
+INDEX(_Inf_Data,MATCH($D222,_Inf_Country,0),MATCH(BM$3-2,_Inf_Day,0))-INDEX(_Inf_Data,MATCH($D222,_Inf_Country,0),MATCH(BM$3-3,_Inf_Day,0))*$C$2
+INDEX(_Inf_Data,MATCH($D222,_Inf_Country,0),MATCH(BM$3-3,_Inf_Day,0))-INDEX(_Inf_Data,MATCH($D222,_Inf_Country,0),MATCH(BM$3-4,_Inf_Day,0))*$C$2
+INDEX(_Inf_Data,MATCH($D222,_Inf_Country,0),MATCH(BM$3-4,_Inf_Day,0))-INDEX(_Inf_Data,MATCH($D222,_Inf_Country,0),MATCH(BM$3-5,_Inf_Day,0))*$C$2)/5</f>
        <v>26.4</v>
      </c>
      <c r="BN222" s="81">
        <f>(INDEX(_Inf_Data,MATCH($D222,_Inf_Country,0),MATCH(BN$3,_Inf_Day,0))-INDEX(_Inf_Data,MATCH($D222,_Inf_Country,0),MATCH(BN$3-1,_Inf_Day,0))*$C$2
+INDEX(_Inf_Data,MATCH($D222,_Inf_Country,0),MATCH(BN$3-1,_Inf_Day,0))-INDEX(_Inf_Data,MATCH($D222,_Inf_Country,0),MATCH(BN$3-2,_Inf_Day,0))*$C$2
+INDEX(_Inf_Data,MATCH($D222,_Inf_Country,0),MATCH(BN$3-2,_Inf_Day,0))-INDEX(_Inf_Data,MATCH($D222,_Inf_Country,0),MATCH(BN$3-3,_Inf_Day,0))*$C$2
+INDEX(_Inf_Data,MATCH($D222,_Inf_Country,0),MATCH(BN$3-3,_Inf_Day,0))-INDEX(_Inf_Data,MATCH($D222,_Inf_Country,0),MATCH(BN$3-4,_Inf_Day,0))*$C$2
+INDEX(_Inf_Data,MATCH($D222,_Inf_Country,0),MATCH(BN$3-4,_Inf_Day,0))-INDEX(_Inf_Data,MATCH($D222,_Inf_Country,0),MATCH(BN$3-5,_Inf_Day,0))*$C$2)/5</f>
        <v>38.200000000000003</v>
      </c>
      <c r="BO222" s="81">
        <f>(INDEX(_Inf_Data,MATCH($D222,_Inf_Country,0),MATCH(BO$3,_Inf_Day,0))-INDEX(_Inf_Data,MATCH($D222,_Inf_Country,0),MATCH(BO$3-1,_Inf_Day,0))*$C$2
+INDEX(_Inf_Data,MATCH($D222,_Inf_Country,0),MATCH(BO$3-1,_Inf_Day,0))-INDEX(_Inf_Data,MATCH($D222,_Inf_Country,0),MATCH(BO$3-2,_Inf_Day,0))*$C$2
+INDEX(_Inf_Data,MATCH($D222,_Inf_Country,0),MATCH(BO$3-2,_Inf_Day,0))-INDEX(_Inf_Data,MATCH($D222,_Inf_Country,0),MATCH(BO$3-3,_Inf_Day,0))*$C$2
+INDEX(_Inf_Data,MATCH($D222,_Inf_Country,0),MATCH(BO$3-3,_Inf_Day,0))-INDEX(_Inf_Data,MATCH($D222,_Inf_Country,0),MATCH(BO$3-4,_Inf_Day,0))*$C$2
+INDEX(_Inf_Data,MATCH($D222,_Inf_Country,0),MATCH(BO$3-4,_Inf_Day,0))-INDEX(_Inf_Data,MATCH($D222,_Inf_Country,0),MATCH(BO$3-5,_Inf_Day,0))*$C$2)/5</f>
        <v>46.8</v>
      </c>
      <c r="BP222" s="81">
        <f>(INDEX(_Inf_Data,MATCH($D222,_Inf_Country,0),MATCH(BP$3,_Inf_Day,0))-INDEX(_Inf_Data,MATCH($D222,_Inf_Country,0),MATCH(BP$3-1,_Inf_Day,0))*$C$2
+INDEX(_Inf_Data,MATCH($D222,_Inf_Country,0),MATCH(BP$3-1,_Inf_Day,0))-INDEX(_Inf_Data,MATCH($D222,_Inf_Country,0),MATCH(BP$3-2,_Inf_Day,0))*$C$2
+INDEX(_Inf_Data,MATCH($D222,_Inf_Country,0),MATCH(BP$3-2,_Inf_Day,0))-INDEX(_Inf_Data,MATCH($D222,_Inf_Country,0),MATCH(BP$3-3,_Inf_Day,0))*$C$2
+INDEX(_Inf_Data,MATCH($D222,_Inf_Country,0),MATCH(BP$3-3,_Inf_Day,0))-INDEX(_Inf_Data,MATCH($D222,_Inf_Country,0),MATCH(BP$3-4,_Inf_Day,0))*$C$2
+INDEX(_Inf_Data,MATCH($D222,_Inf_Country,0),MATCH(BP$3-4,_Inf_Day,0))-INDEX(_Inf_Data,MATCH($D222,_Inf_Country,0),MATCH(BP$3-5,_Inf_Day,0))*$C$2)/5</f>
        <v>61.6</v>
      </c>
      <c r="BQ222" s="81">
        <f>(INDEX(_Inf_Data,MATCH($D222,_Inf_Country,0),MATCH(BQ$3,_Inf_Day,0))-INDEX(_Inf_Data,MATCH($D222,_Inf_Country,0),MATCH(BQ$3-1,_Inf_Day,0))*$C$2
+INDEX(_Inf_Data,MATCH($D222,_Inf_Country,0),MATCH(BQ$3-1,_Inf_Day,0))-INDEX(_Inf_Data,MATCH($D222,_Inf_Country,0),MATCH(BQ$3-2,_Inf_Day,0))*$C$2
+INDEX(_Inf_Data,MATCH($D222,_Inf_Country,0),MATCH(BQ$3-2,_Inf_Day,0))-INDEX(_Inf_Data,MATCH($D222,_Inf_Country,0),MATCH(BQ$3-3,_Inf_Day,0))*$C$2
+INDEX(_Inf_Data,MATCH($D222,_Inf_Country,0),MATCH(BQ$3-3,_Inf_Day,0))-INDEX(_Inf_Data,MATCH($D222,_Inf_Country,0),MATCH(BQ$3-4,_Inf_Day,0))*$C$2
+INDEX(_Inf_Data,MATCH($D222,_Inf_Country,0),MATCH(BQ$3-4,_Inf_Day,0))-INDEX(_Inf_Data,MATCH($D222,_Inf_Country,0),MATCH(BQ$3-5,_Inf_Day,0))*$C$2)/5</f>
        <v>62.8</v>
      </c>
      <c r="BR222" s="81">
        <f>(INDEX(_Inf_Data,MATCH($D222,_Inf_Country,0),MATCH(BR$3,_Inf_Day,0))-INDEX(_Inf_Data,MATCH($D222,_Inf_Country,0),MATCH(BR$3-1,_Inf_Day,0))*$C$2
+INDEX(_Inf_Data,MATCH($D222,_Inf_Country,0),MATCH(BR$3-1,_Inf_Day,0))-INDEX(_Inf_Data,MATCH($D222,_Inf_Country,0),MATCH(BR$3-2,_Inf_Day,0))*$C$2
+INDEX(_Inf_Data,MATCH($D222,_Inf_Country,0),MATCH(BR$3-2,_Inf_Day,0))-INDEX(_Inf_Data,MATCH($D222,_Inf_Country,0),MATCH(BR$3-3,_Inf_Day,0))*$C$2
+INDEX(_Inf_Data,MATCH($D222,_Inf_Country,0),MATCH(BR$3-3,_Inf_Day,0))-INDEX(_Inf_Data,MATCH($D222,_Inf_Country,0),MATCH(BR$3-4,_Inf_Day,0))*$C$2
+INDEX(_Inf_Data,MATCH($D222,_Inf_Country,0),MATCH(BR$3-4,_Inf_Day,0))-INDEX(_Inf_Data,MATCH($D222,_Inf_Country,0),MATCH(BR$3-5,_Inf_Day,0))*$C$2)/5</f>
        <v>64.400000000000006</v>
      </c>
      <c r="BS222" s="81">
        <f>(INDEX(_Inf_Data,MATCH($D222,_Inf_Country,0),MATCH(BS$3,_Inf_Day,0))-INDEX(_Inf_Data,MATCH($D222,_Inf_Country,0),MATCH(BS$3-1,_Inf_Day,0))*$C$2
+INDEX(_Inf_Data,MATCH($D222,_Inf_Country,0),MATCH(BS$3-1,_Inf_Day,0))-INDEX(_Inf_Data,MATCH($D222,_Inf_Country,0),MATCH(BS$3-2,_Inf_Day,0))*$C$2
+INDEX(_Inf_Data,MATCH($D222,_Inf_Country,0),MATCH(BS$3-2,_Inf_Day,0))-INDEX(_Inf_Data,MATCH($D222,_Inf_Country,0),MATCH(BS$3-3,_Inf_Day,0))*$C$2
+INDEX(_Inf_Data,MATCH($D222,_Inf_Country,0),MATCH(BS$3-3,_Inf_Day,0))-INDEX(_Inf_Data,MATCH($D222,_Inf_Country,0),MATCH(BS$3-4,_Inf_Day,0))*$C$2
+INDEX(_Inf_Data,MATCH($D222,_Inf_Country,0),MATCH(BS$3-4,_Inf_Day,0))-INDEX(_Inf_Data,MATCH($D222,_Inf_Country,0),MATCH(BS$3-5,_Inf_Day,0))*$C$2)/5</f>
        <v>80.400000000000006</v>
      </c>
      <c r="BT222" s="81">
        <f>(INDEX(_Inf_Data,MATCH($D222,_Inf_Country,0),MATCH(BT$3,_Inf_Day,0))-INDEX(_Inf_Data,MATCH($D222,_Inf_Country,0),MATCH(BT$3-1,_Inf_Day,0))*$C$2
+INDEX(_Inf_Data,MATCH($D222,_Inf_Country,0),MATCH(BT$3-1,_Inf_Day,0))-INDEX(_Inf_Data,MATCH($D222,_Inf_Country,0),MATCH(BT$3-2,_Inf_Day,0))*$C$2
+INDEX(_Inf_Data,MATCH($D222,_Inf_Country,0),MATCH(BT$3-2,_Inf_Day,0))-INDEX(_Inf_Data,MATCH($D222,_Inf_Country,0),MATCH(BT$3-3,_Inf_Day,0))*$C$2
+INDEX(_Inf_Data,MATCH($D222,_Inf_Country,0),MATCH(BT$3-3,_Inf_Day,0))-INDEX(_Inf_Data,MATCH($D222,_Inf_Country,0),MATCH(BT$3-4,_Inf_Day,0))*$C$2
+INDEX(_Inf_Data,MATCH($D222,_Inf_Country,0),MATCH(BT$3-4,_Inf_Day,0))-INDEX(_Inf_Data,MATCH($D222,_Inf_Country,0),MATCH(BT$3-5,_Inf_Day,0))*$C$2)/5</f>
        <v>89.2</v>
      </c>
      <c r="BU222" s="81">
        <f>(INDEX(_Inf_Data,MATCH($D222,_Inf_Country,0),MATCH(BU$3,_Inf_Day,0))-INDEX(_Inf_Data,MATCH($D222,_Inf_Country,0),MATCH(BU$3-1,_Inf_Day,0))*$C$2
+INDEX(_Inf_Data,MATCH($D222,_Inf_Country,0),MATCH(BU$3-1,_Inf_Day,0))-INDEX(_Inf_Data,MATCH($D222,_Inf_Country,0),MATCH(BU$3-2,_Inf_Day,0))*$C$2
+INDEX(_Inf_Data,MATCH($D222,_Inf_Country,0),MATCH(BU$3-2,_Inf_Day,0))-INDEX(_Inf_Data,MATCH($D222,_Inf_Country,0),MATCH(BU$3-3,_Inf_Day,0))*$C$2
+INDEX(_Inf_Data,MATCH($D222,_Inf_Country,0),MATCH(BU$3-3,_Inf_Day,0))-INDEX(_Inf_Data,MATCH($D222,_Inf_Country,0),MATCH(BU$3-4,_Inf_Day,0))*$C$2
+INDEX(_Inf_Data,MATCH($D222,_Inf_Country,0),MATCH(BU$3-4,_Inf_Day,0))-INDEX(_Inf_Data,MATCH($D222,_Inf_Country,0),MATCH(BU$3-5,_Inf_Day,0))*$C$2)/5</f>
        <v>109</v>
      </c>
      <c r="BV222" s="81">
        <f>(INDEX(_Inf_Data,MATCH($D222,_Inf_Country,0),MATCH(BV$3,_Inf_Day,0))-INDEX(_Inf_Data,MATCH($D222,_Inf_Country,0),MATCH(BV$3-1,_Inf_Day,0))*$C$2
+INDEX(_Inf_Data,MATCH($D222,_Inf_Country,0),MATCH(BV$3-1,_Inf_Day,0))-INDEX(_Inf_Data,MATCH($D222,_Inf_Country,0),MATCH(BV$3-2,_Inf_Day,0))*$C$2
+INDEX(_Inf_Data,MATCH($D222,_Inf_Country,0),MATCH(BV$3-2,_Inf_Day,0))-INDEX(_Inf_Data,MATCH($D222,_Inf_Country,0),MATCH(BV$3-3,_Inf_Day,0))*$C$2
+INDEX(_Inf_Data,MATCH($D222,_Inf_Country,0),MATCH(BV$3-3,_Inf_Day,0))-INDEX(_Inf_Data,MATCH($D222,_Inf_Country,0),MATCH(BV$3-4,_Inf_Day,0))*$C$2
+INDEX(_Inf_Data,MATCH($D222,_Inf_Country,0),MATCH(BV$3-4,_Inf_Day,0))-INDEX(_Inf_Data,MATCH($D222,_Inf_Country,0),MATCH(BV$3-5,_Inf_Day,0))*$C$2)/5</f>
        <v>126</v>
      </c>
      <c r="BW222" s="81">
        <f>(INDEX(_Inf_Data,MATCH($D222,_Inf_Country,0),MATCH(BW$3,_Inf_Day,0))-INDEX(_Inf_Data,MATCH($D222,_Inf_Country,0),MATCH(BW$3-1,_Inf_Day,0))*$C$2
+INDEX(_Inf_Data,MATCH($D222,_Inf_Country,0),MATCH(BW$3-1,_Inf_Day,0))-INDEX(_Inf_Data,MATCH($D222,_Inf_Country,0),MATCH(BW$3-2,_Inf_Day,0))*$C$2
+INDEX(_Inf_Data,MATCH($D222,_Inf_Country,0),MATCH(BW$3-2,_Inf_Day,0))-INDEX(_Inf_Data,MATCH($D222,_Inf_Country,0),MATCH(BW$3-3,_Inf_Day,0))*$C$2
+INDEX(_Inf_Data,MATCH($D222,_Inf_Country,0),MATCH(BW$3-3,_Inf_Day,0))-INDEX(_Inf_Data,MATCH($D222,_Inf_Country,0),MATCH(BW$3-4,_Inf_Day,0))*$C$2
+INDEX(_Inf_Data,MATCH($D222,_Inf_Country,0),MATCH(BW$3-4,_Inf_Day,0))-INDEX(_Inf_Data,MATCH($D222,_Inf_Country,0),MATCH(BW$3-5,_Inf_Day,0))*$C$2)/5</f>
        <v>136.6</v>
      </c>
      <c r="BX222" s="81">
        <f>(INDEX(_Inf_Data,MATCH($D222,_Inf_Country,0),MATCH(BX$3,_Inf_Day,0))-INDEX(_Inf_Data,MATCH($D222,_Inf_Country,0),MATCH(BX$3-1,_Inf_Day,0))*$C$2
+INDEX(_Inf_Data,MATCH($D222,_Inf_Country,0),MATCH(BX$3-1,_Inf_Day,0))-INDEX(_Inf_Data,MATCH($D222,_Inf_Country,0),MATCH(BX$3-2,_Inf_Day,0))*$C$2
+INDEX(_Inf_Data,MATCH($D222,_Inf_Country,0),MATCH(BX$3-2,_Inf_Day,0))-INDEX(_Inf_Data,MATCH($D222,_Inf_Country,0),MATCH(BX$3-3,_Inf_Day,0))*$C$2
+INDEX(_Inf_Data,MATCH($D222,_Inf_Country,0),MATCH(BX$3-3,_Inf_Day,0))-INDEX(_Inf_Data,MATCH($D222,_Inf_Country,0),MATCH(BX$3-4,_Inf_Day,0))*$C$2
+INDEX(_Inf_Data,MATCH($D222,_Inf_Country,0),MATCH(BX$3-4,_Inf_Day,0))-INDEX(_Inf_Data,MATCH($D222,_Inf_Country,0),MATCH(BX$3-5,_Inf_Day,0))*$C$2)/5</f>
        <v>121.8</v>
      </c>
      <c r="BY222" s="81">
        <f>(INDEX(_Inf_Data,MATCH($D222,_Inf_Country,0),MATCH(BY$3,_Inf_Day,0))-INDEX(_Inf_Data,MATCH($D222,_Inf_Country,0),MATCH(BY$3-1,_Inf_Day,0))*$C$2
+INDEX(_Inf_Data,MATCH($D222,_Inf_Country,0),MATCH(BY$3-1,_Inf_Day,0))-INDEX(_Inf_Data,MATCH($D222,_Inf_Country,0),MATCH(BY$3-2,_Inf_Day,0))*$C$2
+INDEX(_Inf_Data,MATCH($D222,_Inf_Country,0),MATCH(BY$3-2,_Inf_Day,0))-INDEX(_Inf_Data,MATCH($D222,_Inf_Country,0),MATCH(BY$3-3,_Inf_Day,0))*$C$2
+INDEX(_Inf_Data,MATCH($D222,_Inf_Country,0),MATCH(BY$3-3,_Inf_Day,0))-INDEX(_Inf_Data,MATCH($D222,_Inf_Country,0),MATCH(BY$3-4,_Inf_Day,0))*$C$2
+INDEX(_Inf_Data,MATCH($D222,_Inf_Country,0),MATCH(BY$3-4,_Inf_Day,0))-INDEX(_Inf_Data,MATCH($D222,_Inf_Country,0),MATCH(BY$3-5,_Inf_Day,0))*$C$2)/5</f>
        <v>136.80000000000001</v>
      </c>
      <c r="BZ222" s="81">
        <f>(INDEX(_Inf_Data,MATCH($D222,_Inf_Country,0),MATCH(BZ$3,_Inf_Day,0))-INDEX(_Inf_Data,MATCH($D222,_Inf_Country,0),MATCH(BZ$3-1,_Inf_Day,0))*$C$2
+INDEX(_Inf_Data,MATCH($D222,_Inf_Country,0),MATCH(BZ$3-1,_Inf_Day,0))-INDEX(_Inf_Data,MATCH($D222,_Inf_Country,0),MATCH(BZ$3-2,_Inf_Day,0))*$C$2
+INDEX(_Inf_Data,MATCH($D222,_Inf_Country,0),MATCH(BZ$3-2,_Inf_Day,0))-INDEX(_Inf_Data,MATCH($D222,_Inf_Country,0),MATCH(BZ$3-3,_Inf_Day,0))*$C$2
+INDEX(_Inf_Data,MATCH($D222,_Inf_Country,0),MATCH(BZ$3-3,_Inf_Day,0))-INDEX(_Inf_Data,MATCH($D222,_Inf_Country,0),MATCH(BZ$3-4,_Inf_Day,0))*$C$2
+INDEX(_Inf_Data,MATCH($D222,_Inf_Country,0),MATCH(BZ$3-4,_Inf_Day,0))-INDEX(_Inf_Data,MATCH($D222,_Inf_Country,0),MATCH(BZ$3-5,_Inf_Day,0))*$C$2)/5</f>
        <v>126</v>
      </c>
      <c r="CA222" s="81">
        <f>(INDEX(_Inf_Data,MATCH($D222,_Inf_Country,0),MATCH(CA$3,_Inf_Day,0))-INDEX(_Inf_Data,MATCH($D222,_Inf_Country,0),MATCH(CA$3-1,_Inf_Day,0))*$C$2
+INDEX(_Inf_Data,MATCH($D222,_Inf_Country,0),MATCH(CA$3-1,_Inf_Day,0))-INDEX(_Inf_Data,MATCH($D222,_Inf_Country,0),MATCH(CA$3-2,_Inf_Day,0))*$C$2
+INDEX(_Inf_Data,MATCH($D222,_Inf_Country,0),MATCH(CA$3-2,_Inf_Day,0))-INDEX(_Inf_Data,MATCH($D222,_Inf_Country,0),MATCH(CA$3-3,_Inf_Day,0))*$C$2
+INDEX(_Inf_Data,MATCH($D222,_Inf_Country,0),MATCH(CA$3-3,_Inf_Day,0))-INDEX(_Inf_Data,MATCH($D222,_Inf_Country,0),MATCH(CA$3-4,_Inf_Day,0))*$C$2
+INDEX(_Inf_Data,MATCH($D222,_Inf_Country,0),MATCH(CA$3-4,_Inf_Day,0))-INDEX(_Inf_Data,MATCH($D222,_Inf_Country,0),MATCH(CA$3-5,_Inf_Day,0))*$C$2)/5</f>
        <v>138.6</v>
      </c>
      <c r="CB222" s="81">
        <f>(INDEX(_Inf_Data,MATCH($D222,_Inf_Country,0),MATCH(CB$3,_Inf_Day,0))-INDEX(_Inf_Data,MATCH($D222,_Inf_Country,0),MATCH(CB$3-1,_Inf_Day,0))*$C$2
+INDEX(_Inf_Data,MATCH($D222,_Inf_Country,0),MATCH(CB$3-1,_Inf_Day,0))-INDEX(_Inf_Data,MATCH($D222,_Inf_Country,0),MATCH(CB$3-2,_Inf_Day,0))*$C$2
+INDEX(_Inf_Data,MATCH($D222,_Inf_Country,0),MATCH(CB$3-2,_Inf_Day,0))-INDEX(_Inf_Data,MATCH($D222,_Inf_Country,0),MATCH(CB$3-3,_Inf_Day,0))*$C$2
+INDEX(_Inf_Data,MATCH($D222,_Inf_Country,0),MATCH(CB$3-3,_Inf_Day,0))-INDEX(_Inf_Data,MATCH($D222,_Inf_Country,0),MATCH(CB$3-4,_Inf_Day,0))*$C$2
+INDEX(_Inf_Data,MATCH($D222,_Inf_Country,0),MATCH(CB$3-4,_Inf_Day,0))-INDEX(_Inf_Data,MATCH($D222,_Inf_Country,0),MATCH(CB$3-5,_Inf_Day,0))*$C$2)/5</f>
        <v>169.6</v>
      </c>
      <c r="CC222" s="81">
        <f>(INDEX(_Inf_Data,MATCH($D222,_Inf_Country,0),MATCH(CC$3,_Inf_Day,0))-INDEX(_Inf_Data,MATCH($D222,_Inf_Country,0),MATCH(CC$3-1,_Inf_Day,0))*$C$2
+INDEX(_Inf_Data,MATCH($D222,_Inf_Country,0),MATCH(CC$3-1,_Inf_Day,0))-INDEX(_Inf_Data,MATCH($D222,_Inf_Country,0),MATCH(CC$3-2,_Inf_Day,0))*$C$2
+INDEX(_Inf_Data,MATCH($D222,_Inf_Country,0),MATCH(CC$3-2,_Inf_Day,0))-INDEX(_Inf_Data,MATCH($D222,_Inf_Country,0),MATCH(CC$3-3,_Inf_Day,0))*$C$2
+INDEX(_Inf_Data,MATCH($D222,_Inf_Country,0),MATCH(CC$3-3,_Inf_Day,0))-INDEX(_Inf_Data,MATCH($D222,_Inf_Country,0),MATCH(CC$3-4,_Inf_Day,0))*$C$2
+INDEX(_Inf_Data,MATCH($D222,_Inf_Country,0),MATCH(CC$3-4,_Inf_Day,0))-INDEX(_Inf_Data,MATCH($D222,_Inf_Country,0),MATCH(CC$3-5,_Inf_Day,0))*$C$2)/5</f>
        <v>160</v>
      </c>
      <c r="CD222" s="81">
        <f>(INDEX(_Inf_Data,MATCH($D222,_Inf_Country,0),MATCH(CD$3,_Inf_Day,0))-INDEX(_Inf_Data,MATCH($D222,_Inf_Country,0),MATCH(CD$3-1,_Inf_Day,0))*$C$2
+INDEX(_Inf_Data,MATCH($D222,_Inf_Country,0),MATCH(CD$3-1,_Inf_Day,0))-INDEX(_Inf_Data,MATCH($D222,_Inf_Country,0),MATCH(CD$3-2,_Inf_Day,0))*$C$2
+INDEX(_Inf_Data,MATCH($D222,_Inf_Country,0),MATCH(CD$3-2,_Inf_Day,0))-INDEX(_Inf_Data,MATCH($D222,_Inf_Country,0),MATCH(CD$3-3,_Inf_Day,0))*$C$2
+INDEX(_Inf_Data,MATCH($D222,_Inf_Country,0),MATCH(CD$3-3,_Inf_Day,0))-INDEX(_Inf_Data,MATCH($D222,_Inf_Country,0),MATCH(CD$3-4,_Inf_Day,0))*$C$2
+INDEX(_Inf_Data,MATCH($D222,_Inf_Country,0),MATCH(CD$3-4,_Inf_Day,0))-INDEX(_Inf_Data,MATCH($D222,_Inf_Country,0),MATCH(CD$3-5,_Inf_Day,0))*$C$2)/5</f>
        <v>181.6</v>
      </c>
      <c r="CE222" s="81">
        <f>(INDEX(_Inf_Data,MATCH($D222,_Inf_Country,0),MATCH(CE$3,_Inf_Day,0))-INDEX(_Inf_Data,MATCH($D222,_Inf_Country,0),MATCH(CE$3-1,_Inf_Day,0))*$C$2
+INDEX(_Inf_Data,MATCH($D222,_Inf_Country,0),MATCH(CE$3-1,_Inf_Day,0))-INDEX(_Inf_Data,MATCH($D222,_Inf_Country,0),MATCH(CE$3-2,_Inf_Day,0))*$C$2
+INDEX(_Inf_Data,MATCH($D222,_Inf_Country,0),MATCH(CE$3-2,_Inf_Day,0))-INDEX(_Inf_Data,MATCH($D222,_Inf_Country,0),MATCH(CE$3-3,_Inf_Day,0))*$C$2
+INDEX(_Inf_Data,MATCH($D222,_Inf_Country,0),MATCH(CE$3-3,_Inf_Day,0))-INDEX(_Inf_Data,MATCH($D222,_Inf_Country,0),MATCH(CE$3-4,_Inf_Day,0))*$C$2
+INDEX(_Inf_Data,MATCH($D222,_Inf_Country,0),MATCH(CE$3-4,_Inf_Day,0))-INDEX(_Inf_Data,MATCH($D222,_Inf_Country,0),MATCH(CE$3-5,_Inf_Day,0))*$C$2)/5</f>
        <v>178.6</v>
      </c>
      <c r="CF222" s="81">
        <f>(INDEX(_Inf_Data,MATCH($D222,_Inf_Country,0),MATCH(CF$3,_Inf_Day,0))-INDEX(_Inf_Data,MATCH($D222,_Inf_Country,0),MATCH(CF$3-1,_Inf_Day,0))*$C$2
+INDEX(_Inf_Data,MATCH($D222,_Inf_Country,0),MATCH(CF$3-1,_Inf_Day,0))-INDEX(_Inf_Data,MATCH($D222,_Inf_Country,0),MATCH(CF$3-2,_Inf_Day,0))*$C$2
+INDEX(_Inf_Data,MATCH($D222,_Inf_Country,0),MATCH(CF$3-2,_Inf_Day,0))-INDEX(_Inf_Data,MATCH($D222,_Inf_Country,0),MATCH(CF$3-3,_Inf_Day,0))*$C$2
+INDEX(_Inf_Data,MATCH($D222,_Inf_Country,0),MATCH(CF$3-3,_Inf_Day,0))-INDEX(_Inf_Data,MATCH($D222,_Inf_Country,0),MATCH(CF$3-4,_Inf_Day,0))*$C$2
+INDEX(_Inf_Data,MATCH($D222,_Inf_Country,0),MATCH(CF$3-4,_Inf_Day,0))-INDEX(_Inf_Data,MATCH($D222,_Inf_Country,0),MATCH(CF$3-5,_Inf_Day,0))*$C$2)/5</f>
        <v>166</v>
      </c>
      <c r="CG222" s="81">
        <f>(INDEX(_Inf_Data,MATCH($D222,_Inf_Country,0),MATCH(CG$3,_Inf_Day,0))-INDEX(_Inf_Data,MATCH($D222,_Inf_Country,0),MATCH(CG$3-1,_Inf_Day,0))*$C$2
+INDEX(_Inf_Data,MATCH($D222,_Inf_Country,0),MATCH(CG$3-1,_Inf_Day,0))-INDEX(_Inf_Data,MATCH($D222,_Inf_Country,0),MATCH(CG$3-2,_Inf_Day,0))*$C$2
+INDEX(_Inf_Data,MATCH($D222,_Inf_Country,0),MATCH(CG$3-2,_Inf_Day,0))-INDEX(_Inf_Data,MATCH($D222,_Inf_Country,0),MATCH(CG$3-3,_Inf_Day,0))*$C$2
+INDEX(_Inf_Data,MATCH($D222,_Inf_Country,0),MATCH(CG$3-3,_Inf_Day,0))-INDEX(_Inf_Data,MATCH($D222,_Inf_Country,0),MATCH(CG$3-4,_Inf_Day,0))*$C$2
+INDEX(_Inf_Data,MATCH($D222,_Inf_Country,0),MATCH(CG$3-4,_Inf_Day,0))-INDEX(_Inf_Data,MATCH($D222,_Inf_Country,0),MATCH(CG$3-5,_Inf_Day,0))*$C$2)/5</f>
        <v>139.6</v>
      </c>
      <c r="CH222" s="81">
        <f>(INDEX(_Inf_Data,MATCH($D222,_Inf_Country,0),MATCH(CH$3,_Inf_Day,0))-INDEX(_Inf_Data,MATCH($D222,_Inf_Country,0),MATCH(CH$3-1,_Inf_Day,0))*$C$2
+INDEX(_Inf_Data,MATCH($D222,_Inf_Country,0),MATCH(CH$3-1,_Inf_Day,0))-INDEX(_Inf_Data,MATCH($D222,_Inf_Country,0),MATCH(CH$3-2,_Inf_Day,0))*$C$2
+INDEX(_Inf_Data,MATCH($D222,_Inf_Country,0),MATCH(CH$3-2,_Inf_Day,0))-INDEX(_Inf_Data,MATCH($D222,_Inf_Country,0),MATCH(CH$3-3,_Inf_Day,0))*$C$2
+INDEX(_Inf_Data,MATCH($D222,_Inf_Country,0),MATCH(CH$3-3,_Inf_Day,0))-INDEX(_Inf_Data,MATCH($D222,_Inf_Country,0),MATCH(CH$3-4,_Inf_Day,0))*$C$2
+INDEX(_Inf_Data,MATCH($D222,_Inf_Country,0),MATCH(CH$3-4,_Inf_Day,0))-INDEX(_Inf_Data,MATCH($D222,_Inf_Country,0),MATCH(CH$3-5,_Inf_Day,0))*$C$2)/5</f>
        <v>171.2</v>
      </c>
      <c r="CI222" s="81">
        <f>(INDEX(_Inf_Data,MATCH($D222,_Inf_Country,0),MATCH(CI$3,_Inf_Day,0))-INDEX(_Inf_Data,MATCH($D222,_Inf_Country,0),MATCH(CI$3-1,_Inf_Day,0))*$C$2
+INDEX(_Inf_Data,MATCH($D222,_Inf_Country,0),MATCH(CI$3-1,_Inf_Day,0))-INDEX(_Inf_Data,MATCH($D222,_Inf_Country,0),MATCH(CI$3-2,_Inf_Day,0))*$C$2
+INDEX(_Inf_Data,MATCH($D222,_Inf_Country,0),MATCH(CI$3-2,_Inf_Day,0))-INDEX(_Inf_Data,MATCH($D222,_Inf_Country,0),MATCH(CI$3-3,_Inf_Day,0))*$C$2
+INDEX(_Inf_Data,MATCH($D222,_Inf_Country,0),MATCH(CI$3-3,_Inf_Day,0))-INDEX(_Inf_Data,MATCH($D222,_Inf_Country,0),MATCH(CI$3-4,_Inf_Day,0))*$C$2
+INDEX(_Inf_Data,MATCH($D222,_Inf_Country,0),MATCH(CI$3-4,_Inf_Day,0))-INDEX(_Inf_Data,MATCH($D222,_Inf_Country,0),MATCH(CI$3-5,_Inf_Day,0))*$C$2)/5</f>
        <v>149.6</v>
      </c>
      <c r="CJ222" s="81">
        <f>(INDEX(_Inf_Data,MATCH($D222,_Inf_Country,0),MATCH(CJ$3,_Inf_Day,0))-INDEX(_Inf_Data,MATCH($D222,_Inf_Country,0),MATCH(CJ$3-1,_Inf_Day,0))*$C$2
+INDEX(_Inf_Data,MATCH($D222,_Inf_Country,0),MATCH(CJ$3-1,_Inf_Day,0))-INDEX(_Inf_Data,MATCH($D222,_Inf_Country,0),MATCH(CJ$3-2,_Inf_Day,0))*$C$2
+INDEX(_Inf_Data,MATCH($D222,_Inf_Country,0),MATCH(CJ$3-2,_Inf_Day,0))-INDEX(_Inf_Data,MATCH($D222,_Inf_Country,0),MATCH(CJ$3-3,_Inf_Day,0))*$C$2
+INDEX(_Inf_Data,MATCH($D222,_Inf_Country,0),MATCH(CJ$3-3,_Inf_Day,0))-INDEX(_Inf_Data,MATCH($D222,_Inf_Country,0),MATCH(CJ$3-4,_Inf_Day,0))*$C$2
+INDEX(_Inf_Data,MATCH($D222,_Inf_Country,0),MATCH(CJ$3-4,_Inf_Day,0))-INDEX(_Inf_Data,MATCH($D222,_Inf_Country,0),MATCH(CJ$3-5,_Inf_Day,0))*$C$2)/5</f>
        <v>152.80000000000001</v>
      </c>
      <c r="CK222" s="81">
        <f>(INDEX(_Inf_Data,MATCH($D222,_Inf_Country,0),MATCH(CK$3,_Inf_Day,0))-INDEX(_Inf_Data,MATCH($D222,_Inf_Country,0),MATCH(CK$3-1,_Inf_Day,0))*$C$2
+INDEX(_Inf_Data,MATCH($D222,_Inf_Country,0),MATCH(CK$3-1,_Inf_Day,0))-INDEX(_Inf_Data,MATCH($D222,_Inf_Country,0),MATCH(CK$3-2,_Inf_Day,0))*$C$2
+INDEX(_Inf_Data,MATCH($D222,_Inf_Country,0),MATCH(CK$3-2,_Inf_Day,0))-INDEX(_Inf_Data,MATCH($D222,_Inf_Country,0),MATCH(CK$3-3,_Inf_Day,0))*$C$2
+INDEX(_Inf_Data,MATCH($D222,_Inf_Country,0),MATCH(CK$3-3,_Inf_Day,0))-INDEX(_Inf_Data,MATCH($D222,_Inf_Country,0),MATCH(CK$3-4,_Inf_Day,0))*$C$2
+INDEX(_Inf_Data,MATCH($D222,_Inf_Country,0),MATCH(CK$3-4,_Inf_Day,0))-INDEX(_Inf_Data,MATCH($D222,_Inf_Country,0),MATCH(CK$3-5,_Inf_Day,0))*$C$2)/5</f>
        <v>152.6</v>
      </c>
      <c r="CL222" s="81">
        <f>(INDEX(_Inf_Data,MATCH($D222,_Inf_Country,0),MATCH(CL$3,_Inf_Day,0))-INDEX(_Inf_Data,MATCH($D222,_Inf_Country,0),MATCH(CL$3-1,_Inf_Day,0))*$C$2
+INDEX(_Inf_Data,MATCH($D222,_Inf_Country,0),MATCH(CL$3-1,_Inf_Day,0))-INDEX(_Inf_Data,MATCH($D222,_Inf_Country,0),MATCH(CL$3-2,_Inf_Day,0))*$C$2
+INDEX(_Inf_Data,MATCH($D222,_Inf_Country,0),MATCH(CL$3-2,_Inf_Day,0))-INDEX(_Inf_Data,MATCH($D222,_Inf_Country,0),MATCH(CL$3-3,_Inf_Day,0))*$C$2
+INDEX(_Inf_Data,MATCH($D222,_Inf_Country,0),MATCH(CL$3-3,_Inf_Day,0))-INDEX(_Inf_Data,MATCH($D222,_Inf_Country,0),MATCH(CL$3-4,_Inf_Day,0))*$C$2
+INDEX(_Inf_Data,MATCH($D222,_Inf_Country,0),MATCH(CL$3-4,_Inf_Day,0))-INDEX(_Inf_Data,MATCH($D222,_Inf_Country,0),MATCH(CL$3-5,_Inf_Day,0))*$C$2)/5</f>
        <v>143.6</v>
      </c>
      <c r="CM222" s="81">
        <f>(INDEX(_Inf_Data,MATCH($D222,_Inf_Country,0),MATCH(CM$3,_Inf_Day,0))-INDEX(_Inf_Data,MATCH($D222,_Inf_Country,0),MATCH(CM$3-1,_Inf_Day,0))*$C$2
+INDEX(_Inf_Data,MATCH($D222,_Inf_Country,0),MATCH(CM$3-1,_Inf_Day,0))-INDEX(_Inf_Data,MATCH($D222,_Inf_Country,0),MATCH(CM$3-2,_Inf_Day,0))*$C$2
+INDEX(_Inf_Data,MATCH($D222,_Inf_Country,0),MATCH(CM$3-2,_Inf_Day,0))-INDEX(_Inf_Data,MATCH($D222,_Inf_Country,0),MATCH(CM$3-3,_Inf_Day,0))*$C$2
+INDEX(_Inf_Data,MATCH($D222,_Inf_Country,0),MATCH(CM$3-3,_Inf_Day,0))-INDEX(_Inf_Data,MATCH($D222,_Inf_Country,0),MATCH(CM$3-4,_Inf_Day,0))*$C$2
+INDEX(_Inf_Data,MATCH($D222,_Inf_Country,0),MATCH(CM$3-4,_Inf_Day,0))-INDEX(_Inf_Data,MATCH($D222,_Inf_Country,0),MATCH(CM$3-5,_Inf_Day,0))*$C$2)/5</f>
        <v>133.80000000000001</v>
      </c>
      <c r="CN222" s="81">
        <f>(INDEX(_Inf_Data,MATCH($D222,_Inf_Country,0),MATCH(CN$3,_Inf_Day,0))-INDEX(_Inf_Data,MATCH($D222,_Inf_Country,0),MATCH(CN$3-1,_Inf_Day,0))*$C$2
+INDEX(_Inf_Data,MATCH($D222,_Inf_Country,0),MATCH(CN$3-1,_Inf_Day,0))-INDEX(_Inf_Data,MATCH($D222,_Inf_Country,0),MATCH(CN$3-2,_Inf_Day,0))*$C$2
+INDEX(_Inf_Data,MATCH($D222,_Inf_Country,0),MATCH(CN$3-2,_Inf_Day,0))-INDEX(_Inf_Data,MATCH($D222,_Inf_Country,0),MATCH(CN$3-3,_Inf_Day,0))*$C$2
+INDEX(_Inf_Data,MATCH($D222,_Inf_Country,0),MATCH(CN$3-3,_Inf_Day,0))-INDEX(_Inf_Data,MATCH($D222,_Inf_Country,0),MATCH(CN$3-4,_Inf_Day,0))*$C$2
+INDEX(_Inf_Data,MATCH($D222,_Inf_Country,0),MATCH(CN$3-4,_Inf_Day,0))-INDEX(_Inf_Data,MATCH($D222,_Inf_Country,0),MATCH(CN$3-5,_Inf_Day,0))*$C$2)/5</f>
        <v>130.6</v>
      </c>
      <c r="CO222" s="81">
        <f>(INDEX(_Inf_Data,MATCH($D222,_Inf_Country,0),MATCH(CO$3,_Inf_Day,0))-INDEX(_Inf_Data,MATCH($D222,_Inf_Country,0),MATCH(CO$3-1,_Inf_Day,0))*$C$2
+INDEX(_Inf_Data,MATCH($D222,_Inf_Country,0),MATCH(CO$3-1,_Inf_Day,0))-INDEX(_Inf_Data,MATCH($D222,_Inf_Country,0),MATCH(CO$3-2,_Inf_Day,0))*$C$2
+INDEX(_Inf_Data,MATCH($D222,_Inf_Country,0),MATCH(CO$3-2,_Inf_Day,0))-INDEX(_Inf_Data,MATCH($D222,_Inf_Country,0),MATCH(CO$3-3,_Inf_Day,0))*$C$2
+INDEX(_Inf_Data,MATCH($D222,_Inf_Country,0),MATCH(CO$3-3,_Inf_Day,0))-INDEX(_Inf_Data,MATCH($D222,_Inf_Country,0),MATCH(CO$3-4,_Inf_Day,0))*$C$2
+INDEX(_Inf_Data,MATCH($D222,_Inf_Country,0),MATCH(CO$3-4,_Inf_Day,0))-INDEX(_Inf_Data,MATCH($D222,_Inf_Country,0),MATCH(CO$3-5,_Inf_Day,0))*$C$2)/5</f>
        <v>132.4</v>
      </c>
      <c r="CP222" s="81">
        <f>(INDEX(_Inf_Data,MATCH($D222,_Inf_Country,0),MATCH(CP$3,_Inf_Day,0))-INDEX(_Inf_Data,MATCH($D222,_Inf_Country,0),MATCH(CP$3-1,_Inf_Day,0))*$C$2
+INDEX(_Inf_Data,MATCH($D222,_Inf_Country,0),MATCH(CP$3-1,_Inf_Day,0))-INDEX(_Inf_Data,MATCH($D222,_Inf_Country,0),MATCH(CP$3-2,_Inf_Day,0))*$C$2
+INDEX(_Inf_Data,MATCH($D222,_Inf_Country,0),MATCH(CP$3-2,_Inf_Day,0))-INDEX(_Inf_Data,MATCH($D222,_Inf_Country,0),MATCH(CP$3-3,_Inf_Day,0))*$C$2
+INDEX(_Inf_Data,MATCH($D222,_Inf_Country,0),MATCH(CP$3-3,_Inf_Day,0))-INDEX(_Inf_Data,MATCH($D222,_Inf_Country,0),MATCH(CP$3-4,_Inf_Day,0))*$C$2
+INDEX(_Inf_Data,MATCH($D222,_Inf_Country,0),MATCH(CP$3-4,_Inf_Day,0))-INDEX(_Inf_Data,MATCH($D222,_Inf_Country,0),MATCH(CP$3-5,_Inf_Day,0))*$C$2)/5</f>
        <v>142.4</v>
      </c>
      <c r="CQ222" s="81">
        <f>(INDEX(_Inf_Data,MATCH($D222,_Inf_Country,0),MATCH(CQ$3,_Inf_Day,0))-INDEX(_Inf_Data,MATCH($D222,_Inf_Country,0),MATCH(CQ$3-1,_Inf_Day,0))*$C$2
+INDEX(_Inf_Data,MATCH($D222,_Inf_Country,0),MATCH(CQ$3-1,_Inf_Day,0))-INDEX(_Inf_Data,MATCH($D222,_Inf_Country,0),MATCH(CQ$3-2,_Inf_Day,0))*$C$2
+INDEX(_Inf_Data,MATCH($D222,_Inf_Country,0),MATCH(CQ$3-2,_Inf_Day,0))-INDEX(_Inf_Data,MATCH($D222,_Inf_Country,0),MATCH(CQ$3-3,_Inf_Day,0))*$C$2
+INDEX(_Inf_Data,MATCH($D222,_Inf_Country,0),MATCH(CQ$3-3,_Inf_Day,0))-INDEX(_Inf_Data,MATCH($D222,_Inf_Country,0),MATCH(CQ$3-4,_Inf_Day,0))*$C$2
+INDEX(_Inf_Data,MATCH($D222,_Inf_Country,0),MATCH(CQ$3-4,_Inf_Day,0))-INDEX(_Inf_Data,MATCH($D222,_Inf_Country,0),MATCH(CQ$3-5,_Inf_Day,0))*$C$2)/5</f>
        <v>154.19999999999999</v>
      </c>
      <c r="CR222" s="81">
        <f>(INDEX(_Inf_Data,MATCH($D222,_Inf_Country,0),MATCH(CR$3,_Inf_Day,0))-INDEX(_Inf_Data,MATCH($D222,_Inf_Country,0),MATCH(CR$3-1,_Inf_Day,0))*$C$2
+INDEX(_Inf_Data,MATCH($D222,_Inf_Country,0),MATCH(CR$3-1,_Inf_Day,0))-INDEX(_Inf_Data,MATCH($D222,_Inf_Country,0),MATCH(CR$3-2,_Inf_Day,0))*$C$2
+INDEX(_Inf_Data,MATCH($D222,_Inf_Country,0),MATCH(CR$3-2,_Inf_Day,0))-INDEX(_Inf_Data,MATCH($D222,_Inf_Country,0),MATCH(CR$3-3,_Inf_Day,0))*$C$2
+INDEX(_Inf_Data,MATCH($D222,_Inf_Country,0),MATCH(CR$3-3,_Inf_Day,0))-INDEX(_Inf_Data,MATCH($D222,_Inf_Country,0),MATCH(CR$3-4,_Inf_Day,0))*$C$2
+INDEX(_Inf_Data,MATCH($D222,_Inf_Country,0),MATCH(CR$3-4,_Inf_Day,0))-INDEX(_Inf_Data,MATCH($D222,_Inf_Country,0),MATCH(CR$3-5,_Inf_Day,0))*$C$2)/5</f>
        <v>158.19999999999999</v>
      </c>
      <c r="CS222" s="81">
        <f>(INDEX(_Inf_Data,MATCH($D222,_Inf_Country,0),MATCH(CS$3,_Inf_Day,0))-INDEX(_Inf_Data,MATCH($D222,_Inf_Country,0),MATCH(CS$3-1,_Inf_Day,0))*$C$2
+INDEX(_Inf_Data,MATCH($D222,_Inf_Country,0),MATCH(CS$3-1,_Inf_Day,0))-INDEX(_Inf_Data,MATCH($D222,_Inf_Country,0),MATCH(CS$3-2,_Inf_Day,0))*$C$2
+INDEX(_Inf_Data,MATCH($D222,_Inf_Country,0),MATCH(CS$3-2,_Inf_Day,0))-INDEX(_Inf_Data,MATCH($D222,_Inf_Country,0),MATCH(CS$3-3,_Inf_Day,0))*$C$2
+INDEX(_Inf_Data,MATCH($D222,_Inf_Country,0),MATCH(CS$3-3,_Inf_Day,0))-INDEX(_Inf_Data,MATCH($D222,_Inf_Country,0),MATCH(CS$3-4,_Inf_Day,0))*$C$2
+INDEX(_Inf_Data,MATCH($D222,_Inf_Country,0),MATCH(CS$3-4,_Inf_Day,0))-INDEX(_Inf_Data,MATCH($D222,_Inf_Country,0),MATCH(CS$3-5,_Inf_Day,0))*$C$2)/5</f>
        <v>155.6</v>
      </c>
      <c r="CT222" s="81">
        <f>(INDEX(_Inf_Data,MATCH($D222,_Inf_Country,0),MATCH(CT$3,_Inf_Day,0))-INDEX(_Inf_Data,MATCH($D222,_Inf_Country,0),MATCH(CT$3-1,_Inf_Day,0))*$C$2
+INDEX(_Inf_Data,MATCH($D222,_Inf_Country,0),MATCH(CT$3-1,_Inf_Day,0))-INDEX(_Inf_Data,MATCH($D222,_Inf_Country,0),MATCH(CT$3-2,_Inf_Day,0))*$C$2
+INDEX(_Inf_Data,MATCH($D222,_Inf_Country,0),MATCH(CT$3-2,_Inf_Day,0))-INDEX(_Inf_Data,MATCH($D222,_Inf_Country,0),MATCH(CT$3-3,_Inf_Day,0))*$C$2
+INDEX(_Inf_Data,MATCH($D222,_Inf_Country,0),MATCH(CT$3-3,_Inf_Day,0))-INDEX(_Inf_Data,MATCH($D222,_Inf_Country,0),MATCH(CT$3-4,_Inf_Day,0))*$C$2
+INDEX(_Inf_Data,MATCH($D222,_Inf_Country,0),MATCH(CT$3-4,_Inf_Day,0))-INDEX(_Inf_Data,MATCH($D222,_Inf_Country,0),MATCH(CT$3-5,_Inf_Day,0))*$C$2)/5</f>
        <v>150</v>
      </c>
      <c r="CU222" s="81">
        <f>(INDEX(_Inf_Data,MATCH($D222,_Inf_Country,0),MATCH(CU$3,_Inf_Day,0))-INDEX(_Inf_Data,MATCH($D222,_Inf_Country,0),MATCH(CU$3-1,_Inf_Day,0))*$C$2
+INDEX(_Inf_Data,MATCH($D222,_Inf_Country,0),MATCH(CU$3-1,_Inf_Day,0))-INDEX(_Inf_Data,MATCH($D222,_Inf_Country,0),MATCH(CU$3-2,_Inf_Day,0))*$C$2
+INDEX(_Inf_Data,MATCH($D222,_Inf_Country,0),MATCH(CU$3-2,_Inf_Day,0))-INDEX(_Inf_Data,MATCH($D222,_Inf_Country,0),MATCH(CU$3-3,_Inf_Day,0))*$C$2
+INDEX(_Inf_Data,MATCH($D222,_Inf_Country,0),MATCH(CU$3-3,_Inf_Day,0))-INDEX(_Inf_Data,MATCH($D222,_Inf_Country,0),MATCH(CU$3-4,_Inf_Day,0))*$C$2
+INDEX(_Inf_Data,MATCH($D222,_Inf_Country,0),MATCH(CU$3-4,_Inf_Day,0))-INDEX(_Inf_Data,MATCH($D222,_Inf_Country,0),MATCH(CU$3-5,_Inf_Day,0))*$C$2)/5</f>
        <v>158.4</v>
      </c>
      <c r="CV222" s="81">
        <f>(INDEX(_Inf_Data,MATCH($D222,_Inf_Country,0),MATCH(CV$3,_Inf_Day,0))-INDEX(_Inf_Data,MATCH($D222,_Inf_Country,0),MATCH(CV$3-1,_Inf_Day,0))*$C$2
+INDEX(_Inf_Data,MATCH($D222,_Inf_Country,0),MATCH(CV$3-1,_Inf_Day,0))-INDEX(_Inf_Data,MATCH($D222,_Inf_Country,0),MATCH(CV$3-2,_Inf_Day,0))*$C$2
+INDEX(_Inf_Data,MATCH($D222,_Inf_Country,0),MATCH(CV$3-2,_Inf_Day,0))-INDEX(_Inf_Data,MATCH($D222,_Inf_Country,0),MATCH(CV$3-3,_Inf_Day,0))*$C$2
+INDEX(_Inf_Data,MATCH($D222,_Inf_Country,0),MATCH(CV$3-3,_Inf_Day,0))-INDEX(_Inf_Data,MATCH($D222,_Inf_Country,0),MATCH(CV$3-4,_Inf_Day,0))*$C$2
+INDEX(_Inf_Data,MATCH($D222,_Inf_Country,0),MATCH(CV$3-4,_Inf_Day,0))-INDEX(_Inf_Data,MATCH($D222,_Inf_Country,0),MATCH(CV$3-5,_Inf_Day,0))*$C$2)/5</f>
        <v>170.6</v>
      </c>
      <c r="CW222" s="81">
        <f>(INDEX(_Inf_Data,MATCH($D222,_Inf_Country,0),MATCH(CW$3,_Inf_Day,0))-INDEX(_Inf_Data,MATCH($D222,_Inf_Country,0),MATCH(CW$3-1,_Inf_Day,0))*$C$2
+INDEX(_Inf_Data,MATCH($D222,_Inf_Country,0),MATCH(CW$3-1,_Inf_Day,0))-INDEX(_Inf_Data,MATCH($D222,_Inf_Country,0),MATCH(CW$3-2,_Inf_Day,0))*$C$2
+INDEX(_Inf_Data,MATCH($D222,_Inf_Country,0),MATCH(CW$3-2,_Inf_Day,0))-INDEX(_Inf_Data,MATCH($D222,_Inf_Country,0),MATCH(CW$3-3,_Inf_Day,0))*$C$2
+INDEX(_Inf_Data,MATCH($D222,_Inf_Country,0),MATCH(CW$3-3,_Inf_Day,0))-INDEX(_Inf_Data,MATCH($D222,_Inf_Country,0),MATCH(CW$3-4,_Inf_Day,0))*$C$2
+INDEX(_Inf_Data,MATCH($D222,_Inf_Country,0),MATCH(CW$3-4,_Inf_Day,0))-INDEX(_Inf_Data,MATCH($D222,_Inf_Country,0),MATCH(CW$3-5,_Inf_Day,0))*$C$2)/5</f>
        <v>202</v>
      </c>
      <c r="CX222" s="81">
        <f>(INDEX(_Inf_Data,MATCH($D222,_Inf_Country,0),MATCH(CX$3,_Inf_Day,0))-INDEX(_Inf_Data,MATCH($D222,_Inf_Country,0),MATCH(CX$3-1,_Inf_Day,0))*$C$2
+INDEX(_Inf_Data,MATCH($D222,_Inf_Country,0),MATCH(CX$3-1,_Inf_Day,0))-INDEX(_Inf_Data,MATCH($D222,_Inf_Country,0),MATCH(CX$3-2,_Inf_Day,0))*$C$2
+INDEX(_Inf_Data,MATCH($D222,_Inf_Country,0),MATCH(CX$3-2,_Inf_Day,0))-INDEX(_Inf_Data,MATCH($D222,_Inf_Country,0),MATCH(CX$3-3,_Inf_Day,0))*$C$2
+INDEX(_Inf_Data,MATCH($D222,_Inf_Country,0),MATCH(CX$3-3,_Inf_Day,0))-INDEX(_Inf_Data,MATCH($D222,_Inf_Country,0),MATCH(CX$3-4,_Inf_Day,0))*$C$2
+INDEX(_Inf_Data,MATCH($D222,_Inf_Country,0),MATCH(CX$3-4,_Inf_Day,0))-INDEX(_Inf_Data,MATCH($D222,_Inf_Country,0),MATCH(CX$3-5,_Inf_Day,0))*$C$2)/5</f>
        <v>237.6</v>
      </c>
      <c r="CY222" s="81">
        <f>(INDEX(_Inf_Data,MATCH($D222,_Inf_Country,0),MATCH(CY$3,_Inf_Day,0))-INDEX(_Inf_Data,MATCH($D222,_Inf_Country,0),MATCH(CY$3-1,_Inf_Day,0))*$C$2
+INDEX(_Inf_Data,MATCH($D222,_Inf_Country,0),MATCH(CY$3-1,_Inf_Day,0))-INDEX(_Inf_Data,MATCH($D222,_Inf_Country,0),MATCH(CY$3-2,_Inf_Day,0))*$C$2
+INDEX(_Inf_Data,MATCH($D222,_Inf_Country,0),MATCH(CY$3-2,_Inf_Day,0))-INDEX(_Inf_Data,MATCH($D222,_Inf_Country,0),MATCH(CY$3-3,_Inf_Day,0))*$C$2
+INDEX(_Inf_Data,MATCH($D222,_Inf_Country,0),MATCH(CY$3-3,_Inf_Day,0))-INDEX(_Inf_Data,MATCH($D222,_Inf_Country,0),MATCH(CY$3-4,_Inf_Day,0))*$C$2
+INDEX(_Inf_Data,MATCH($D222,_Inf_Country,0),MATCH(CY$3-4,_Inf_Day,0))-INDEX(_Inf_Data,MATCH($D222,_Inf_Country,0),MATCH(CY$3-5,_Inf_Day,0))*$C$2)/5</f>
        <v>257.39999999999998</v>
      </c>
      <c r="CZ222" s="81">
        <f>(INDEX(_Inf_Data,MATCH($D222,_Inf_Country,0),MATCH(CZ$3,_Inf_Day,0))-INDEX(_Inf_Data,MATCH($D222,_Inf_Country,0),MATCH(CZ$3-1,_Inf_Day,0))*$C$2
+INDEX(_Inf_Data,MATCH($D222,_Inf_Country,0),MATCH(CZ$3-1,_Inf_Day,0))-INDEX(_Inf_Data,MATCH($D222,_Inf_Country,0),MATCH(CZ$3-2,_Inf_Day,0))*$C$2
+INDEX(_Inf_Data,MATCH($D222,_Inf_Country,0),MATCH(CZ$3-2,_Inf_Day,0))-INDEX(_Inf_Data,MATCH($D222,_Inf_Country,0),MATCH(CZ$3-3,_Inf_Day,0))*$C$2
+INDEX(_Inf_Data,MATCH($D222,_Inf_Country,0),MATCH(CZ$3-3,_Inf_Day,0))-INDEX(_Inf_Data,MATCH($D222,_Inf_Country,0),MATCH(CZ$3-4,_Inf_Day,0))*$C$2
+INDEX(_Inf_Data,MATCH($D222,_Inf_Country,0),MATCH(CZ$3-4,_Inf_Day,0))-INDEX(_Inf_Data,MATCH($D222,_Inf_Country,0),MATCH(CZ$3-5,_Inf_Day,0))*$C$2)/5</f>
        <v>247.2</v>
      </c>
      <c r="DA222" s="81">
        <f>(INDEX(_Inf_Data,MATCH($D222,_Inf_Country,0),MATCH(DA$3,_Inf_Day,0))-INDEX(_Inf_Data,MATCH($D222,_Inf_Country,0),MATCH(DA$3-1,_Inf_Day,0))*$C$2
+INDEX(_Inf_Data,MATCH($D222,_Inf_Country,0),MATCH(DA$3-1,_Inf_Day,0))-INDEX(_Inf_Data,MATCH($D222,_Inf_Country,0),MATCH(DA$3-2,_Inf_Day,0))*$C$2
+INDEX(_Inf_Data,MATCH($D222,_Inf_Country,0),MATCH(DA$3-2,_Inf_Day,0))-INDEX(_Inf_Data,MATCH($D222,_Inf_Country,0),MATCH(DA$3-3,_Inf_Day,0))*$C$2
+INDEX(_Inf_Data,MATCH($D222,_Inf_Country,0),MATCH(DA$3-3,_Inf_Day,0))-INDEX(_Inf_Data,MATCH($D222,_Inf_Country,0),MATCH(DA$3-4,_Inf_Day,0))*$C$2
+INDEX(_Inf_Data,MATCH($D222,_Inf_Country,0),MATCH(DA$3-4,_Inf_Day,0))-INDEX(_Inf_Data,MATCH($D222,_Inf_Country,0),MATCH(DA$3-5,_Inf_Day,0))*$C$2)/5</f>
        <v>247.4</v>
      </c>
      <c r="DB222" s="81">
        <f>(INDEX(_Inf_Data,MATCH($D222,_Inf_Country,0),MATCH(DB$3,_Inf_Day,0))-INDEX(_Inf_Data,MATCH($D222,_Inf_Country,0),MATCH(DB$3-1,_Inf_Day,0))*$C$2
+INDEX(_Inf_Data,MATCH($D222,_Inf_Country,0),MATCH(DB$3-1,_Inf_Day,0))-INDEX(_Inf_Data,MATCH($D222,_Inf_Country,0),MATCH(DB$3-2,_Inf_Day,0))*$C$2
+INDEX(_Inf_Data,MATCH($D222,_Inf_Country,0),MATCH(DB$3-2,_Inf_Day,0))-INDEX(_Inf_Data,MATCH($D222,_Inf_Country,0),MATCH(DB$3-3,_Inf_Day,0))*$C$2
+INDEX(_Inf_Data,MATCH($D222,_Inf_Country,0),MATCH(DB$3-3,_Inf_Day,0))-INDEX(_Inf_Data,MATCH($D222,_Inf_Country,0),MATCH(DB$3-4,_Inf_Day,0))*$C$2
+INDEX(_Inf_Data,MATCH($D222,_Inf_Country,0),MATCH(DB$3-4,_Inf_Day,0))-INDEX(_Inf_Data,MATCH($D222,_Inf_Country,0),MATCH(DB$3-5,_Inf_Day,0))*$C$2)/5</f>
        <v>232.8</v>
      </c>
      <c r="DC222" s="81">
        <f>(INDEX(_Inf_Data,MATCH($D222,_Inf_Country,0),MATCH(DC$3,_Inf_Day,0))-INDEX(_Inf_Data,MATCH($D222,_Inf_Country,0),MATCH(DC$3-1,_Inf_Day,0))*$C$2
+INDEX(_Inf_Data,MATCH($D222,_Inf_Country,0),MATCH(DC$3-1,_Inf_Day,0))-INDEX(_Inf_Data,MATCH($D222,_Inf_Country,0),MATCH(DC$3-2,_Inf_Day,0))*$C$2
+INDEX(_Inf_Data,MATCH($D222,_Inf_Country,0),MATCH(DC$3-2,_Inf_Day,0))-INDEX(_Inf_Data,MATCH($D222,_Inf_Country,0),MATCH(DC$3-3,_Inf_Day,0))*$C$2
+INDEX(_Inf_Data,MATCH($D222,_Inf_Country,0),MATCH(DC$3-3,_Inf_Day,0))-INDEX(_Inf_Data,MATCH($D222,_Inf_Country,0),MATCH(DC$3-4,_Inf_Day,0))*$C$2
+INDEX(_Inf_Data,MATCH($D222,_Inf_Country,0),MATCH(DC$3-4,_Inf_Day,0))-INDEX(_Inf_Data,MATCH($D222,_Inf_Country,0),MATCH(DC$3-5,_Inf_Day,0))*$C$2)/5</f>
        <v>233.4</v>
      </c>
      <c r="DD222" s="81">
        <f>(INDEX(_Inf_Data,MATCH($D222,_Inf_Country,0),MATCH(DD$3,_Inf_Day,0))-INDEX(_Inf_Data,MATCH($D222,_Inf_Country,0),MATCH(DD$3-1,_Inf_Day,0))*$C$2
+INDEX(_Inf_Data,MATCH($D222,_Inf_Country,0),MATCH(DD$3-1,_Inf_Day,0))-INDEX(_Inf_Data,MATCH($D222,_Inf_Country,0),MATCH(DD$3-2,_Inf_Day,0))*$C$2
+INDEX(_Inf_Data,MATCH($D222,_Inf_Country,0),MATCH(DD$3-2,_Inf_Day,0))-INDEX(_Inf_Data,MATCH($D222,_Inf_Country,0),MATCH(DD$3-3,_Inf_Day,0))*$C$2
+INDEX(_Inf_Data,MATCH($D222,_Inf_Country,0),MATCH(DD$3-3,_Inf_Day,0))-INDEX(_Inf_Data,MATCH($D222,_Inf_Country,0),MATCH(DD$3-4,_Inf_Day,0))*$C$2
+INDEX(_Inf_Data,MATCH($D222,_Inf_Country,0),MATCH(DD$3-4,_Inf_Day,0))-INDEX(_Inf_Data,MATCH($D222,_Inf_Country,0),MATCH(DD$3-5,_Inf_Day,0))*$C$2)/5</f>
        <v>280.39999999999998</v>
      </c>
      <c r="DE222" s="81">
        <f>(INDEX(_Inf_Data,MATCH($D222,_Inf_Country,0),MATCH(DE$3,_Inf_Day,0))-INDEX(_Inf_Data,MATCH($D222,_Inf_Country,0),MATCH(DE$3-1,_Inf_Day,0))*$C$2
+INDEX(_Inf_Data,MATCH($D222,_Inf_Country,0),MATCH(DE$3-1,_Inf_Day,0))-INDEX(_Inf_Data,MATCH($D222,_Inf_Country,0),MATCH(DE$3-2,_Inf_Day,0))*$C$2
+INDEX(_Inf_Data,MATCH($D222,_Inf_Country,0),MATCH(DE$3-2,_Inf_Day,0))-INDEX(_Inf_Data,MATCH($D222,_Inf_Country,0),MATCH(DE$3-3,_Inf_Day,0))*$C$2
+INDEX(_Inf_Data,MATCH($D222,_Inf_Country,0),MATCH(DE$3-3,_Inf_Day,0))-INDEX(_Inf_Data,MATCH($D222,_Inf_Country,0),MATCH(DE$3-4,_Inf_Day,0))*$C$2
+INDEX(_Inf_Data,MATCH($D222,_Inf_Country,0),MATCH(DE$3-4,_Inf_Day,0))-INDEX(_Inf_Data,MATCH($D222,_Inf_Country,0),MATCH(DE$3-5,_Inf_Day,0))*$C$2)/5</f>
        <v>315.8</v>
      </c>
      <c r="DF222" s="81">
        <f>(INDEX(_Inf_Data,MATCH($D222,_Inf_Country,0),MATCH(DF$3,_Inf_Day,0))-INDEX(_Inf_Data,MATCH($D222,_Inf_Country,0),MATCH(DF$3-1,_Inf_Day,0))*$C$2
+INDEX(_Inf_Data,MATCH($D222,_Inf_Country,0),MATCH(DF$3-1,_Inf_Day,0))-INDEX(_Inf_Data,MATCH($D222,_Inf_Country,0),MATCH(DF$3-2,_Inf_Day,0))*$C$2
+INDEX(_Inf_Data,MATCH($D222,_Inf_Country,0),MATCH(DF$3-2,_Inf_Day,0))-INDEX(_Inf_Data,MATCH($D222,_Inf_Country,0),MATCH(DF$3-3,_Inf_Day,0))*$C$2
+INDEX(_Inf_Data,MATCH($D222,_Inf_Country,0),MATCH(DF$3-3,_Inf_Day,0))-INDEX(_Inf_Data,MATCH($D222,_Inf_Country,0),MATCH(DF$3-4,_Inf_Day,0))*$C$2
+INDEX(_Inf_Data,MATCH($D222,_Inf_Country,0),MATCH(DF$3-4,_Inf_Day,0))-INDEX(_Inf_Data,MATCH($D222,_Inf_Country,0),MATCH(DF$3-5,_Inf_Day,0))*$C$2)/5</f>
        <v>335</v>
      </c>
      <c r="DG222" s="81">
        <f>(INDEX(_Inf_Data,MATCH($D222,_Inf_Country,0),MATCH(DG$3,_Inf_Day,0))-INDEX(_Inf_Data,MATCH($D222,_Inf_Country,0),MATCH(DG$3-1,_Inf_Day,0))*$C$2
+INDEX(_Inf_Data,MATCH($D222,_Inf_Country,0),MATCH(DG$3-1,_Inf_Day,0))-INDEX(_Inf_Data,MATCH($D222,_Inf_Country,0),MATCH(DG$3-2,_Inf_Day,0))*$C$2
+INDEX(_Inf_Data,MATCH($D222,_Inf_Country,0),MATCH(DG$3-2,_Inf_Day,0))-INDEX(_Inf_Data,MATCH($D222,_Inf_Country,0),MATCH(DG$3-3,_Inf_Day,0))*$C$2
+INDEX(_Inf_Data,MATCH($D222,_Inf_Country,0),MATCH(DG$3-3,_Inf_Day,0))-INDEX(_Inf_Data,MATCH($D222,_Inf_Country,0),MATCH(DG$3-4,_Inf_Day,0))*$C$2
+INDEX(_Inf_Data,MATCH($D222,_Inf_Country,0),MATCH(DG$3-4,_Inf_Day,0))-INDEX(_Inf_Data,MATCH($D222,_Inf_Country,0),MATCH(DG$3-5,_Inf_Day,0))*$C$2)/5</f>
        <v>343.2</v>
      </c>
      <c r="DH222" s="81">
        <f>(INDEX(_Inf_Data,MATCH($D222,_Inf_Country,0),MATCH(DH$3,_Inf_Day,0))-INDEX(_Inf_Data,MATCH($D222,_Inf_Country,0),MATCH(DH$3-1,_Inf_Day,0))*$C$2
+INDEX(_Inf_Data,MATCH($D222,_Inf_Country,0),MATCH(DH$3-1,_Inf_Day,0))-INDEX(_Inf_Data,MATCH($D222,_Inf_Country,0),MATCH(DH$3-2,_Inf_Day,0))*$C$2
+INDEX(_Inf_Data,MATCH($D222,_Inf_Country,0),MATCH(DH$3-2,_Inf_Day,0))-INDEX(_Inf_Data,MATCH($D222,_Inf_Country,0),MATCH(DH$3-3,_Inf_Day,0))*$C$2
+INDEX(_Inf_Data,MATCH($D222,_Inf_Country,0),MATCH(DH$3-3,_Inf_Day,0))-INDEX(_Inf_Data,MATCH($D222,_Inf_Country,0),MATCH(DH$3-4,_Inf_Day,0))*$C$2
+INDEX(_Inf_Data,MATCH($D222,_Inf_Country,0),MATCH(DH$3-4,_Inf_Day,0))-INDEX(_Inf_Data,MATCH($D222,_Inf_Country,0),MATCH(DH$3-5,_Inf_Day,0))*$C$2)/5</f>
        <v>342.4</v>
      </c>
      <c r="DI222" s="81">
        <f>(INDEX(_Inf_Data,MATCH($D222,_Inf_Country,0),MATCH(DI$3,_Inf_Day,0))-INDEX(_Inf_Data,MATCH($D222,_Inf_Country,0),MATCH(DI$3-1,_Inf_Day,0))*$C$2
+INDEX(_Inf_Data,MATCH($D222,_Inf_Country,0),MATCH(DI$3-1,_Inf_Day,0))-INDEX(_Inf_Data,MATCH($D222,_Inf_Country,0),MATCH(DI$3-2,_Inf_Day,0))*$C$2
+INDEX(_Inf_Data,MATCH($D222,_Inf_Country,0),MATCH(DI$3-2,_Inf_Day,0))-INDEX(_Inf_Data,MATCH($D222,_Inf_Country,0),MATCH(DI$3-3,_Inf_Day,0))*$C$2
+INDEX(_Inf_Data,MATCH($D222,_Inf_Country,0),MATCH(DI$3-3,_Inf_Day,0))-INDEX(_Inf_Data,MATCH($D222,_Inf_Country,0),MATCH(DI$3-4,_Inf_Day,0))*$C$2
+INDEX(_Inf_Data,MATCH($D222,_Inf_Country,0),MATCH(DI$3-4,_Inf_Day,0))-INDEX(_Inf_Data,MATCH($D222,_Inf_Country,0),MATCH(DI$3-5,_Inf_Day,0))*$C$2)/5</f>
        <v>317.39999999999998</v>
      </c>
      <c r="DJ222" s="81">
        <f>(INDEX(_Inf_Data,MATCH($D222,_Inf_Country,0),MATCH(DJ$3,_Inf_Day,0))-INDEX(_Inf_Data,MATCH($D222,_Inf_Country,0),MATCH(DJ$3-1,_Inf_Day,0))*$C$2
+INDEX(_Inf_Data,MATCH($D222,_Inf_Country,0),MATCH(DJ$3-1,_Inf_Day,0))-INDEX(_Inf_Data,MATCH($D222,_Inf_Country,0),MATCH(DJ$3-2,_Inf_Day,0))*$C$2
+INDEX(_Inf_Data,MATCH($D222,_Inf_Country,0),MATCH(DJ$3-2,_Inf_Day,0))-INDEX(_Inf_Data,MATCH($D222,_Inf_Country,0),MATCH(DJ$3-3,_Inf_Day,0))*$C$2
+INDEX(_Inf_Data,MATCH($D222,_Inf_Country,0),MATCH(DJ$3-3,_Inf_Day,0))-INDEX(_Inf_Data,MATCH($D222,_Inf_Country,0),MATCH(DJ$3-4,_Inf_Day,0))*$C$2
+INDEX(_Inf_Data,MATCH($D222,_Inf_Country,0),MATCH(DJ$3-4,_Inf_Day,0))-INDEX(_Inf_Data,MATCH($D222,_Inf_Country,0),MATCH(DJ$3-5,_Inf_Day,0))*$C$2)/5</f>
        <v>311</v>
      </c>
      <c r="DK222" s="81">
        <f>(INDEX(_Inf_Data,MATCH($D222,_Inf_Country,0),MATCH(DK$3,_Inf_Day,0))-INDEX(_Inf_Data,MATCH($D222,_Inf_Country,0),MATCH(DK$3-1,_Inf_Day,0))*$C$2
+INDEX(_Inf_Data,MATCH($D222,_Inf_Country,0),MATCH(DK$3-1,_Inf_Day,0))-INDEX(_Inf_Data,MATCH($D222,_Inf_Country,0),MATCH(DK$3-2,_Inf_Day,0))*$C$2
+INDEX(_Inf_Data,MATCH($D222,_Inf_Country,0),MATCH(DK$3-2,_Inf_Day,0))-INDEX(_Inf_Data,MATCH($D222,_Inf_Country,0),MATCH(DK$3-3,_Inf_Day,0))*$C$2
+INDEX(_Inf_Data,MATCH($D222,_Inf_Country,0),MATCH(DK$3-3,_Inf_Day,0))-INDEX(_Inf_Data,MATCH($D222,_Inf_Country,0),MATCH(DK$3-4,_Inf_Day,0))*$C$2
+INDEX(_Inf_Data,MATCH($D222,_Inf_Country,0),MATCH(DK$3-4,_Inf_Day,0))-INDEX(_Inf_Data,MATCH($D222,_Inf_Country,0),MATCH(DK$3-5,_Inf_Day,0))*$C$2)/5</f>
        <v>325.2</v>
      </c>
      <c r="DL222" s="81">
        <f>(INDEX(_Inf_Data,MATCH($D222,_Inf_Country,0),MATCH(DL$3,_Inf_Day,0))-INDEX(_Inf_Data,MATCH($D222,_Inf_Country,0),MATCH(DL$3-1,_Inf_Day,0))*$C$2
+INDEX(_Inf_Data,MATCH($D222,_Inf_Country,0),MATCH(DL$3-1,_Inf_Day,0))-INDEX(_Inf_Data,MATCH($D222,_Inf_Country,0),MATCH(DL$3-2,_Inf_Day,0))*$C$2
+INDEX(_Inf_Data,MATCH($D222,_Inf_Country,0),MATCH(DL$3-2,_Inf_Day,0))-INDEX(_Inf_Data,MATCH($D222,_Inf_Country,0),MATCH(DL$3-3,_Inf_Day,0))*$C$2
+INDEX(_Inf_Data,MATCH($D222,_Inf_Country,0),MATCH(DL$3-3,_Inf_Day,0))-INDEX(_Inf_Data,MATCH($D222,_Inf_Country,0),MATCH(DL$3-4,_Inf_Day,0))*$C$2
+INDEX(_Inf_Data,MATCH($D222,_Inf_Country,0),MATCH(DL$3-4,_Inf_Day,0))-INDEX(_Inf_Data,MATCH($D222,_Inf_Country,0),MATCH(DL$3-5,_Inf_Day,0))*$C$2)/5</f>
        <v>340.6</v>
      </c>
      <c r="DM222" s="81">
        <f>(INDEX(_Inf_Data,MATCH($D222,_Inf_Country,0),MATCH(DM$3,_Inf_Day,0))-INDEX(_Inf_Data,MATCH($D222,_Inf_Country,0),MATCH(DM$3-1,_Inf_Day,0))*$C$2
+INDEX(_Inf_Data,MATCH($D222,_Inf_Country,0),MATCH(DM$3-1,_Inf_Day,0))-INDEX(_Inf_Data,MATCH($D222,_Inf_Country,0),MATCH(DM$3-2,_Inf_Day,0))*$C$2
+INDEX(_Inf_Data,MATCH($D222,_Inf_Country,0),MATCH(DM$3-2,_Inf_Day,0))-INDEX(_Inf_Data,MATCH($D222,_Inf_Country,0),MATCH(DM$3-3,_Inf_Day,0))*$C$2
+INDEX(_Inf_Data,MATCH($D222,_Inf_Country,0),MATCH(DM$3-3,_Inf_Day,0))-INDEX(_Inf_Data,MATCH($D222,_Inf_Country,0),MATCH(DM$3-4,_Inf_Day,0))*$C$2
+INDEX(_Inf_Data,MATCH($D222,_Inf_Country,0),MATCH(DM$3-4,_Inf_Day,0))-INDEX(_Inf_Data,MATCH($D222,_Inf_Country,0),MATCH(DM$3-5,_Inf_Day,0))*$C$2)/5</f>
        <v>330.6</v>
      </c>
      <c r="DN222" s="81">
        <f>(INDEX(_Inf_Data,MATCH($D222,_Inf_Country,0),MATCH(DN$3,_Inf_Day,0))-INDEX(_Inf_Data,MATCH($D222,_Inf_Country,0),MATCH(DN$3-1,_Inf_Day,0))*$C$2
+INDEX(_Inf_Data,MATCH($D222,_Inf_Country,0),MATCH(DN$3-1,_Inf_Day,0))-INDEX(_Inf_Data,MATCH($D222,_Inf_Country,0),MATCH(DN$3-2,_Inf_Day,0))*$C$2
+INDEX(_Inf_Data,MATCH($D222,_Inf_Country,0),MATCH(DN$3-2,_Inf_Day,0))-INDEX(_Inf_Data,MATCH($D222,_Inf_Country,0),MATCH(DN$3-3,_Inf_Day,0))*$C$2
+INDEX(_Inf_Data,MATCH($D222,_Inf_Country,0),MATCH(DN$3-3,_Inf_Day,0))-INDEX(_Inf_Data,MATCH($D222,_Inf_Country,0),MATCH(DN$3-4,_Inf_Day,0))*$C$2
+INDEX(_Inf_Data,MATCH($D222,_Inf_Country,0),MATCH(DN$3-4,_Inf_Day,0))-INDEX(_Inf_Data,MATCH($D222,_Inf_Country,0),MATCH(DN$3-5,_Inf_Day,0))*$C$2)/5</f>
        <v>303.39999999999998</v>
      </c>
      <c r="DO222" s="81">
        <f>(INDEX(_Inf_Data,MATCH($D222,_Inf_Country,0),MATCH(DO$3,_Inf_Day,0))-INDEX(_Inf_Data,MATCH($D222,_Inf_Country,0),MATCH(DO$3-1,_Inf_Day,0))*$C$2
+INDEX(_Inf_Data,MATCH($D222,_Inf_Country,0),MATCH(DO$3-1,_Inf_Day,0))-INDEX(_Inf_Data,MATCH($D222,_Inf_Country,0),MATCH(DO$3-2,_Inf_Day,0))*$C$2
+INDEX(_Inf_Data,MATCH($D222,_Inf_Country,0),MATCH(DO$3-2,_Inf_Day,0))-INDEX(_Inf_Data,MATCH($D222,_Inf_Country,0),MATCH(DO$3-3,_Inf_Day,0))*$C$2
+INDEX(_Inf_Data,MATCH($D222,_Inf_Country,0),MATCH(DO$3-3,_Inf_Day,0))-INDEX(_Inf_Data,MATCH($D222,_Inf_Country,0),MATCH(DO$3-4,_Inf_Day,0))*$C$2
+INDEX(_Inf_Data,MATCH($D222,_Inf_Country,0),MATCH(DO$3-4,_Inf_Day,0))-INDEX(_Inf_Data,MATCH($D222,_Inf_Country,0),MATCH(DO$3-5,_Inf_Day,0))*$C$2)/5</f>
        <v>279.2</v>
      </c>
      <c r="DP222" s="81">
        <f>(INDEX(_Inf_Data,MATCH($D222,_Inf_Country,0),MATCH(DP$3,_Inf_Day,0))-INDEX(_Inf_Data,MATCH($D222,_Inf_Country,0),MATCH(DP$3-1,_Inf_Day,0))*$C$2
+INDEX(_Inf_Data,MATCH($D222,_Inf_Country,0),MATCH(DP$3-1,_Inf_Day,0))-INDEX(_Inf_Data,MATCH($D222,_Inf_Country,0),MATCH(DP$3-2,_Inf_Day,0))*$C$2
+INDEX(_Inf_Data,MATCH($D222,_Inf_Country,0),MATCH(DP$3-2,_Inf_Day,0))-INDEX(_Inf_Data,MATCH($D222,_Inf_Country,0),MATCH(DP$3-3,_Inf_Day,0))*$C$2
+INDEX(_Inf_Data,MATCH($D222,_Inf_Country,0),MATCH(DP$3-3,_Inf_Day,0))-INDEX(_Inf_Data,MATCH($D222,_Inf_Country,0),MATCH(DP$3-4,_Inf_Day,0))*$C$2
+INDEX(_Inf_Data,MATCH($D222,_Inf_Country,0),MATCH(DP$3-4,_Inf_Day,0))-INDEX(_Inf_Data,MATCH($D222,_Inf_Country,0),MATCH(DP$3-5,_Inf_Day,0))*$C$2)/5</f>
        <v>262.39999999999998</v>
      </c>
      <c r="DQ222" s="81">
        <f>(INDEX(_Inf_Data,MATCH($D222,_Inf_Country,0),MATCH(DQ$3,_Inf_Day,0))-INDEX(_Inf_Data,MATCH($D222,_Inf_Country,0),MATCH(DQ$3-1,_Inf_Day,0))*$C$2
+INDEX(_Inf_Data,MATCH($D222,_Inf_Country,0),MATCH(DQ$3-1,_Inf_Day,0))-INDEX(_Inf_Data,MATCH($D222,_Inf_Country,0),MATCH(DQ$3-2,_Inf_Day,0))*$C$2
+INDEX(_Inf_Data,MATCH($D222,_Inf_Country,0),MATCH(DQ$3-2,_Inf_Day,0))-INDEX(_Inf_Data,MATCH($D222,_Inf_Country,0),MATCH(DQ$3-3,_Inf_Day,0))*$C$2
+INDEX(_Inf_Data,MATCH($D222,_Inf_Country,0),MATCH(DQ$3-3,_Inf_Day,0))-INDEX(_Inf_Data,MATCH($D222,_Inf_Country,0),MATCH(DQ$3-4,_Inf_Day,0))*$C$2
+INDEX(_Inf_Data,MATCH($D222,_Inf_Country,0),MATCH(DQ$3-4,_Inf_Day,0))-INDEX(_Inf_Data,MATCH($D222,_Inf_Country,0),MATCH(DQ$3-5,_Inf_Day,0))*$C$2)/5</f>
        <v>267.2</v>
      </c>
      <c r="DR222" s="81">
        <f>(INDEX(_Inf_Data,MATCH($D222,_Inf_Country,0),MATCH(DR$3,_Inf_Day,0))-INDEX(_Inf_Data,MATCH($D222,_Inf_Country,0),MATCH(DR$3-1,_Inf_Day,0))*$C$2
+INDEX(_Inf_Data,MATCH($D222,_Inf_Country,0),MATCH(DR$3-1,_Inf_Day,0))-INDEX(_Inf_Data,MATCH($D222,_Inf_Country,0),MATCH(DR$3-2,_Inf_Day,0))*$C$2
+INDEX(_Inf_Data,MATCH($D222,_Inf_Country,0),MATCH(DR$3-2,_Inf_Day,0))-INDEX(_Inf_Data,MATCH($D222,_Inf_Country,0),MATCH(DR$3-3,_Inf_Day,0))*$C$2
+INDEX(_Inf_Data,MATCH($D222,_Inf_Country,0),MATCH(DR$3-3,_Inf_Day,0))-INDEX(_Inf_Data,MATCH($D222,_Inf_Country,0),MATCH(DR$3-4,_Inf_Day,0))*$C$2
+INDEX(_Inf_Data,MATCH($D222,_Inf_Country,0),MATCH(DR$3-4,_Inf_Day,0))-INDEX(_Inf_Data,MATCH($D222,_Inf_Country,0),MATCH(DR$3-5,_Inf_Day,0))*$C$2)/5</f>
        <v>293.2</v>
      </c>
      <c r="DS222" s="81">
        <f>(INDEX(_Inf_Data,MATCH($D222,_Inf_Country,0),MATCH(DS$3,_Inf_Day,0))-INDEX(_Inf_Data,MATCH($D222,_Inf_Country,0),MATCH(DS$3-1,_Inf_Day,0))*$C$2
+INDEX(_Inf_Data,MATCH($D222,_Inf_Country,0),MATCH(DS$3-1,_Inf_Day,0))-INDEX(_Inf_Data,MATCH($D222,_Inf_Country,0),MATCH(DS$3-2,_Inf_Day,0))*$C$2
+INDEX(_Inf_Data,MATCH($D222,_Inf_Country,0),MATCH(DS$3-2,_Inf_Day,0))-INDEX(_Inf_Data,MATCH($D222,_Inf_Country,0),MATCH(DS$3-3,_Inf_Day,0))*$C$2
+INDEX(_Inf_Data,MATCH($D222,_Inf_Country,0),MATCH(DS$3-3,_Inf_Day,0))-INDEX(_Inf_Data,MATCH($D222,_Inf_Country,0),MATCH(DS$3-4,_Inf_Day,0))*$C$2
+INDEX(_Inf_Data,MATCH($D222,_Inf_Country,0),MATCH(DS$3-4,_Inf_Day,0))-INDEX(_Inf_Data,MATCH($D222,_Inf_Country,0),MATCH(DS$3-5,_Inf_Day,0))*$C$2)/5</f>
        <v>353.8</v>
      </c>
      <c r="DT222" s="81" t="e">
        <f>(INDEX(_Inf_Data,MATCH($D222,_Inf_Country,0),MATCH(DT$3,_Inf_Day,0))-INDEX(_Inf_Data,MATCH($D222,_Inf_Country,0),MATCH(DT$3-1,_Inf_Day,0))*$C$2
+INDEX(_Inf_Data,MATCH($D222,_Inf_Country,0),MATCH(DT$3-1,_Inf_Day,0))-INDEX(_Inf_Data,MATCH($D222,_Inf_Country,0),MATCH(DT$3-2,_Inf_Day,0))*$C$2
+INDEX(_Inf_Data,MATCH($D222,_Inf_Country,0),MATCH(DT$3-2,_Inf_Day,0))-INDEX(_Inf_Data,MATCH($D222,_Inf_Country,0),MATCH(DT$3-3,_Inf_Day,0))*$C$2
+INDEX(_Inf_Data,MATCH($D222,_Inf_Country,0),MATCH(DT$3-3,_Inf_Day,0))-INDEX(_Inf_Data,MATCH($D222,_Inf_Country,0),MATCH(DT$3-4,_Inf_Day,0))*$C$2
+INDEX(_Inf_Data,MATCH($D222,_Inf_Country,0),MATCH(DT$3-4,_Inf_Day,0))-INDEX(_Inf_Data,MATCH($D222,_Inf_Country,0),MATCH(DT$3-5,_Inf_Day,0))*$C$2)/5</f>
        <v>#N/A</v>
      </c>
      <c r="DU222" s="81" t="e">
        <f>(INDEX(_Inf_Data,MATCH($D222,_Inf_Country,0),MATCH(DU$3,_Inf_Day,0))-INDEX(_Inf_Data,MATCH($D222,_Inf_Country,0),MATCH(DU$3-1,_Inf_Day,0))*$C$2
+INDEX(_Inf_Data,MATCH($D222,_Inf_Country,0),MATCH(DU$3-1,_Inf_Day,0))-INDEX(_Inf_Data,MATCH($D222,_Inf_Country,0),MATCH(DU$3-2,_Inf_Day,0))*$C$2
+INDEX(_Inf_Data,MATCH($D222,_Inf_Country,0),MATCH(DU$3-2,_Inf_Day,0))-INDEX(_Inf_Data,MATCH($D222,_Inf_Country,0),MATCH(DU$3-3,_Inf_Day,0))*$C$2
+INDEX(_Inf_Data,MATCH($D222,_Inf_Country,0),MATCH(DU$3-3,_Inf_Day,0))-INDEX(_Inf_Data,MATCH($D222,_Inf_Country,0),MATCH(DU$3-4,_Inf_Day,0))*$C$2
+INDEX(_Inf_Data,MATCH($D222,_Inf_Country,0),MATCH(DU$3-4,_Inf_Day,0))-INDEX(_Inf_Data,MATCH($D222,_Inf_Country,0),MATCH(DU$3-5,_Inf_Day,0))*$C$2)/5</f>
        <v>#N/A</v>
      </c>
      <c r="DV222" s="81" t="e">
        <f>(INDEX(_Inf_Data,MATCH($D222,_Inf_Country,0),MATCH(DV$3,_Inf_Day,0))-INDEX(_Inf_Data,MATCH($D222,_Inf_Country,0),MATCH(DV$3-1,_Inf_Day,0))*$C$2
+INDEX(_Inf_Data,MATCH($D222,_Inf_Country,0),MATCH(DV$3-1,_Inf_Day,0))-INDEX(_Inf_Data,MATCH($D222,_Inf_Country,0),MATCH(DV$3-2,_Inf_Day,0))*$C$2
+INDEX(_Inf_Data,MATCH($D222,_Inf_Country,0),MATCH(DV$3-2,_Inf_Day,0))-INDEX(_Inf_Data,MATCH($D222,_Inf_Country,0),MATCH(DV$3-3,_Inf_Day,0))*$C$2
+INDEX(_Inf_Data,MATCH($D222,_Inf_Country,0),MATCH(DV$3-3,_Inf_Day,0))-INDEX(_Inf_Data,MATCH($D222,_Inf_Country,0),MATCH(DV$3-4,_Inf_Day,0))*$C$2
+INDEX(_Inf_Data,MATCH($D222,_Inf_Country,0),MATCH(DV$3-4,_Inf_Day,0))-INDEX(_Inf_Data,MATCH($D222,_Inf_Country,0),MATCH(DV$3-5,_Inf_Day,0))*$C$2)/5</f>
        <v>#N/A</v>
      </c>
      <c r="DW222" s="81" t="e">
        <f>(INDEX(_Inf_Data,MATCH($D222,_Inf_Country,0),MATCH(DW$3,_Inf_Day,0))-INDEX(_Inf_Data,MATCH($D222,_Inf_Country,0),MATCH(DW$3-1,_Inf_Day,0))*$C$2
+INDEX(_Inf_Data,MATCH($D222,_Inf_Country,0),MATCH(DW$3-1,_Inf_Day,0))-INDEX(_Inf_Data,MATCH($D222,_Inf_Country,0),MATCH(DW$3-2,_Inf_Day,0))*$C$2
+INDEX(_Inf_Data,MATCH($D222,_Inf_Country,0),MATCH(DW$3-2,_Inf_Day,0))-INDEX(_Inf_Data,MATCH($D222,_Inf_Country,0),MATCH(DW$3-3,_Inf_Day,0))*$C$2
+INDEX(_Inf_Data,MATCH($D222,_Inf_Country,0),MATCH(DW$3-3,_Inf_Day,0))-INDEX(_Inf_Data,MATCH($D222,_Inf_Country,0),MATCH(DW$3-4,_Inf_Day,0))*$C$2
+INDEX(_Inf_Data,MATCH($D222,_Inf_Country,0),MATCH(DW$3-4,_Inf_Day,0))-INDEX(_Inf_Data,MATCH($D222,_Inf_Country,0),MATCH(DW$3-5,_Inf_Day,0))*$C$2)/5</f>
        <v>#N/A</v>
      </c>
      <c r="DX222" s="81" t="e">
        <f>(INDEX(_Inf_Data,MATCH($D222,_Inf_Country,0),MATCH(DX$3,_Inf_Day,0))-INDEX(_Inf_Data,MATCH($D222,_Inf_Country,0),MATCH(DX$3-1,_Inf_Day,0))*$C$2
+INDEX(_Inf_Data,MATCH($D222,_Inf_Country,0),MATCH(DX$3-1,_Inf_Day,0))-INDEX(_Inf_Data,MATCH($D222,_Inf_Country,0),MATCH(DX$3-2,_Inf_Day,0))*$C$2
+INDEX(_Inf_Data,MATCH($D222,_Inf_Country,0),MATCH(DX$3-2,_Inf_Day,0))-INDEX(_Inf_Data,MATCH($D222,_Inf_Country,0),MATCH(DX$3-3,_Inf_Day,0))*$C$2
+INDEX(_Inf_Data,MATCH($D222,_Inf_Country,0),MATCH(DX$3-3,_Inf_Day,0))-INDEX(_Inf_Data,MATCH($D222,_Inf_Country,0),MATCH(DX$3-4,_Inf_Day,0))*$C$2
+INDEX(_Inf_Data,MATCH($D222,_Inf_Country,0),MATCH(DX$3-4,_Inf_Day,0))-INDEX(_Inf_Data,MATCH($D222,_Inf_Country,0),MATCH(DX$3-5,_Inf_Day,0))*$C$2)/5</f>
        <v>#N/A</v>
      </c>
      <c r="DY222" s="81" t="e">
        <f>(INDEX(_Inf_Data,MATCH($D222,_Inf_Country,0),MATCH(DY$3,_Inf_Day,0))-INDEX(_Inf_Data,MATCH($D222,_Inf_Country,0),MATCH(DY$3-1,_Inf_Day,0))*$C$2
+INDEX(_Inf_Data,MATCH($D222,_Inf_Country,0),MATCH(DY$3-1,_Inf_Day,0))-INDEX(_Inf_Data,MATCH($D222,_Inf_Country,0),MATCH(DY$3-2,_Inf_Day,0))*$C$2
+INDEX(_Inf_Data,MATCH($D222,_Inf_Country,0),MATCH(DY$3-2,_Inf_Day,0))-INDEX(_Inf_Data,MATCH($D222,_Inf_Country,0),MATCH(DY$3-3,_Inf_Day,0))*$C$2
+INDEX(_Inf_Data,MATCH($D222,_Inf_Country,0),MATCH(DY$3-3,_Inf_Day,0))-INDEX(_Inf_Data,MATCH($D222,_Inf_Country,0),MATCH(DY$3-4,_Inf_Day,0))*$C$2
+INDEX(_Inf_Data,MATCH($D222,_Inf_Country,0),MATCH(DY$3-4,_Inf_Day,0))-INDEX(_Inf_Data,MATCH($D222,_Inf_Country,0),MATCH(DY$3-5,_Inf_Day,0))*$C$2)/5</f>
        <v>#N/A</v>
      </c>
      <c r="DZ222" s="81" t="e">
        <f>(INDEX(_Inf_Data,MATCH($D222,_Inf_Country,0),MATCH(DZ$3,_Inf_Day,0))-INDEX(_Inf_Data,MATCH($D222,_Inf_Country,0),MATCH(DZ$3-1,_Inf_Day,0))*$C$2
+INDEX(_Inf_Data,MATCH($D222,_Inf_Country,0),MATCH(DZ$3-1,_Inf_Day,0))-INDEX(_Inf_Data,MATCH($D222,_Inf_Country,0),MATCH(DZ$3-2,_Inf_Day,0))*$C$2
+INDEX(_Inf_Data,MATCH($D222,_Inf_Country,0),MATCH(DZ$3-2,_Inf_Day,0))-INDEX(_Inf_Data,MATCH($D222,_Inf_Country,0),MATCH(DZ$3-3,_Inf_Day,0))*$C$2
+INDEX(_Inf_Data,MATCH($D222,_Inf_Country,0),MATCH(DZ$3-3,_Inf_Day,0))-INDEX(_Inf_Data,MATCH($D222,_Inf_Country,0),MATCH(DZ$3-4,_Inf_Day,0))*$C$2
+INDEX(_Inf_Data,MATCH($D222,_Inf_Country,0),MATCH(DZ$3-4,_Inf_Day,0))-INDEX(_Inf_Data,MATCH($D222,_Inf_Country,0),MATCH(DZ$3-5,_Inf_Day,0))*$C$2)/5</f>
        <v>#N/A</v>
      </c>
      <c r="EA222" s="81" t="e">
        <f>(INDEX(_Inf_Data,MATCH($D222,_Inf_Country,0),MATCH(EA$3,_Inf_Day,0))-INDEX(_Inf_Data,MATCH($D222,_Inf_Country,0),MATCH(EA$3-1,_Inf_Day,0))*$C$2
+INDEX(_Inf_Data,MATCH($D222,_Inf_Country,0),MATCH(EA$3-1,_Inf_Day,0))-INDEX(_Inf_Data,MATCH($D222,_Inf_Country,0),MATCH(EA$3-2,_Inf_Day,0))*$C$2
+INDEX(_Inf_Data,MATCH($D222,_Inf_Country,0),MATCH(EA$3-2,_Inf_Day,0))-INDEX(_Inf_Data,MATCH($D222,_Inf_Country,0),MATCH(EA$3-3,_Inf_Day,0))*$C$2
+INDEX(_Inf_Data,MATCH($D222,_Inf_Country,0),MATCH(EA$3-3,_Inf_Day,0))-INDEX(_Inf_Data,MATCH($D222,_Inf_Country,0),MATCH(EA$3-4,_Inf_Day,0))*$C$2
+INDEX(_Inf_Data,MATCH($D222,_Inf_Country,0),MATCH(EA$3-4,_Inf_Day,0))-INDEX(_Inf_Data,MATCH($D222,_Inf_Country,0),MATCH(EA$3-5,_Inf_Day,0))*$C$2)/5</f>
        <v>#N/A</v>
      </c>
      <c r="EB222" s="81" t="e">
        <f>(INDEX(_Inf_Data,MATCH($D222,_Inf_Country,0),MATCH(EB$3,_Inf_Day,0))-INDEX(_Inf_Data,MATCH($D222,_Inf_Country,0),MATCH(EB$3-1,_Inf_Day,0))*$C$2
+INDEX(_Inf_Data,MATCH($D222,_Inf_Country,0),MATCH(EB$3-1,_Inf_Day,0))-INDEX(_Inf_Data,MATCH($D222,_Inf_Country,0),MATCH(EB$3-2,_Inf_Day,0))*$C$2
+INDEX(_Inf_Data,MATCH($D222,_Inf_Country,0),MATCH(EB$3-2,_Inf_Day,0))-INDEX(_Inf_Data,MATCH($D222,_Inf_Country,0),MATCH(EB$3-3,_Inf_Day,0))*$C$2
+INDEX(_Inf_Data,MATCH($D222,_Inf_Country,0),MATCH(EB$3-3,_Inf_Day,0))-INDEX(_Inf_Data,MATCH($D222,_Inf_Country,0),MATCH(EB$3-4,_Inf_Day,0))*$C$2
+INDEX(_Inf_Data,MATCH($D222,_Inf_Country,0),MATCH(EB$3-4,_Inf_Day,0))-INDEX(_Inf_Data,MATCH($D222,_Inf_Country,0),MATCH(EB$3-5,_Inf_Day,0))*$C$2)/5</f>
        <v>#N/A</v>
      </c>
      <c r="EC222" s="81" t="e">
        <f>(INDEX(_Inf_Data,MATCH($D222,_Inf_Country,0),MATCH(EC$3,_Inf_Day,0))-INDEX(_Inf_Data,MATCH($D222,_Inf_Country,0),MATCH(EC$3-1,_Inf_Day,0))*$C$2
+INDEX(_Inf_Data,MATCH($D222,_Inf_Country,0),MATCH(EC$3-1,_Inf_Day,0))-INDEX(_Inf_Data,MATCH($D222,_Inf_Country,0),MATCH(EC$3-2,_Inf_Day,0))*$C$2
+INDEX(_Inf_Data,MATCH($D222,_Inf_Country,0),MATCH(EC$3-2,_Inf_Day,0))-INDEX(_Inf_Data,MATCH($D222,_Inf_Country,0),MATCH(EC$3-3,_Inf_Day,0))*$C$2
+INDEX(_Inf_Data,MATCH($D222,_Inf_Country,0),MATCH(EC$3-3,_Inf_Day,0))-INDEX(_Inf_Data,MATCH($D222,_Inf_Country,0),MATCH(EC$3-4,_Inf_Day,0))*$C$2
+INDEX(_Inf_Data,MATCH($D222,_Inf_Country,0),MATCH(EC$3-4,_Inf_Day,0))-INDEX(_Inf_Data,MATCH($D222,_Inf_Country,0),MATCH(EC$3-5,_Inf_Day,0))*$C$2)/5</f>
        <v>#N/A</v>
      </c>
      <c r="ED222">
        <v>1</v>
      </c>
      <c r="EF222" s="10">
        <f ca="1">HLOOKUP(TODAY()-EF$3,$B$3:$EC$252,ROW()-2)</f>
        <v>330.6</v>
      </c>
      <c r="EG222" s="10">
        <f ca="1">HLOOKUP(TODAY()-EG$3,$B$3:$EC$252,ROW()-2)</f>
        <v>303.39999999999998</v>
      </c>
      <c r="EH222" s="10">
        <f ca="1">HLOOKUP(TODAY()-EH$3,$B$3:$EC$252,ROW()-2)</f>
        <v>279.2</v>
      </c>
      <c r="EI222" s="10">
        <f ca="1">HLOOKUP(TODAY()-EI$3,$B$3:$EC$252,ROW()-2)</f>
        <v>262.39999999999998</v>
      </c>
      <c r="EJ222" s="10">
        <f ca="1">HLOOKUP(TODAY()-EJ$3,$B$3:$EC$252,ROW()-2)</f>
        <v>267.2</v>
      </c>
      <c r="EK222" s="10">
        <f ca="1">HLOOKUP(TODAY()-EK$3,$B$3:$EC$252,ROW()-2)</f>
        <v>293.2</v>
      </c>
      <c r="EL222" s="10">
        <f ca="1">HLOOKUP(TODAY()-EL$3,$B$3:$EC$252,ROW()-2)</f>
        <v>353.8</v>
      </c>
      <c r="EM222" s="10">
        <f ca="1">SUM(EF222:EL222)/7</f>
        <v>298.54285714285714</v>
      </c>
      <c r="EO222" s="10">
        <f t="array" ref="EO222">MAX(IF(ISNA(J222:EC222),"",J222:EC222))</f>
        <v>353.8</v>
      </c>
      <c r="EP222" s="52">
        <f ca="1">EM222/EO222</f>
        <v>0.84381813776952275</v>
      </c>
    </row>
    <row r="223" spans="1:146" ht="30" customHeight="1">
      <c r="A223" s="82">
        <f>VLOOKUP(D223,Countries!$D$5:$F$254,3,FALSE)</f>
        <v>800000</v>
      </c>
      <c r="B223" s="87">
        <f ca="1">EP223</f>
        <v>0</v>
      </c>
      <c r="C223" s="81" t="str">
        <f>VLOOKUP(D223,Countries!$D$5:$E$254,2,FALSE)</f>
        <v>Asia</v>
      </c>
      <c r="D223" s="81" t="str">
        <f>Infections!A63</f>
        <v>Fiji</v>
      </c>
      <c r="E223" s="81">
        <f ca="1">INDEX(_Inf_Data,MATCH($D223,_Inf_Country,0),MATCH(E$2,_Inf_Day,0))</f>
        <v>18</v>
      </c>
      <c r="F223" s="82">
        <f ca="1">EM223</f>
        <v>0</v>
      </c>
      <c r="G223" s="81"/>
      <c r="H223" s="81">
        <f>INDEX(_Inf_Data,MATCH($D223,_Inf_Country,0),MATCH(H$3,_Inf_Day,0))</f>
        <v>0</v>
      </c>
      <c r="I223" s="81">
        <f>INDEX(_Inf_Data,MATCH($D223,_Inf_Country,0),MATCH(I$3,_Inf_Day,0))-INDEX(_Inf_Data,MATCH($D223,_Inf_Country,0),MATCH(H$3,_Inf_Day,0))*$C$2</f>
        <v>0</v>
      </c>
      <c r="J223" s="81" t="e">
        <f>(INDEX(_Inf_Data,MATCH($D223,_Inf_Country,0),MATCH(J$3,_Inf_Day,0))-INDEX(_Inf_Data,MATCH($D223,_Inf_Country,0),MATCH(J$3-1,_Inf_Day,0))*$C$2
+INDEX(_Inf_Data,MATCH($D223,_Inf_Country,0),MATCH(J$3-1,_Inf_Day,0))-INDEX(_Inf_Data,MATCH($D223,_Inf_Country,0),MATCH(J$3-2,_Inf_Day,0))*$C$2
+INDEX(_Inf_Data,MATCH($D223,_Inf_Country,0),MATCH(J$3-2,_Inf_Day,0))-INDEX(_Inf_Data,MATCH($D223,_Inf_Country,0),MATCH(J$3-3,_Inf_Day,0))*$C$2
+INDEX(_Inf_Data,MATCH($D223,_Inf_Country,0),MATCH(J$3-3,_Inf_Day,0))-INDEX(_Inf_Data,MATCH($D223,_Inf_Country,0),MATCH(J$3-4,_Inf_Day,0))*$C$2
+INDEX(_Inf_Data,MATCH($D223,_Inf_Country,0),MATCH(J$3-4,_Inf_Day,0))-INDEX(_Inf_Data,MATCH($D223,_Inf_Country,0),MATCH(J$3-5,_Inf_Day,0))*$C$2)/5</f>
        <v>#N/A</v>
      </c>
      <c r="K223" s="81" t="e">
        <f>(INDEX(_Inf_Data,MATCH($D223,_Inf_Country,0),MATCH(K$3,_Inf_Day,0))-INDEX(_Inf_Data,MATCH($D223,_Inf_Country,0),MATCH(K$3-1,_Inf_Day,0))*$C$2
+INDEX(_Inf_Data,MATCH($D223,_Inf_Country,0),MATCH(K$3-1,_Inf_Day,0))-INDEX(_Inf_Data,MATCH($D223,_Inf_Country,0),MATCH(K$3-2,_Inf_Day,0))*$C$2
+INDEX(_Inf_Data,MATCH($D223,_Inf_Country,0),MATCH(K$3-2,_Inf_Day,0))-INDEX(_Inf_Data,MATCH($D223,_Inf_Country,0),MATCH(K$3-3,_Inf_Day,0))*$C$2
+INDEX(_Inf_Data,MATCH($D223,_Inf_Country,0),MATCH(K$3-3,_Inf_Day,0))-INDEX(_Inf_Data,MATCH($D223,_Inf_Country,0),MATCH(K$3-4,_Inf_Day,0))*$C$2
+INDEX(_Inf_Data,MATCH($D223,_Inf_Country,0),MATCH(K$3-4,_Inf_Day,0))-INDEX(_Inf_Data,MATCH($D223,_Inf_Country,0),MATCH(K$3-5,_Inf_Day,0))*$C$2)/5</f>
        <v>#N/A</v>
      </c>
      <c r="L223" s="81" t="e">
        <f>(INDEX(_Inf_Data,MATCH($D223,_Inf_Country,0),MATCH(L$3,_Inf_Day,0))-INDEX(_Inf_Data,MATCH($D223,_Inf_Country,0),MATCH(L$3-1,_Inf_Day,0))*$C$2
+INDEX(_Inf_Data,MATCH($D223,_Inf_Country,0),MATCH(L$3-1,_Inf_Day,0))-INDEX(_Inf_Data,MATCH($D223,_Inf_Country,0),MATCH(L$3-2,_Inf_Day,0))*$C$2
+INDEX(_Inf_Data,MATCH($D223,_Inf_Country,0),MATCH(L$3-2,_Inf_Day,0))-INDEX(_Inf_Data,MATCH($D223,_Inf_Country,0),MATCH(L$3-3,_Inf_Day,0))*$C$2
+INDEX(_Inf_Data,MATCH($D223,_Inf_Country,0),MATCH(L$3-3,_Inf_Day,0))-INDEX(_Inf_Data,MATCH($D223,_Inf_Country,0),MATCH(L$3-4,_Inf_Day,0))*$C$2
+INDEX(_Inf_Data,MATCH($D223,_Inf_Country,0),MATCH(L$3-4,_Inf_Day,0))-INDEX(_Inf_Data,MATCH($D223,_Inf_Country,0),MATCH(L$3-5,_Inf_Day,0))*$C$2)/5</f>
        <v>#N/A</v>
      </c>
      <c r="M223" s="81">
        <f>(INDEX(_Inf_Data,MATCH($D223,_Inf_Country,0),MATCH(M$3,_Inf_Day,0))-INDEX(_Inf_Data,MATCH($D223,_Inf_Country,0),MATCH(M$3-1,_Inf_Day,0))*$C$2
+INDEX(_Inf_Data,MATCH($D223,_Inf_Country,0),MATCH(M$3-1,_Inf_Day,0))-INDEX(_Inf_Data,MATCH($D223,_Inf_Country,0),MATCH(M$3-2,_Inf_Day,0))*$C$2
+INDEX(_Inf_Data,MATCH($D223,_Inf_Country,0),MATCH(M$3-2,_Inf_Day,0))-INDEX(_Inf_Data,MATCH($D223,_Inf_Country,0),MATCH(M$3-3,_Inf_Day,0))*$C$2
+INDEX(_Inf_Data,MATCH($D223,_Inf_Country,0),MATCH(M$3-3,_Inf_Day,0))-INDEX(_Inf_Data,MATCH($D223,_Inf_Country,0),MATCH(M$3-4,_Inf_Day,0))*$C$2
+INDEX(_Inf_Data,MATCH($D223,_Inf_Country,0),MATCH(M$3-4,_Inf_Day,0))-INDEX(_Inf_Data,MATCH($D223,_Inf_Country,0),MATCH(M$3-5,_Inf_Day,0))*$C$2)/5</f>
        <v>0</v>
      </c>
      <c r="N223" s="81">
        <f>(INDEX(_Inf_Data,MATCH($D223,_Inf_Country,0),MATCH(N$3,_Inf_Day,0))-INDEX(_Inf_Data,MATCH($D223,_Inf_Country,0),MATCH(N$3-1,_Inf_Day,0))*$C$2
+INDEX(_Inf_Data,MATCH($D223,_Inf_Country,0),MATCH(N$3-1,_Inf_Day,0))-INDEX(_Inf_Data,MATCH($D223,_Inf_Country,0),MATCH(N$3-2,_Inf_Day,0))*$C$2
+INDEX(_Inf_Data,MATCH($D223,_Inf_Country,0),MATCH(N$3-2,_Inf_Day,0))-INDEX(_Inf_Data,MATCH($D223,_Inf_Country,0),MATCH(N$3-3,_Inf_Day,0))*$C$2
+INDEX(_Inf_Data,MATCH($D223,_Inf_Country,0),MATCH(N$3-3,_Inf_Day,0))-INDEX(_Inf_Data,MATCH($D223,_Inf_Country,0),MATCH(N$3-4,_Inf_Day,0))*$C$2
+INDEX(_Inf_Data,MATCH($D223,_Inf_Country,0),MATCH(N$3-4,_Inf_Day,0))-INDEX(_Inf_Data,MATCH($D223,_Inf_Country,0),MATCH(N$3-5,_Inf_Day,0))*$C$2)/5</f>
        <v>0</v>
      </c>
      <c r="O223" s="81">
        <f>(INDEX(_Inf_Data,MATCH($D223,_Inf_Country,0),MATCH(O$3,_Inf_Day,0))-INDEX(_Inf_Data,MATCH($D223,_Inf_Country,0),MATCH(O$3-1,_Inf_Day,0))*$C$2
+INDEX(_Inf_Data,MATCH($D223,_Inf_Country,0),MATCH(O$3-1,_Inf_Day,0))-INDEX(_Inf_Data,MATCH($D223,_Inf_Country,0),MATCH(O$3-2,_Inf_Day,0))*$C$2
+INDEX(_Inf_Data,MATCH($D223,_Inf_Country,0),MATCH(O$3-2,_Inf_Day,0))-INDEX(_Inf_Data,MATCH($D223,_Inf_Country,0),MATCH(O$3-3,_Inf_Day,0))*$C$2
+INDEX(_Inf_Data,MATCH($D223,_Inf_Country,0),MATCH(O$3-3,_Inf_Day,0))-INDEX(_Inf_Data,MATCH($D223,_Inf_Country,0),MATCH(O$3-4,_Inf_Day,0))*$C$2
+INDEX(_Inf_Data,MATCH($D223,_Inf_Country,0),MATCH(O$3-4,_Inf_Day,0))-INDEX(_Inf_Data,MATCH($D223,_Inf_Country,0),MATCH(O$3-5,_Inf_Day,0))*$C$2)/5</f>
        <v>0</v>
      </c>
      <c r="P223" s="81">
        <f>(INDEX(_Inf_Data,MATCH($D223,_Inf_Country,0),MATCH(P$3,_Inf_Day,0))-INDEX(_Inf_Data,MATCH($D223,_Inf_Country,0),MATCH(P$3-1,_Inf_Day,0))*$C$2
+INDEX(_Inf_Data,MATCH($D223,_Inf_Country,0),MATCH(P$3-1,_Inf_Day,0))-INDEX(_Inf_Data,MATCH($D223,_Inf_Country,0),MATCH(P$3-2,_Inf_Day,0))*$C$2
+INDEX(_Inf_Data,MATCH($D223,_Inf_Country,0),MATCH(P$3-2,_Inf_Day,0))-INDEX(_Inf_Data,MATCH($D223,_Inf_Country,0),MATCH(P$3-3,_Inf_Day,0))*$C$2
+INDEX(_Inf_Data,MATCH($D223,_Inf_Country,0),MATCH(P$3-3,_Inf_Day,0))-INDEX(_Inf_Data,MATCH($D223,_Inf_Country,0),MATCH(P$3-4,_Inf_Day,0))*$C$2
+INDEX(_Inf_Data,MATCH($D223,_Inf_Country,0),MATCH(P$3-4,_Inf_Day,0))-INDEX(_Inf_Data,MATCH($D223,_Inf_Country,0),MATCH(P$3-5,_Inf_Day,0))*$C$2)/5</f>
        <v>0</v>
      </c>
      <c r="Q223" s="81">
        <f>(INDEX(_Inf_Data,MATCH($D223,_Inf_Country,0),MATCH(Q$3,_Inf_Day,0))-INDEX(_Inf_Data,MATCH($D223,_Inf_Country,0),MATCH(Q$3-1,_Inf_Day,0))*$C$2
+INDEX(_Inf_Data,MATCH($D223,_Inf_Country,0),MATCH(Q$3-1,_Inf_Day,0))-INDEX(_Inf_Data,MATCH($D223,_Inf_Country,0),MATCH(Q$3-2,_Inf_Day,0))*$C$2
+INDEX(_Inf_Data,MATCH($D223,_Inf_Country,0),MATCH(Q$3-2,_Inf_Day,0))-INDEX(_Inf_Data,MATCH($D223,_Inf_Country,0),MATCH(Q$3-3,_Inf_Day,0))*$C$2
+INDEX(_Inf_Data,MATCH($D223,_Inf_Country,0),MATCH(Q$3-3,_Inf_Day,0))-INDEX(_Inf_Data,MATCH($D223,_Inf_Country,0),MATCH(Q$3-4,_Inf_Day,0))*$C$2
+INDEX(_Inf_Data,MATCH($D223,_Inf_Country,0),MATCH(Q$3-4,_Inf_Day,0))-INDEX(_Inf_Data,MATCH($D223,_Inf_Country,0),MATCH(Q$3-5,_Inf_Day,0))*$C$2)/5</f>
        <v>0</v>
      </c>
      <c r="R223" s="81">
        <f>(INDEX(_Inf_Data,MATCH($D223,_Inf_Country,0),MATCH(R$3,_Inf_Day,0))-INDEX(_Inf_Data,MATCH($D223,_Inf_Country,0),MATCH(R$3-1,_Inf_Day,0))*$C$2
+INDEX(_Inf_Data,MATCH($D223,_Inf_Country,0),MATCH(R$3-1,_Inf_Day,0))-INDEX(_Inf_Data,MATCH($D223,_Inf_Country,0),MATCH(R$3-2,_Inf_Day,0))*$C$2
+INDEX(_Inf_Data,MATCH($D223,_Inf_Country,0),MATCH(R$3-2,_Inf_Day,0))-INDEX(_Inf_Data,MATCH($D223,_Inf_Country,0),MATCH(R$3-3,_Inf_Day,0))*$C$2
+INDEX(_Inf_Data,MATCH($D223,_Inf_Country,0),MATCH(R$3-3,_Inf_Day,0))-INDEX(_Inf_Data,MATCH($D223,_Inf_Country,0),MATCH(R$3-4,_Inf_Day,0))*$C$2
+INDEX(_Inf_Data,MATCH($D223,_Inf_Country,0),MATCH(R$3-4,_Inf_Day,0))-INDEX(_Inf_Data,MATCH($D223,_Inf_Country,0),MATCH(R$3-5,_Inf_Day,0))*$C$2)/5</f>
        <v>0</v>
      </c>
      <c r="S223" s="81">
        <f>(INDEX(_Inf_Data,MATCH($D223,_Inf_Country,0),MATCH(S$3,_Inf_Day,0))-INDEX(_Inf_Data,MATCH($D223,_Inf_Country,0),MATCH(S$3-1,_Inf_Day,0))*$C$2
+INDEX(_Inf_Data,MATCH($D223,_Inf_Country,0),MATCH(S$3-1,_Inf_Day,0))-INDEX(_Inf_Data,MATCH($D223,_Inf_Country,0),MATCH(S$3-2,_Inf_Day,0))*$C$2
+INDEX(_Inf_Data,MATCH($D223,_Inf_Country,0),MATCH(S$3-2,_Inf_Day,0))-INDEX(_Inf_Data,MATCH($D223,_Inf_Country,0),MATCH(S$3-3,_Inf_Day,0))*$C$2
+INDEX(_Inf_Data,MATCH($D223,_Inf_Country,0),MATCH(S$3-3,_Inf_Day,0))-INDEX(_Inf_Data,MATCH($D223,_Inf_Country,0),MATCH(S$3-4,_Inf_Day,0))*$C$2
+INDEX(_Inf_Data,MATCH($D223,_Inf_Country,0),MATCH(S$3-4,_Inf_Day,0))-INDEX(_Inf_Data,MATCH($D223,_Inf_Country,0),MATCH(S$3-5,_Inf_Day,0))*$C$2)/5</f>
        <v>0</v>
      </c>
      <c r="T223" s="81">
        <f>(INDEX(_Inf_Data,MATCH($D223,_Inf_Country,0),MATCH(T$3,_Inf_Day,0))-INDEX(_Inf_Data,MATCH($D223,_Inf_Country,0),MATCH(T$3-1,_Inf_Day,0))*$C$2
+INDEX(_Inf_Data,MATCH($D223,_Inf_Country,0),MATCH(T$3-1,_Inf_Day,0))-INDEX(_Inf_Data,MATCH($D223,_Inf_Country,0),MATCH(T$3-2,_Inf_Day,0))*$C$2
+INDEX(_Inf_Data,MATCH($D223,_Inf_Country,0),MATCH(T$3-2,_Inf_Day,0))-INDEX(_Inf_Data,MATCH($D223,_Inf_Country,0),MATCH(T$3-3,_Inf_Day,0))*$C$2
+INDEX(_Inf_Data,MATCH($D223,_Inf_Country,0),MATCH(T$3-3,_Inf_Day,0))-INDEX(_Inf_Data,MATCH($D223,_Inf_Country,0),MATCH(T$3-4,_Inf_Day,0))*$C$2
+INDEX(_Inf_Data,MATCH($D223,_Inf_Country,0),MATCH(T$3-4,_Inf_Day,0))-INDEX(_Inf_Data,MATCH($D223,_Inf_Country,0),MATCH(T$3-5,_Inf_Day,0))*$C$2)/5</f>
        <v>0</v>
      </c>
      <c r="U223" s="81">
        <f>(INDEX(_Inf_Data,MATCH($D223,_Inf_Country,0),MATCH(U$3,_Inf_Day,0))-INDEX(_Inf_Data,MATCH($D223,_Inf_Country,0),MATCH(U$3-1,_Inf_Day,0))*$C$2
+INDEX(_Inf_Data,MATCH($D223,_Inf_Country,0),MATCH(U$3-1,_Inf_Day,0))-INDEX(_Inf_Data,MATCH($D223,_Inf_Country,0),MATCH(U$3-2,_Inf_Day,0))*$C$2
+INDEX(_Inf_Data,MATCH($D223,_Inf_Country,0),MATCH(U$3-2,_Inf_Day,0))-INDEX(_Inf_Data,MATCH($D223,_Inf_Country,0),MATCH(U$3-3,_Inf_Day,0))*$C$2
+INDEX(_Inf_Data,MATCH($D223,_Inf_Country,0),MATCH(U$3-3,_Inf_Day,0))-INDEX(_Inf_Data,MATCH($D223,_Inf_Country,0),MATCH(U$3-4,_Inf_Day,0))*$C$2
+INDEX(_Inf_Data,MATCH($D223,_Inf_Country,0),MATCH(U$3-4,_Inf_Day,0))-INDEX(_Inf_Data,MATCH($D223,_Inf_Country,0),MATCH(U$3-5,_Inf_Day,0))*$C$2)/5</f>
        <v>0</v>
      </c>
      <c r="V223" s="81">
        <f>(INDEX(_Inf_Data,MATCH($D223,_Inf_Country,0),MATCH(V$3,_Inf_Day,0))-INDEX(_Inf_Data,MATCH($D223,_Inf_Country,0),MATCH(V$3-1,_Inf_Day,0))*$C$2
+INDEX(_Inf_Data,MATCH($D223,_Inf_Country,0),MATCH(V$3-1,_Inf_Day,0))-INDEX(_Inf_Data,MATCH($D223,_Inf_Country,0),MATCH(V$3-2,_Inf_Day,0))*$C$2
+INDEX(_Inf_Data,MATCH($D223,_Inf_Country,0),MATCH(V$3-2,_Inf_Day,0))-INDEX(_Inf_Data,MATCH($D223,_Inf_Country,0),MATCH(V$3-3,_Inf_Day,0))*$C$2
+INDEX(_Inf_Data,MATCH($D223,_Inf_Country,0),MATCH(V$3-3,_Inf_Day,0))-INDEX(_Inf_Data,MATCH($D223,_Inf_Country,0),MATCH(V$3-4,_Inf_Day,0))*$C$2
+INDEX(_Inf_Data,MATCH($D223,_Inf_Country,0),MATCH(V$3-4,_Inf_Day,0))-INDEX(_Inf_Data,MATCH($D223,_Inf_Country,0),MATCH(V$3-5,_Inf_Day,0))*$C$2)/5</f>
        <v>0</v>
      </c>
      <c r="W223" s="81">
        <f>(INDEX(_Inf_Data,MATCH($D223,_Inf_Country,0),MATCH(W$3,_Inf_Day,0))-INDEX(_Inf_Data,MATCH($D223,_Inf_Country,0),MATCH(W$3-1,_Inf_Day,0))*$C$2
+INDEX(_Inf_Data,MATCH($D223,_Inf_Country,0),MATCH(W$3-1,_Inf_Day,0))-INDEX(_Inf_Data,MATCH($D223,_Inf_Country,0),MATCH(W$3-2,_Inf_Day,0))*$C$2
+INDEX(_Inf_Data,MATCH($D223,_Inf_Country,0),MATCH(W$3-2,_Inf_Day,0))-INDEX(_Inf_Data,MATCH($D223,_Inf_Country,0),MATCH(W$3-3,_Inf_Day,0))*$C$2
+INDEX(_Inf_Data,MATCH($D223,_Inf_Country,0),MATCH(W$3-3,_Inf_Day,0))-INDEX(_Inf_Data,MATCH($D223,_Inf_Country,0),MATCH(W$3-4,_Inf_Day,0))*$C$2
+INDEX(_Inf_Data,MATCH($D223,_Inf_Country,0),MATCH(W$3-4,_Inf_Day,0))-INDEX(_Inf_Data,MATCH($D223,_Inf_Country,0),MATCH(W$3-5,_Inf_Day,0))*$C$2)/5</f>
        <v>0</v>
      </c>
      <c r="X223" s="81">
        <f>(INDEX(_Inf_Data,MATCH($D223,_Inf_Country,0),MATCH(X$3,_Inf_Day,0))-INDEX(_Inf_Data,MATCH($D223,_Inf_Country,0),MATCH(X$3-1,_Inf_Day,0))*$C$2
+INDEX(_Inf_Data,MATCH($D223,_Inf_Country,0),MATCH(X$3-1,_Inf_Day,0))-INDEX(_Inf_Data,MATCH($D223,_Inf_Country,0),MATCH(X$3-2,_Inf_Day,0))*$C$2
+INDEX(_Inf_Data,MATCH($D223,_Inf_Country,0),MATCH(X$3-2,_Inf_Day,0))-INDEX(_Inf_Data,MATCH($D223,_Inf_Country,0),MATCH(X$3-3,_Inf_Day,0))*$C$2
+INDEX(_Inf_Data,MATCH($D223,_Inf_Country,0),MATCH(X$3-3,_Inf_Day,0))-INDEX(_Inf_Data,MATCH($D223,_Inf_Country,0),MATCH(X$3-4,_Inf_Day,0))*$C$2
+INDEX(_Inf_Data,MATCH($D223,_Inf_Country,0),MATCH(X$3-4,_Inf_Day,0))-INDEX(_Inf_Data,MATCH($D223,_Inf_Country,0),MATCH(X$3-5,_Inf_Day,0))*$C$2)/5</f>
        <v>0</v>
      </c>
      <c r="Y223" s="81">
        <f>(INDEX(_Inf_Data,MATCH($D223,_Inf_Country,0),MATCH(Y$3,_Inf_Day,0))-INDEX(_Inf_Data,MATCH($D223,_Inf_Country,0),MATCH(Y$3-1,_Inf_Day,0))*$C$2
+INDEX(_Inf_Data,MATCH($D223,_Inf_Country,0),MATCH(Y$3-1,_Inf_Day,0))-INDEX(_Inf_Data,MATCH($D223,_Inf_Country,0),MATCH(Y$3-2,_Inf_Day,0))*$C$2
+INDEX(_Inf_Data,MATCH($D223,_Inf_Country,0),MATCH(Y$3-2,_Inf_Day,0))-INDEX(_Inf_Data,MATCH($D223,_Inf_Country,0),MATCH(Y$3-3,_Inf_Day,0))*$C$2
+INDEX(_Inf_Data,MATCH($D223,_Inf_Country,0),MATCH(Y$3-3,_Inf_Day,0))-INDEX(_Inf_Data,MATCH($D223,_Inf_Country,0),MATCH(Y$3-4,_Inf_Day,0))*$C$2
+INDEX(_Inf_Data,MATCH($D223,_Inf_Country,0),MATCH(Y$3-4,_Inf_Day,0))-INDEX(_Inf_Data,MATCH($D223,_Inf_Country,0),MATCH(Y$3-5,_Inf_Day,0))*$C$2)/5</f>
        <v>0</v>
      </c>
      <c r="Z223" s="81">
        <f>(INDEX(_Inf_Data,MATCH($D223,_Inf_Country,0),MATCH(Z$3,_Inf_Day,0))-INDEX(_Inf_Data,MATCH($D223,_Inf_Country,0),MATCH(Z$3-1,_Inf_Day,0))*$C$2
+INDEX(_Inf_Data,MATCH($D223,_Inf_Country,0),MATCH(Z$3-1,_Inf_Day,0))-INDEX(_Inf_Data,MATCH($D223,_Inf_Country,0),MATCH(Z$3-2,_Inf_Day,0))*$C$2
+INDEX(_Inf_Data,MATCH($D223,_Inf_Country,0),MATCH(Z$3-2,_Inf_Day,0))-INDEX(_Inf_Data,MATCH($D223,_Inf_Country,0),MATCH(Z$3-3,_Inf_Day,0))*$C$2
+INDEX(_Inf_Data,MATCH($D223,_Inf_Country,0),MATCH(Z$3-3,_Inf_Day,0))-INDEX(_Inf_Data,MATCH($D223,_Inf_Country,0),MATCH(Z$3-4,_Inf_Day,0))*$C$2
+INDEX(_Inf_Data,MATCH($D223,_Inf_Country,0),MATCH(Z$3-4,_Inf_Day,0))-INDEX(_Inf_Data,MATCH($D223,_Inf_Country,0),MATCH(Z$3-5,_Inf_Day,0))*$C$2)/5</f>
        <v>0</v>
      </c>
      <c r="AA223" s="81">
        <f>(INDEX(_Inf_Data,MATCH($D223,_Inf_Country,0),MATCH(AA$3,_Inf_Day,0))-INDEX(_Inf_Data,MATCH($D223,_Inf_Country,0),MATCH(AA$3-1,_Inf_Day,0))*$C$2
+INDEX(_Inf_Data,MATCH($D223,_Inf_Country,0),MATCH(AA$3-1,_Inf_Day,0))-INDEX(_Inf_Data,MATCH($D223,_Inf_Country,0),MATCH(AA$3-2,_Inf_Day,0))*$C$2
+INDEX(_Inf_Data,MATCH($D223,_Inf_Country,0),MATCH(AA$3-2,_Inf_Day,0))-INDEX(_Inf_Data,MATCH($D223,_Inf_Country,0),MATCH(AA$3-3,_Inf_Day,0))*$C$2
+INDEX(_Inf_Data,MATCH($D223,_Inf_Country,0),MATCH(AA$3-3,_Inf_Day,0))-INDEX(_Inf_Data,MATCH($D223,_Inf_Country,0),MATCH(AA$3-4,_Inf_Day,0))*$C$2
+INDEX(_Inf_Data,MATCH($D223,_Inf_Country,0),MATCH(AA$3-4,_Inf_Day,0))-INDEX(_Inf_Data,MATCH($D223,_Inf_Country,0),MATCH(AA$3-5,_Inf_Day,0))*$C$2)/5</f>
        <v>0</v>
      </c>
      <c r="AB223" s="81">
        <f>(INDEX(_Inf_Data,MATCH($D223,_Inf_Country,0),MATCH(AB$3,_Inf_Day,0))-INDEX(_Inf_Data,MATCH($D223,_Inf_Country,0),MATCH(AB$3-1,_Inf_Day,0))*$C$2
+INDEX(_Inf_Data,MATCH($D223,_Inf_Country,0),MATCH(AB$3-1,_Inf_Day,0))-INDEX(_Inf_Data,MATCH($D223,_Inf_Country,0),MATCH(AB$3-2,_Inf_Day,0))*$C$2
+INDEX(_Inf_Data,MATCH($D223,_Inf_Country,0),MATCH(AB$3-2,_Inf_Day,0))-INDEX(_Inf_Data,MATCH($D223,_Inf_Country,0),MATCH(AB$3-3,_Inf_Day,0))*$C$2
+INDEX(_Inf_Data,MATCH($D223,_Inf_Country,0),MATCH(AB$3-3,_Inf_Day,0))-INDEX(_Inf_Data,MATCH($D223,_Inf_Country,0),MATCH(AB$3-4,_Inf_Day,0))*$C$2
+INDEX(_Inf_Data,MATCH($D223,_Inf_Country,0),MATCH(AB$3-4,_Inf_Day,0))-INDEX(_Inf_Data,MATCH($D223,_Inf_Country,0),MATCH(AB$3-5,_Inf_Day,0))*$C$2)/5</f>
        <v>0</v>
      </c>
      <c r="AC223" s="81">
        <f>(INDEX(_Inf_Data,MATCH($D223,_Inf_Country,0),MATCH(AC$3,_Inf_Day,0))-INDEX(_Inf_Data,MATCH($D223,_Inf_Country,0),MATCH(AC$3-1,_Inf_Day,0))*$C$2
+INDEX(_Inf_Data,MATCH($D223,_Inf_Country,0),MATCH(AC$3-1,_Inf_Day,0))-INDEX(_Inf_Data,MATCH($D223,_Inf_Country,0),MATCH(AC$3-2,_Inf_Day,0))*$C$2
+INDEX(_Inf_Data,MATCH($D223,_Inf_Country,0),MATCH(AC$3-2,_Inf_Day,0))-INDEX(_Inf_Data,MATCH($D223,_Inf_Country,0),MATCH(AC$3-3,_Inf_Day,0))*$C$2
+INDEX(_Inf_Data,MATCH($D223,_Inf_Country,0),MATCH(AC$3-3,_Inf_Day,0))-INDEX(_Inf_Data,MATCH($D223,_Inf_Country,0),MATCH(AC$3-4,_Inf_Day,0))*$C$2
+INDEX(_Inf_Data,MATCH($D223,_Inf_Country,0),MATCH(AC$3-4,_Inf_Day,0))-INDEX(_Inf_Data,MATCH($D223,_Inf_Country,0),MATCH(AC$3-5,_Inf_Day,0))*$C$2)/5</f>
        <v>0</v>
      </c>
      <c r="AD223" s="81">
        <f>(INDEX(_Inf_Data,MATCH($D223,_Inf_Country,0),MATCH(AD$3,_Inf_Day,0))-INDEX(_Inf_Data,MATCH($D223,_Inf_Country,0),MATCH(AD$3-1,_Inf_Day,0))*$C$2
+INDEX(_Inf_Data,MATCH($D223,_Inf_Country,0),MATCH(AD$3-1,_Inf_Day,0))-INDEX(_Inf_Data,MATCH($D223,_Inf_Country,0),MATCH(AD$3-2,_Inf_Day,0))*$C$2
+INDEX(_Inf_Data,MATCH($D223,_Inf_Country,0),MATCH(AD$3-2,_Inf_Day,0))-INDEX(_Inf_Data,MATCH($D223,_Inf_Country,0),MATCH(AD$3-3,_Inf_Day,0))*$C$2
+INDEX(_Inf_Data,MATCH($D223,_Inf_Country,0),MATCH(AD$3-3,_Inf_Day,0))-INDEX(_Inf_Data,MATCH($D223,_Inf_Country,0),MATCH(AD$3-4,_Inf_Day,0))*$C$2
+INDEX(_Inf_Data,MATCH($D223,_Inf_Country,0),MATCH(AD$3-4,_Inf_Day,0))-INDEX(_Inf_Data,MATCH($D223,_Inf_Country,0),MATCH(AD$3-5,_Inf_Day,0))*$C$2)/5</f>
        <v>0</v>
      </c>
      <c r="AE223" s="81">
        <f>(INDEX(_Inf_Data,MATCH($D223,_Inf_Country,0),MATCH(AE$3,_Inf_Day,0))-INDEX(_Inf_Data,MATCH($D223,_Inf_Country,0),MATCH(AE$3-1,_Inf_Day,0))*$C$2
+INDEX(_Inf_Data,MATCH($D223,_Inf_Country,0),MATCH(AE$3-1,_Inf_Day,0))-INDEX(_Inf_Data,MATCH($D223,_Inf_Country,0),MATCH(AE$3-2,_Inf_Day,0))*$C$2
+INDEX(_Inf_Data,MATCH($D223,_Inf_Country,0),MATCH(AE$3-2,_Inf_Day,0))-INDEX(_Inf_Data,MATCH($D223,_Inf_Country,0),MATCH(AE$3-3,_Inf_Day,0))*$C$2
+INDEX(_Inf_Data,MATCH($D223,_Inf_Country,0),MATCH(AE$3-3,_Inf_Day,0))-INDEX(_Inf_Data,MATCH($D223,_Inf_Country,0),MATCH(AE$3-4,_Inf_Day,0))*$C$2
+INDEX(_Inf_Data,MATCH($D223,_Inf_Country,0),MATCH(AE$3-4,_Inf_Day,0))-INDEX(_Inf_Data,MATCH($D223,_Inf_Country,0),MATCH(AE$3-5,_Inf_Day,0))*$C$2)/5</f>
        <v>0</v>
      </c>
      <c r="AF223" s="81">
        <f>(INDEX(_Inf_Data,MATCH($D223,_Inf_Country,0),MATCH(AF$3,_Inf_Day,0))-INDEX(_Inf_Data,MATCH($D223,_Inf_Country,0),MATCH(AF$3-1,_Inf_Day,0))*$C$2
+INDEX(_Inf_Data,MATCH($D223,_Inf_Country,0),MATCH(AF$3-1,_Inf_Day,0))-INDEX(_Inf_Data,MATCH($D223,_Inf_Country,0),MATCH(AF$3-2,_Inf_Day,0))*$C$2
+INDEX(_Inf_Data,MATCH($D223,_Inf_Country,0),MATCH(AF$3-2,_Inf_Day,0))-INDEX(_Inf_Data,MATCH($D223,_Inf_Country,0),MATCH(AF$3-3,_Inf_Day,0))*$C$2
+INDEX(_Inf_Data,MATCH($D223,_Inf_Country,0),MATCH(AF$3-3,_Inf_Day,0))-INDEX(_Inf_Data,MATCH($D223,_Inf_Country,0),MATCH(AF$3-4,_Inf_Day,0))*$C$2
+INDEX(_Inf_Data,MATCH($D223,_Inf_Country,0),MATCH(AF$3-4,_Inf_Day,0))-INDEX(_Inf_Data,MATCH($D223,_Inf_Country,0),MATCH(AF$3-5,_Inf_Day,0))*$C$2)/5</f>
        <v>0</v>
      </c>
      <c r="AG223" s="81">
        <f>(INDEX(_Inf_Data,MATCH($D223,_Inf_Country,0),MATCH(AG$3,_Inf_Day,0))-INDEX(_Inf_Data,MATCH($D223,_Inf_Country,0),MATCH(AG$3-1,_Inf_Day,0))*$C$2
+INDEX(_Inf_Data,MATCH($D223,_Inf_Country,0),MATCH(AG$3-1,_Inf_Day,0))-INDEX(_Inf_Data,MATCH($D223,_Inf_Country,0),MATCH(AG$3-2,_Inf_Day,0))*$C$2
+INDEX(_Inf_Data,MATCH($D223,_Inf_Country,0),MATCH(AG$3-2,_Inf_Day,0))-INDEX(_Inf_Data,MATCH($D223,_Inf_Country,0),MATCH(AG$3-3,_Inf_Day,0))*$C$2
+INDEX(_Inf_Data,MATCH($D223,_Inf_Country,0),MATCH(AG$3-3,_Inf_Day,0))-INDEX(_Inf_Data,MATCH($D223,_Inf_Country,0),MATCH(AG$3-4,_Inf_Day,0))*$C$2
+INDEX(_Inf_Data,MATCH($D223,_Inf_Country,0),MATCH(AG$3-4,_Inf_Day,0))-INDEX(_Inf_Data,MATCH($D223,_Inf_Country,0),MATCH(AG$3-5,_Inf_Day,0))*$C$2)/5</f>
        <v>0</v>
      </c>
      <c r="AH223" s="81">
        <f>(INDEX(_Inf_Data,MATCH($D223,_Inf_Country,0),MATCH(AH$3,_Inf_Day,0))-INDEX(_Inf_Data,MATCH($D223,_Inf_Country,0),MATCH(AH$3-1,_Inf_Day,0))*$C$2
+INDEX(_Inf_Data,MATCH($D223,_Inf_Country,0),MATCH(AH$3-1,_Inf_Day,0))-INDEX(_Inf_Data,MATCH($D223,_Inf_Country,0),MATCH(AH$3-2,_Inf_Day,0))*$C$2
+INDEX(_Inf_Data,MATCH($D223,_Inf_Country,0),MATCH(AH$3-2,_Inf_Day,0))-INDEX(_Inf_Data,MATCH($D223,_Inf_Country,0),MATCH(AH$3-3,_Inf_Day,0))*$C$2
+INDEX(_Inf_Data,MATCH($D223,_Inf_Country,0),MATCH(AH$3-3,_Inf_Day,0))-INDEX(_Inf_Data,MATCH($D223,_Inf_Country,0),MATCH(AH$3-4,_Inf_Day,0))*$C$2
+INDEX(_Inf_Data,MATCH($D223,_Inf_Country,0),MATCH(AH$3-4,_Inf_Day,0))-INDEX(_Inf_Data,MATCH($D223,_Inf_Country,0),MATCH(AH$3-5,_Inf_Day,0))*$C$2)/5</f>
        <v>0</v>
      </c>
      <c r="AI223" s="81">
        <f>(INDEX(_Inf_Data,MATCH($D223,_Inf_Country,0),MATCH(AI$3,_Inf_Day,0))-INDEX(_Inf_Data,MATCH($D223,_Inf_Country,0),MATCH(AI$3-1,_Inf_Day,0))*$C$2
+INDEX(_Inf_Data,MATCH($D223,_Inf_Country,0),MATCH(AI$3-1,_Inf_Day,0))-INDEX(_Inf_Data,MATCH($D223,_Inf_Country,0),MATCH(AI$3-2,_Inf_Day,0))*$C$2
+INDEX(_Inf_Data,MATCH($D223,_Inf_Country,0),MATCH(AI$3-2,_Inf_Day,0))-INDEX(_Inf_Data,MATCH($D223,_Inf_Country,0),MATCH(AI$3-3,_Inf_Day,0))*$C$2
+INDEX(_Inf_Data,MATCH($D223,_Inf_Country,0),MATCH(AI$3-3,_Inf_Day,0))-INDEX(_Inf_Data,MATCH($D223,_Inf_Country,0),MATCH(AI$3-4,_Inf_Day,0))*$C$2
+INDEX(_Inf_Data,MATCH($D223,_Inf_Country,0),MATCH(AI$3-4,_Inf_Day,0))-INDEX(_Inf_Data,MATCH($D223,_Inf_Country,0),MATCH(AI$3-5,_Inf_Day,0))*$C$2)/5</f>
        <v>0</v>
      </c>
      <c r="AJ223" s="81">
        <f>(INDEX(_Inf_Data,MATCH($D223,_Inf_Country,0),MATCH(AJ$3,_Inf_Day,0))-INDEX(_Inf_Data,MATCH($D223,_Inf_Country,0),MATCH(AJ$3-1,_Inf_Day,0))*$C$2
+INDEX(_Inf_Data,MATCH($D223,_Inf_Country,0),MATCH(AJ$3-1,_Inf_Day,0))-INDEX(_Inf_Data,MATCH($D223,_Inf_Country,0),MATCH(AJ$3-2,_Inf_Day,0))*$C$2
+INDEX(_Inf_Data,MATCH($D223,_Inf_Country,0),MATCH(AJ$3-2,_Inf_Day,0))-INDEX(_Inf_Data,MATCH($D223,_Inf_Country,0),MATCH(AJ$3-3,_Inf_Day,0))*$C$2
+INDEX(_Inf_Data,MATCH($D223,_Inf_Country,0),MATCH(AJ$3-3,_Inf_Day,0))-INDEX(_Inf_Data,MATCH($D223,_Inf_Country,0),MATCH(AJ$3-4,_Inf_Day,0))*$C$2
+INDEX(_Inf_Data,MATCH($D223,_Inf_Country,0),MATCH(AJ$3-4,_Inf_Day,0))-INDEX(_Inf_Data,MATCH($D223,_Inf_Country,0),MATCH(AJ$3-5,_Inf_Day,0))*$C$2)/5</f>
        <v>0</v>
      </c>
      <c r="AK223" s="81">
        <f>(INDEX(_Inf_Data,MATCH($D223,_Inf_Country,0),MATCH(AK$3,_Inf_Day,0))-INDEX(_Inf_Data,MATCH($D223,_Inf_Country,0),MATCH(AK$3-1,_Inf_Day,0))*$C$2
+INDEX(_Inf_Data,MATCH($D223,_Inf_Country,0),MATCH(AK$3-1,_Inf_Day,0))-INDEX(_Inf_Data,MATCH($D223,_Inf_Country,0),MATCH(AK$3-2,_Inf_Day,0))*$C$2
+INDEX(_Inf_Data,MATCH($D223,_Inf_Country,0),MATCH(AK$3-2,_Inf_Day,0))-INDEX(_Inf_Data,MATCH($D223,_Inf_Country,0),MATCH(AK$3-3,_Inf_Day,0))*$C$2
+INDEX(_Inf_Data,MATCH($D223,_Inf_Country,0),MATCH(AK$3-3,_Inf_Day,0))-INDEX(_Inf_Data,MATCH($D223,_Inf_Country,0),MATCH(AK$3-4,_Inf_Day,0))*$C$2
+INDEX(_Inf_Data,MATCH($D223,_Inf_Country,0),MATCH(AK$3-4,_Inf_Day,0))-INDEX(_Inf_Data,MATCH($D223,_Inf_Country,0),MATCH(AK$3-5,_Inf_Day,0))*$C$2)/5</f>
        <v>0</v>
      </c>
      <c r="AL223" s="81">
        <f>(INDEX(_Inf_Data,MATCH($D223,_Inf_Country,0),MATCH(AL$3,_Inf_Day,0))-INDEX(_Inf_Data,MATCH($D223,_Inf_Country,0),MATCH(AL$3-1,_Inf_Day,0))*$C$2
+INDEX(_Inf_Data,MATCH($D223,_Inf_Country,0),MATCH(AL$3-1,_Inf_Day,0))-INDEX(_Inf_Data,MATCH($D223,_Inf_Country,0),MATCH(AL$3-2,_Inf_Day,0))*$C$2
+INDEX(_Inf_Data,MATCH($D223,_Inf_Country,0),MATCH(AL$3-2,_Inf_Day,0))-INDEX(_Inf_Data,MATCH($D223,_Inf_Country,0),MATCH(AL$3-3,_Inf_Day,0))*$C$2
+INDEX(_Inf_Data,MATCH($D223,_Inf_Country,0),MATCH(AL$3-3,_Inf_Day,0))-INDEX(_Inf_Data,MATCH($D223,_Inf_Country,0),MATCH(AL$3-4,_Inf_Day,0))*$C$2
+INDEX(_Inf_Data,MATCH($D223,_Inf_Country,0),MATCH(AL$3-4,_Inf_Day,0))-INDEX(_Inf_Data,MATCH($D223,_Inf_Country,0),MATCH(AL$3-5,_Inf_Day,0))*$C$2)/5</f>
        <v>0</v>
      </c>
      <c r="AM223" s="81">
        <f>(INDEX(_Inf_Data,MATCH($D223,_Inf_Country,0),MATCH(AM$3,_Inf_Day,0))-INDEX(_Inf_Data,MATCH($D223,_Inf_Country,0),MATCH(AM$3-1,_Inf_Day,0))*$C$2
+INDEX(_Inf_Data,MATCH($D223,_Inf_Country,0),MATCH(AM$3-1,_Inf_Day,0))-INDEX(_Inf_Data,MATCH($D223,_Inf_Country,0),MATCH(AM$3-2,_Inf_Day,0))*$C$2
+INDEX(_Inf_Data,MATCH($D223,_Inf_Country,0),MATCH(AM$3-2,_Inf_Day,0))-INDEX(_Inf_Data,MATCH($D223,_Inf_Country,0),MATCH(AM$3-3,_Inf_Day,0))*$C$2
+INDEX(_Inf_Data,MATCH($D223,_Inf_Country,0),MATCH(AM$3-3,_Inf_Day,0))-INDEX(_Inf_Data,MATCH($D223,_Inf_Country,0),MATCH(AM$3-4,_Inf_Day,0))*$C$2
+INDEX(_Inf_Data,MATCH($D223,_Inf_Country,0),MATCH(AM$3-4,_Inf_Day,0))-INDEX(_Inf_Data,MATCH($D223,_Inf_Country,0),MATCH(AM$3-5,_Inf_Day,0))*$C$2)/5</f>
        <v>0</v>
      </c>
      <c r="AN223" s="81">
        <f>(INDEX(_Inf_Data,MATCH($D223,_Inf_Country,0),MATCH(AN$3,_Inf_Day,0))-INDEX(_Inf_Data,MATCH($D223,_Inf_Country,0),MATCH(AN$3-1,_Inf_Day,0))*$C$2
+INDEX(_Inf_Data,MATCH($D223,_Inf_Country,0),MATCH(AN$3-1,_Inf_Day,0))-INDEX(_Inf_Data,MATCH($D223,_Inf_Country,0),MATCH(AN$3-2,_Inf_Day,0))*$C$2
+INDEX(_Inf_Data,MATCH($D223,_Inf_Country,0),MATCH(AN$3-2,_Inf_Day,0))-INDEX(_Inf_Data,MATCH($D223,_Inf_Country,0),MATCH(AN$3-3,_Inf_Day,0))*$C$2
+INDEX(_Inf_Data,MATCH($D223,_Inf_Country,0),MATCH(AN$3-3,_Inf_Day,0))-INDEX(_Inf_Data,MATCH($D223,_Inf_Country,0),MATCH(AN$3-4,_Inf_Day,0))*$C$2
+INDEX(_Inf_Data,MATCH($D223,_Inf_Country,0),MATCH(AN$3-4,_Inf_Day,0))-INDEX(_Inf_Data,MATCH($D223,_Inf_Country,0),MATCH(AN$3-5,_Inf_Day,0))*$C$2)/5</f>
        <v>0</v>
      </c>
      <c r="AO223" s="81">
        <f>(INDEX(_Inf_Data,MATCH($D223,_Inf_Country,0),MATCH(AO$3,_Inf_Day,0))-INDEX(_Inf_Data,MATCH($D223,_Inf_Country,0),MATCH(AO$3-1,_Inf_Day,0))*$C$2
+INDEX(_Inf_Data,MATCH($D223,_Inf_Country,0),MATCH(AO$3-1,_Inf_Day,0))-INDEX(_Inf_Data,MATCH($D223,_Inf_Country,0),MATCH(AO$3-2,_Inf_Day,0))*$C$2
+INDEX(_Inf_Data,MATCH($D223,_Inf_Country,0),MATCH(AO$3-2,_Inf_Day,0))-INDEX(_Inf_Data,MATCH($D223,_Inf_Country,0),MATCH(AO$3-3,_Inf_Day,0))*$C$2
+INDEX(_Inf_Data,MATCH($D223,_Inf_Country,0),MATCH(AO$3-3,_Inf_Day,0))-INDEX(_Inf_Data,MATCH($D223,_Inf_Country,0),MATCH(AO$3-4,_Inf_Day,0))*$C$2
+INDEX(_Inf_Data,MATCH($D223,_Inf_Country,0),MATCH(AO$3-4,_Inf_Day,0))-INDEX(_Inf_Data,MATCH($D223,_Inf_Country,0),MATCH(AO$3-5,_Inf_Day,0))*$C$2)/5</f>
        <v>0</v>
      </c>
      <c r="AP223" s="81">
        <f>(INDEX(_Inf_Data,MATCH($D223,_Inf_Country,0),MATCH(AP$3,_Inf_Day,0))-INDEX(_Inf_Data,MATCH($D223,_Inf_Country,0),MATCH(AP$3-1,_Inf_Day,0))*$C$2
+INDEX(_Inf_Data,MATCH($D223,_Inf_Country,0),MATCH(AP$3-1,_Inf_Day,0))-INDEX(_Inf_Data,MATCH($D223,_Inf_Country,0),MATCH(AP$3-2,_Inf_Day,0))*$C$2
+INDEX(_Inf_Data,MATCH($D223,_Inf_Country,0),MATCH(AP$3-2,_Inf_Day,0))-INDEX(_Inf_Data,MATCH($D223,_Inf_Country,0),MATCH(AP$3-3,_Inf_Day,0))*$C$2
+INDEX(_Inf_Data,MATCH($D223,_Inf_Country,0),MATCH(AP$3-3,_Inf_Day,0))-INDEX(_Inf_Data,MATCH($D223,_Inf_Country,0),MATCH(AP$3-4,_Inf_Day,0))*$C$2
+INDEX(_Inf_Data,MATCH($D223,_Inf_Country,0),MATCH(AP$3-4,_Inf_Day,0))-INDEX(_Inf_Data,MATCH($D223,_Inf_Country,0),MATCH(AP$3-5,_Inf_Day,0))*$C$2)/5</f>
        <v>0</v>
      </c>
      <c r="AQ223" s="81">
        <f>(INDEX(_Inf_Data,MATCH($D223,_Inf_Country,0),MATCH(AQ$3,_Inf_Day,0))-INDEX(_Inf_Data,MATCH($D223,_Inf_Country,0),MATCH(AQ$3-1,_Inf_Day,0))*$C$2
+INDEX(_Inf_Data,MATCH($D223,_Inf_Country,0),MATCH(AQ$3-1,_Inf_Day,0))-INDEX(_Inf_Data,MATCH($D223,_Inf_Country,0),MATCH(AQ$3-2,_Inf_Day,0))*$C$2
+INDEX(_Inf_Data,MATCH($D223,_Inf_Country,0),MATCH(AQ$3-2,_Inf_Day,0))-INDEX(_Inf_Data,MATCH($D223,_Inf_Country,0),MATCH(AQ$3-3,_Inf_Day,0))*$C$2
+INDEX(_Inf_Data,MATCH($D223,_Inf_Country,0),MATCH(AQ$3-3,_Inf_Day,0))-INDEX(_Inf_Data,MATCH($D223,_Inf_Country,0),MATCH(AQ$3-4,_Inf_Day,0))*$C$2
+INDEX(_Inf_Data,MATCH($D223,_Inf_Country,0),MATCH(AQ$3-4,_Inf_Day,0))-INDEX(_Inf_Data,MATCH($D223,_Inf_Country,0),MATCH(AQ$3-5,_Inf_Day,0))*$C$2)/5</f>
        <v>0</v>
      </c>
      <c r="AR223" s="81">
        <f>(INDEX(_Inf_Data,MATCH($D223,_Inf_Country,0),MATCH(AR$3,_Inf_Day,0))-INDEX(_Inf_Data,MATCH($D223,_Inf_Country,0),MATCH(AR$3-1,_Inf_Day,0))*$C$2
+INDEX(_Inf_Data,MATCH($D223,_Inf_Country,0),MATCH(AR$3-1,_Inf_Day,0))-INDEX(_Inf_Data,MATCH($D223,_Inf_Country,0),MATCH(AR$3-2,_Inf_Day,0))*$C$2
+INDEX(_Inf_Data,MATCH($D223,_Inf_Country,0),MATCH(AR$3-2,_Inf_Day,0))-INDEX(_Inf_Data,MATCH($D223,_Inf_Country,0),MATCH(AR$3-3,_Inf_Day,0))*$C$2
+INDEX(_Inf_Data,MATCH($D223,_Inf_Country,0),MATCH(AR$3-3,_Inf_Day,0))-INDEX(_Inf_Data,MATCH($D223,_Inf_Country,0),MATCH(AR$3-4,_Inf_Day,0))*$C$2
+INDEX(_Inf_Data,MATCH($D223,_Inf_Country,0),MATCH(AR$3-4,_Inf_Day,0))-INDEX(_Inf_Data,MATCH($D223,_Inf_Country,0),MATCH(AR$3-5,_Inf_Day,0))*$C$2)/5</f>
        <v>0</v>
      </c>
      <c r="AS223" s="81">
        <f>(INDEX(_Inf_Data,MATCH($D223,_Inf_Country,0),MATCH(AS$3,_Inf_Day,0))-INDEX(_Inf_Data,MATCH($D223,_Inf_Country,0),MATCH(AS$3-1,_Inf_Day,0))*$C$2
+INDEX(_Inf_Data,MATCH($D223,_Inf_Country,0),MATCH(AS$3-1,_Inf_Day,0))-INDEX(_Inf_Data,MATCH($D223,_Inf_Country,0),MATCH(AS$3-2,_Inf_Day,0))*$C$2
+INDEX(_Inf_Data,MATCH($D223,_Inf_Country,0),MATCH(AS$3-2,_Inf_Day,0))-INDEX(_Inf_Data,MATCH($D223,_Inf_Country,0),MATCH(AS$3-3,_Inf_Day,0))*$C$2
+INDEX(_Inf_Data,MATCH($D223,_Inf_Country,0),MATCH(AS$3-3,_Inf_Day,0))-INDEX(_Inf_Data,MATCH($D223,_Inf_Country,0),MATCH(AS$3-4,_Inf_Day,0))*$C$2
+INDEX(_Inf_Data,MATCH($D223,_Inf_Country,0),MATCH(AS$3-4,_Inf_Day,0))-INDEX(_Inf_Data,MATCH($D223,_Inf_Country,0),MATCH(AS$3-5,_Inf_Day,0))*$C$2)/5</f>
        <v>0</v>
      </c>
      <c r="AT223" s="81">
        <f>(INDEX(_Inf_Data,MATCH($D223,_Inf_Country,0),MATCH(AT$3,_Inf_Day,0))-INDEX(_Inf_Data,MATCH($D223,_Inf_Country,0),MATCH(AT$3-1,_Inf_Day,0))*$C$2
+INDEX(_Inf_Data,MATCH($D223,_Inf_Country,0),MATCH(AT$3-1,_Inf_Day,0))-INDEX(_Inf_Data,MATCH($D223,_Inf_Country,0),MATCH(AT$3-2,_Inf_Day,0))*$C$2
+INDEX(_Inf_Data,MATCH($D223,_Inf_Country,0),MATCH(AT$3-2,_Inf_Day,0))-INDEX(_Inf_Data,MATCH($D223,_Inf_Country,0),MATCH(AT$3-3,_Inf_Day,0))*$C$2
+INDEX(_Inf_Data,MATCH($D223,_Inf_Country,0),MATCH(AT$3-3,_Inf_Day,0))-INDEX(_Inf_Data,MATCH($D223,_Inf_Country,0),MATCH(AT$3-4,_Inf_Day,0))*$C$2
+INDEX(_Inf_Data,MATCH($D223,_Inf_Country,0),MATCH(AT$3-4,_Inf_Day,0))-INDEX(_Inf_Data,MATCH($D223,_Inf_Country,0),MATCH(AT$3-5,_Inf_Day,0))*$C$2)/5</f>
        <v>0</v>
      </c>
      <c r="AU223" s="81">
        <f>(INDEX(_Inf_Data,MATCH($D223,_Inf_Country,0),MATCH(AU$3,_Inf_Day,0))-INDEX(_Inf_Data,MATCH($D223,_Inf_Country,0),MATCH(AU$3-1,_Inf_Day,0))*$C$2
+INDEX(_Inf_Data,MATCH($D223,_Inf_Country,0),MATCH(AU$3-1,_Inf_Day,0))-INDEX(_Inf_Data,MATCH($D223,_Inf_Country,0),MATCH(AU$3-2,_Inf_Day,0))*$C$2
+INDEX(_Inf_Data,MATCH($D223,_Inf_Country,0),MATCH(AU$3-2,_Inf_Day,0))-INDEX(_Inf_Data,MATCH($D223,_Inf_Country,0),MATCH(AU$3-3,_Inf_Day,0))*$C$2
+INDEX(_Inf_Data,MATCH($D223,_Inf_Country,0),MATCH(AU$3-3,_Inf_Day,0))-INDEX(_Inf_Data,MATCH($D223,_Inf_Country,0),MATCH(AU$3-4,_Inf_Day,0))*$C$2
+INDEX(_Inf_Data,MATCH($D223,_Inf_Country,0),MATCH(AU$3-4,_Inf_Day,0))-INDEX(_Inf_Data,MATCH($D223,_Inf_Country,0),MATCH(AU$3-5,_Inf_Day,0))*$C$2)/5</f>
        <v>0</v>
      </c>
      <c r="AV223" s="81">
        <f>(INDEX(_Inf_Data,MATCH($D223,_Inf_Country,0),MATCH(AV$3,_Inf_Day,0))-INDEX(_Inf_Data,MATCH($D223,_Inf_Country,0),MATCH(AV$3-1,_Inf_Day,0))*$C$2
+INDEX(_Inf_Data,MATCH($D223,_Inf_Country,0),MATCH(AV$3-1,_Inf_Day,0))-INDEX(_Inf_Data,MATCH($D223,_Inf_Country,0),MATCH(AV$3-2,_Inf_Day,0))*$C$2
+INDEX(_Inf_Data,MATCH($D223,_Inf_Country,0),MATCH(AV$3-2,_Inf_Day,0))-INDEX(_Inf_Data,MATCH($D223,_Inf_Country,0),MATCH(AV$3-3,_Inf_Day,0))*$C$2
+INDEX(_Inf_Data,MATCH($D223,_Inf_Country,0),MATCH(AV$3-3,_Inf_Day,0))-INDEX(_Inf_Data,MATCH($D223,_Inf_Country,0),MATCH(AV$3-4,_Inf_Day,0))*$C$2
+INDEX(_Inf_Data,MATCH($D223,_Inf_Country,0),MATCH(AV$3-4,_Inf_Day,0))-INDEX(_Inf_Data,MATCH($D223,_Inf_Country,0),MATCH(AV$3-5,_Inf_Day,0))*$C$2)/5</f>
        <v>0</v>
      </c>
      <c r="AW223" s="81">
        <f>(INDEX(_Inf_Data,MATCH($D223,_Inf_Country,0),MATCH(AW$3,_Inf_Day,0))-INDEX(_Inf_Data,MATCH($D223,_Inf_Country,0),MATCH(AW$3-1,_Inf_Day,0))*$C$2
+INDEX(_Inf_Data,MATCH($D223,_Inf_Country,0),MATCH(AW$3-1,_Inf_Day,0))-INDEX(_Inf_Data,MATCH($D223,_Inf_Country,0),MATCH(AW$3-2,_Inf_Day,0))*$C$2
+INDEX(_Inf_Data,MATCH($D223,_Inf_Country,0),MATCH(AW$3-2,_Inf_Day,0))-INDEX(_Inf_Data,MATCH($D223,_Inf_Country,0),MATCH(AW$3-3,_Inf_Day,0))*$C$2
+INDEX(_Inf_Data,MATCH($D223,_Inf_Country,0),MATCH(AW$3-3,_Inf_Day,0))-INDEX(_Inf_Data,MATCH($D223,_Inf_Country,0),MATCH(AW$3-4,_Inf_Day,0))*$C$2
+INDEX(_Inf_Data,MATCH($D223,_Inf_Country,0),MATCH(AW$3-4,_Inf_Day,0))-INDEX(_Inf_Data,MATCH($D223,_Inf_Country,0),MATCH(AW$3-5,_Inf_Day,0))*$C$2)/5</f>
        <v>0</v>
      </c>
      <c r="AX223" s="81">
        <f>(INDEX(_Inf_Data,MATCH($D223,_Inf_Country,0),MATCH(AX$3,_Inf_Day,0))-INDEX(_Inf_Data,MATCH($D223,_Inf_Country,0),MATCH(AX$3-1,_Inf_Day,0))*$C$2
+INDEX(_Inf_Data,MATCH($D223,_Inf_Country,0),MATCH(AX$3-1,_Inf_Day,0))-INDEX(_Inf_Data,MATCH($D223,_Inf_Country,0),MATCH(AX$3-2,_Inf_Day,0))*$C$2
+INDEX(_Inf_Data,MATCH($D223,_Inf_Country,0),MATCH(AX$3-2,_Inf_Day,0))-INDEX(_Inf_Data,MATCH($D223,_Inf_Country,0),MATCH(AX$3-3,_Inf_Day,0))*$C$2
+INDEX(_Inf_Data,MATCH($D223,_Inf_Country,0),MATCH(AX$3-3,_Inf_Day,0))-INDEX(_Inf_Data,MATCH($D223,_Inf_Country,0),MATCH(AX$3-4,_Inf_Day,0))*$C$2
+INDEX(_Inf_Data,MATCH($D223,_Inf_Country,0),MATCH(AX$3-4,_Inf_Day,0))-INDEX(_Inf_Data,MATCH($D223,_Inf_Country,0),MATCH(AX$3-5,_Inf_Day,0))*$C$2)/5</f>
        <v>0</v>
      </c>
      <c r="AY223" s="81">
        <f>(INDEX(_Inf_Data,MATCH($D223,_Inf_Country,0),MATCH(AY$3,_Inf_Day,0))-INDEX(_Inf_Data,MATCH($D223,_Inf_Country,0),MATCH(AY$3-1,_Inf_Day,0))*$C$2
+INDEX(_Inf_Data,MATCH($D223,_Inf_Country,0),MATCH(AY$3-1,_Inf_Day,0))-INDEX(_Inf_Data,MATCH($D223,_Inf_Country,0),MATCH(AY$3-2,_Inf_Day,0))*$C$2
+INDEX(_Inf_Data,MATCH($D223,_Inf_Country,0),MATCH(AY$3-2,_Inf_Day,0))-INDEX(_Inf_Data,MATCH($D223,_Inf_Country,0),MATCH(AY$3-3,_Inf_Day,0))*$C$2
+INDEX(_Inf_Data,MATCH($D223,_Inf_Country,0),MATCH(AY$3-3,_Inf_Day,0))-INDEX(_Inf_Data,MATCH($D223,_Inf_Country,0),MATCH(AY$3-4,_Inf_Day,0))*$C$2
+INDEX(_Inf_Data,MATCH($D223,_Inf_Country,0),MATCH(AY$3-4,_Inf_Day,0))-INDEX(_Inf_Data,MATCH($D223,_Inf_Country,0),MATCH(AY$3-5,_Inf_Day,0))*$C$2)/5</f>
        <v>0</v>
      </c>
      <c r="AZ223" s="81">
        <f>(INDEX(_Inf_Data,MATCH($D223,_Inf_Country,0),MATCH(AZ$3,_Inf_Day,0))-INDEX(_Inf_Data,MATCH($D223,_Inf_Country,0),MATCH(AZ$3-1,_Inf_Day,0))*$C$2
+INDEX(_Inf_Data,MATCH($D223,_Inf_Country,0),MATCH(AZ$3-1,_Inf_Day,0))-INDEX(_Inf_Data,MATCH($D223,_Inf_Country,0),MATCH(AZ$3-2,_Inf_Day,0))*$C$2
+INDEX(_Inf_Data,MATCH($D223,_Inf_Country,0),MATCH(AZ$3-2,_Inf_Day,0))-INDEX(_Inf_Data,MATCH($D223,_Inf_Country,0),MATCH(AZ$3-3,_Inf_Day,0))*$C$2
+INDEX(_Inf_Data,MATCH($D223,_Inf_Country,0),MATCH(AZ$3-3,_Inf_Day,0))-INDEX(_Inf_Data,MATCH($D223,_Inf_Country,0),MATCH(AZ$3-4,_Inf_Day,0))*$C$2
+INDEX(_Inf_Data,MATCH($D223,_Inf_Country,0),MATCH(AZ$3-4,_Inf_Day,0))-INDEX(_Inf_Data,MATCH($D223,_Inf_Country,0),MATCH(AZ$3-5,_Inf_Day,0))*$C$2)/5</f>
        <v>0</v>
      </c>
      <c r="BA223" s="81">
        <f>(INDEX(_Inf_Data,MATCH($D223,_Inf_Country,0),MATCH(BA$3,_Inf_Day,0))-INDEX(_Inf_Data,MATCH($D223,_Inf_Country,0),MATCH(BA$3-1,_Inf_Day,0))*$C$2
+INDEX(_Inf_Data,MATCH($D223,_Inf_Country,0),MATCH(BA$3-1,_Inf_Day,0))-INDEX(_Inf_Data,MATCH($D223,_Inf_Country,0),MATCH(BA$3-2,_Inf_Day,0))*$C$2
+INDEX(_Inf_Data,MATCH($D223,_Inf_Country,0),MATCH(BA$3-2,_Inf_Day,0))-INDEX(_Inf_Data,MATCH($D223,_Inf_Country,0),MATCH(BA$3-3,_Inf_Day,0))*$C$2
+INDEX(_Inf_Data,MATCH($D223,_Inf_Country,0),MATCH(BA$3-3,_Inf_Day,0))-INDEX(_Inf_Data,MATCH($D223,_Inf_Country,0),MATCH(BA$3-4,_Inf_Day,0))*$C$2
+INDEX(_Inf_Data,MATCH($D223,_Inf_Country,0),MATCH(BA$3-4,_Inf_Day,0))-INDEX(_Inf_Data,MATCH($D223,_Inf_Country,0),MATCH(BA$3-5,_Inf_Day,0))*$C$2)/5</f>
        <v>0</v>
      </c>
      <c r="BB223" s="81">
        <f>(INDEX(_Inf_Data,MATCH($D223,_Inf_Country,0),MATCH(BB$3,_Inf_Day,0))-INDEX(_Inf_Data,MATCH($D223,_Inf_Country,0),MATCH(BB$3-1,_Inf_Day,0))*$C$2
+INDEX(_Inf_Data,MATCH($D223,_Inf_Country,0),MATCH(BB$3-1,_Inf_Day,0))-INDEX(_Inf_Data,MATCH($D223,_Inf_Country,0),MATCH(BB$3-2,_Inf_Day,0))*$C$2
+INDEX(_Inf_Data,MATCH($D223,_Inf_Country,0),MATCH(BB$3-2,_Inf_Day,0))-INDEX(_Inf_Data,MATCH($D223,_Inf_Country,0),MATCH(BB$3-3,_Inf_Day,0))*$C$2
+INDEX(_Inf_Data,MATCH($D223,_Inf_Country,0),MATCH(BB$3-3,_Inf_Day,0))-INDEX(_Inf_Data,MATCH($D223,_Inf_Country,0),MATCH(BB$3-4,_Inf_Day,0))*$C$2
+INDEX(_Inf_Data,MATCH($D223,_Inf_Country,0),MATCH(BB$3-4,_Inf_Day,0))-INDEX(_Inf_Data,MATCH($D223,_Inf_Country,0),MATCH(BB$3-5,_Inf_Day,0))*$C$2)/5</f>
        <v>0</v>
      </c>
      <c r="BC223" s="81">
        <f>(INDEX(_Inf_Data,MATCH($D223,_Inf_Country,0),MATCH(BC$3,_Inf_Day,0))-INDEX(_Inf_Data,MATCH($D223,_Inf_Country,0),MATCH(BC$3-1,_Inf_Day,0))*$C$2
+INDEX(_Inf_Data,MATCH($D223,_Inf_Country,0),MATCH(BC$3-1,_Inf_Day,0))-INDEX(_Inf_Data,MATCH($D223,_Inf_Country,0),MATCH(BC$3-2,_Inf_Day,0))*$C$2
+INDEX(_Inf_Data,MATCH($D223,_Inf_Country,0),MATCH(BC$3-2,_Inf_Day,0))-INDEX(_Inf_Data,MATCH($D223,_Inf_Country,0),MATCH(BC$3-3,_Inf_Day,0))*$C$2
+INDEX(_Inf_Data,MATCH($D223,_Inf_Country,0),MATCH(BC$3-3,_Inf_Day,0))-INDEX(_Inf_Data,MATCH($D223,_Inf_Country,0),MATCH(BC$3-4,_Inf_Day,0))*$C$2
+INDEX(_Inf_Data,MATCH($D223,_Inf_Country,0),MATCH(BC$3-4,_Inf_Day,0))-INDEX(_Inf_Data,MATCH($D223,_Inf_Country,0),MATCH(BC$3-5,_Inf_Day,0))*$C$2)/5</f>
        <v>0</v>
      </c>
      <c r="BD223" s="81">
        <f>(INDEX(_Inf_Data,MATCH($D223,_Inf_Country,0),MATCH(BD$3,_Inf_Day,0))-INDEX(_Inf_Data,MATCH($D223,_Inf_Country,0),MATCH(BD$3-1,_Inf_Day,0))*$C$2
+INDEX(_Inf_Data,MATCH($D223,_Inf_Country,0),MATCH(BD$3-1,_Inf_Day,0))-INDEX(_Inf_Data,MATCH($D223,_Inf_Country,0),MATCH(BD$3-2,_Inf_Day,0))*$C$2
+INDEX(_Inf_Data,MATCH($D223,_Inf_Country,0),MATCH(BD$3-2,_Inf_Day,0))-INDEX(_Inf_Data,MATCH($D223,_Inf_Country,0),MATCH(BD$3-3,_Inf_Day,0))*$C$2
+INDEX(_Inf_Data,MATCH($D223,_Inf_Country,0),MATCH(BD$3-3,_Inf_Day,0))-INDEX(_Inf_Data,MATCH($D223,_Inf_Country,0),MATCH(BD$3-4,_Inf_Day,0))*$C$2
+INDEX(_Inf_Data,MATCH($D223,_Inf_Country,0),MATCH(BD$3-4,_Inf_Day,0))-INDEX(_Inf_Data,MATCH($D223,_Inf_Country,0),MATCH(BD$3-5,_Inf_Day,0))*$C$2)/5</f>
        <v>0</v>
      </c>
      <c r="BE223" s="81">
        <f>(INDEX(_Inf_Data,MATCH($D223,_Inf_Country,0),MATCH(BE$3,_Inf_Day,0))-INDEX(_Inf_Data,MATCH($D223,_Inf_Country,0),MATCH(BE$3-1,_Inf_Day,0))*$C$2
+INDEX(_Inf_Data,MATCH($D223,_Inf_Country,0),MATCH(BE$3-1,_Inf_Day,0))-INDEX(_Inf_Data,MATCH($D223,_Inf_Country,0),MATCH(BE$3-2,_Inf_Day,0))*$C$2
+INDEX(_Inf_Data,MATCH($D223,_Inf_Country,0),MATCH(BE$3-2,_Inf_Day,0))-INDEX(_Inf_Data,MATCH($D223,_Inf_Country,0),MATCH(BE$3-3,_Inf_Day,0))*$C$2
+INDEX(_Inf_Data,MATCH($D223,_Inf_Country,0),MATCH(BE$3-3,_Inf_Day,0))-INDEX(_Inf_Data,MATCH($D223,_Inf_Country,0),MATCH(BE$3-4,_Inf_Day,0))*$C$2
+INDEX(_Inf_Data,MATCH($D223,_Inf_Country,0),MATCH(BE$3-4,_Inf_Day,0))-INDEX(_Inf_Data,MATCH($D223,_Inf_Country,0),MATCH(BE$3-5,_Inf_Day,0))*$C$2)/5</f>
        <v>0</v>
      </c>
      <c r="BF223" s="81">
        <f>(INDEX(_Inf_Data,MATCH($D223,_Inf_Country,0),MATCH(BF$3,_Inf_Day,0))-INDEX(_Inf_Data,MATCH($D223,_Inf_Country,0),MATCH(BF$3-1,_Inf_Day,0))*$C$2
+INDEX(_Inf_Data,MATCH($D223,_Inf_Country,0),MATCH(BF$3-1,_Inf_Day,0))-INDEX(_Inf_Data,MATCH($D223,_Inf_Country,0),MATCH(BF$3-2,_Inf_Day,0))*$C$2
+INDEX(_Inf_Data,MATCH($D223,_Inf_Country,0),MATCH(BF$3-2,_Inf_Day,0))-INDEX(_Inf_Data,MATCH($D223,_Inf_Country,0),MATCH(BF$3-3,_Inf_Day,0))*$C$2
+INDEX(_Inf_Data,MATCH($D223,_Inf_Country,0),MATCH(BF$3-3,_Inf_Day,0))-INDEX(_Inf_Data,MATCH($D223,_Inf_Country,0),MATCH(BF$3-4,_Inf_Day,0))*$C$2
+INDEX(_Inf_Data,MATCH($D223,_Inf_Country,0),MATCH(BF$3-4,_Inf_Day,0))-INDEX(_Inf_Data,MATCH($D223,_Inf_Country,0),MATCH(BF$3-5,_Inf_Day,0))*$C$2)/5</f>
        <v>0</v>
      </c>
      <c r="BG223" s="81">
        <f>(INDEX(_Inf_Data,MATCH($D223,_Inf_Country,0),MATCH(BG$3,_Inf_Day,0))-INDEX(_Inf_Data,MATCH($D223,_Inf_Country,0),MATCH(BG$3-1,_Inf_Day,0))*$C$2
+INDEX(_Inf_Data,MATCH($D223,_Inf_Country,0),MATCH(BG$3-1,_Inf_Day,0))-INDEX(_Inf_Data,MATCH($D223,_Inf_Country,0),MATCH(BG$3-2,_Inf_Day,0))*$C$2
+INDEX(_Inf_Data,MATCH($D223,_Inf_Country,0),MATCH(BG$3-2,_Inf_Day,0))-INDEX(_Inf_Data,MATCH($D223,_Inf_Country,0),MATCH(BG$3-3,_Inf_Day,0))*$C$2
+INDEX(_Inf_Data,MATCH($D223,_Inf_Country,0),MATCH(BG$3-3,_Inf_Day,0))-INDEX(_Inf_Data,MATCH($D223,_Inf_Country,0),MATCH(BG$3-4,_Inf_Day,0))*$C$2
+INDEX(_Inf_Data,MATCH($D223,_Inf_Country,0),MATCH(BG$3-4,_Inf_Day,0))-INDEX(_Inf_Data,MATCH($D223,_Inf_Country,0),MATCH(BG$3-5,_Inf_Day,0))*$C$2)/5</f>
        <v>0</v>
      </c>
      <c r="BH223" s="81">
        <f>(INDEX(_Inf_Data,MATCH($D223,_Inf_Country,0),MATCH(BH$3,_Inf_Day,0))-INDEX(_Inf_Data,MATCH($D223,_Inf_Country,0),MATCH(BH$3-1,_Inf_Day,0))*$C$2
+INDEX(_Inf_Data,MATCH($D223,_Inf_Country,0),MATCH(BH$3-1,_Inf_Day,0))-INDEX(_Inf_Data,MATCH($D223,_Inf_Country,0),MATCH(BH$3-2,_Inf_Day,0))*$C$2
+INDEX(_Inf_Data,MATCH($D223,_Inf_Country,0),MATCH(BH$3-2,_Inf_Day,0))-INDEX(_Inf_Data,MATCH($D223,_Inf_Country,0),MATCH(BH$3-3,_Inf_Day,0))*$C$2
+INDEX(_Inf_Data,MATCH($D223,_Inf_Country,0),MATCH(BH$3-3,_Inf_Day,0))-INDEX(_Inf_Data,MATCH($D223,_Inf_Country,0),MATCH(BH$3-4,_Inf_Day,0))*$C$2
+INDEX(_Inf_Data,MATCH($D223,_Inf_Country,0),MATCH(BH$3-4,_Inf_Day,0))-INDEX(_Inf_Data,MATCH($D223,_Inf_Country,0),MATCH(BH$3-5,_Inf_Day,0))*$C$2)/5</f>
        <v>0</v>
      </c>
      <c r="BI223" s="81">
        <f>(INDEX(_Inf_Data,MATCH($D223,_Inf_Country,0),MATCH(BI$3,_Inf_Day,0))-INDEX(_Inf_Data,MATCH($D223,_Inf_Country,0),MATCH(BI$3-1,_Inf_Day,0))*$C$2
+INDEX(_Inf_Data,MATCH($D223,_Inf_Country,0),MATCH(BI$3-1,_Inf_Day,0))-INDEX(_Inf_Data,MATCH($D223,_Inf_Country,0),MATCH(BI$3-2,_Inf_Day,0))*$C$2
+INDEX(_Inf_Data,MATCH($D223,_Inf_Country,0),MATCH(BI$3-2,_Inf_Day,0))-INDEX(_Inf_Data,MATCH($D223,_Inf_Country,0),MATCH(BI$3-3,_Inf_Day,0))*$C$2
+INDEX(_Inf_Data,MATCH($D223,_Inf_Country,0),MATCH(BI$3-3,_Inf_Day,0))-INDEX(_Inf_Data,MATCH($D223,_Inf_Country,0),MATCH(BI$3-4,_Inf_Day,0))*$C$2
+INDEX(_Inf_Data,MATCH($D223,_Inf_Country,0),MATCH(BI$3-4,_Inf_Day,0))-INDEX(_Inf_Data,MATCH($D223,_Inf_Country,0),MATCH(BI$3-5,_Inf_Day,0))*$C$2)/5</f>
        <v>0</v>
      </c>
      <c r="BJ223" s="81">
        <f>(INDEX(_Inf_Data,MATCH($D223,_Inf_Country,0),MATCH(BJ$3,_Inf_Day,0))-INDEX(_Inf_Data,MATCH($D223,_Inf_Country,0),MATCH(BJ$3-1,_Inf_Day,0))*$C$2
+INDEX(_Inf_Data,MATCH($D223,_Inf_Country,0),MATCH(BJ$3-1,_Inf_Day,0))-INDEX(_Inf_Data,MATCH($D223,_Inf_Country,0),MATCH(BJ$3-2,_Inf_Day,0))*$C$2
+INDEX(_Inf_Data,MATCH($D223,_Inf_Country,0),MATCH(BJ$3-2,_Inf_Day,0))-INDEX(_Inf_Data,MATCH($D223,_Inf_Country,0),MATCH(BJ$3-3,_Inf_Day,0))*$C$2
+INDEX(_Inf_Data,MATCH($D223,_Inf_Country,0),MATCH(BJ$3-3,_Inf_Day,0))-INDEX(_Inf_Data,MATCH($D223,_Inf_Country,0),MATCH(BJ$3-4,_Inf_Day,0))*$C$2
+INDEX(_Inf_Data,MATCH($D223,_Inf_Country,0),MATCH(BJ$3-4,_Inf_Day,0))-INDEX(_Inf_Data,MATCH($D223,_Inf_Country,0),MATCH(BJ$3-5,_Inf_Day,0))*$C$2)/5</f>
        <v>0</v>
      </c>
      <c r="BK223" s="81">
        <f>(INDEX(_Inf_Data,MATCH($D223,_Inf_Country,0),MATCH(BK$3,_Inf_Day,0))-INDEX(_Inf_Data,MATCH($D223,_Inf_Country,0),MATCH(BK$3-1,_Inf_Day,0))*$C$2
+INDEX(_Inf_Data,MATCH($D223,_Inf_Country,0),MATCH(BK$3-1,_Inf_Day,0))-INDEX(_Inf_Data,MATCH($D223,_Inf_Country,0),MATCH(BK$3-2,_Inf_Day,0))*$C$2
+INDEX(_Inf_Data,MATCH($D223,_Inf_Country,0),MATCH(BK$3-2,_Inf_Day,0))-INDEX(_Inf_Data,MATCH($D223,_Inf_Country,0),MATCH(BK$3-3,_Inf_Day,0))*$C$2
+INDEX(_Inf_Data,MATCH($D223,_Inf_Country,0),MATCH(BK$3-3,_Inf_Day,0))-INDEX(_Inf_Data,MATCH($D223,_Inf_Country,0),MATCH(BK$3-4,_Inf_Day,0))*$C$2
+INDEX(_Inf_Data,MATCH($D223,_Inf_Country,0),MATCH(BK$3-4,_Inf_Day,0))-INDEX(_Inf_Data,MATCH($D223,_Inf_Country,0),MATCH(BK$3-5,_Inf_Day,0))*$C$2)/5</f>
        <v>0</v>
      </c>
      <c r="BL223" s="81">
        <f>(INDEX(_Inf_Data,MATCH($D223,_Inf_Country,0),MATCH(BL$3,_Inf_Day,0))-INDEX(_Inf_Data,MATCH($D223,_Inf_Country,0),MATCH(BL$3-1,_Inf_Day,0))*$C$2
+INDEX(_Inf_Data,MATCH($D223,_Inf_Country,0),MATCH(BL$3-1,_Inf_Day,0))-INDEX(_Inf_Data,MATCH($D223,_Inf_Country,0),MATCH(BL$3-2,_Inf_Day,0))*$C$2
+INDEX(_Inf_Data,MATCH($D223,_Inf_Country,0),MATCH(BL$3-2,_Inf_Day,0))-INDEX(_Inf_Data,MATCH($D223,_Inf_Country,0),MATCH(BL$3-3,_Inf_Day,0))*$C$2
+INDEX(_Inf_Data,MATCH($D223,_Inf_Country,0),MATCH(BL$3-3,_Inf_Day,0))-INDEX(_Inf_Data,MATCH($D223,_Inf_Country,0),MATCH(BL$3-4,_Inf_Day,0))*$C$2
+INDEX(_Inf_Data,MATCH($D223,_Inf_Country,0),MATCH(BL$3-4,_Inf_Day,0))-INDEX(_Inf_Data,MATCH($D223,_Inf_Country,0),MATCH(BL$3-5,_Inf_Day,0))*$C$2)/5</f>
        <v>0</v>
      </c>
      <c r="BM223" s="81">
        <f>(INDEX(_Inf_Data,MATCH($D223,_Inf_Country,0),MATCH(BM$3,_Inf_Day,0))-INDEX(_Inf_Data,MATCH($D223,_Inf_Country,0),MATCH(BM$3-1,_Inf_Day,0))*$C$2
+INDEX(_Inf_Data,MATCH($D223,_Inf_Country,0),MATCH(BM$3-1,_Inf_Day,0))-INDEX(_Inf_Data,MATCH($D223,_Inf_Country,0),MATCH(BM$3-2,_Inf_Day,0))*$C$2
+INDEX(_Inf_Data,MATCH($D223,_Inf_Country,0),MATCH(BM$3-2,_Inf_Day,0))-INDEX(_Inf_Data,MATCH($D223,_Inf_Country,0),MATCH(BM$3-3,_Inf_Day,0))*$C$2
+INDEX(_Inf_Data,MATCH($D223,_Inf_Country,0),MATCH(BM$3-3,_Inf_Day,0))-INDEX(_Inf_Data,MATCH($D223,_Inf_Country,0),MATCH(BM$3-4,_Inf_Day,0))*$C$2
+INDEX(_Inf_Data,MATCH($D223,_Inf_Country,0),MATCH(BM$3-4,_Inf_Day,0))-INDEX(_Inf_Data,MATCH($D223,_Inf_Country,0),MATCH(BM$3-5,_Inf_Day,0))*$C$2)/5</f>
        <v>0.2</v>
      </c>
      <c r="BN223" s="81">
        <f>(INDEX(_Inf_Data,MATCH($D223,_Inf_Country,0),MATCH(BN$3,_Inf_Day,0))-INDEX(_Inf_Data,MATCH($D223,_Inf_Country,0),MATCH(BN$3-1,_Inf_Day,0))*$C$2
+INDEX(_Inf_Data,MATCH($D223,_Inf_Country,0),MATCH(BN$3-1,_Inf_Day,0))-INDEX(_Inf_Data,MATCH($D223,_Inf_Country,0),MATCH(BN$3-2,_Inf_Day,0))*$C$2
+INDEX(_Inf_Data,MATCH($D223,_Inf_Country,0),MATCH(BN$3-2,_Inf_Day,0))-INDEX(_Inf_Data,MATCH($D223,_Inf_Country,0),MATCH(BN$3-3,_Inf_Day,0))*$C$2
+INDEX(_Inf_Data,MATCH($D223,_Inf_Country,0),MATCH(BN$3-3,_Inf_Day,0))-INDEX(_Inf_Data,MATCH($D223,_Inf_Country,0),MATCH(BN$3-4,_Inf_Day,0))*$C$2
+INDEX(_Inf_Data,MATCH($D223,_Inf_Country,0),MATCH(BN$3-4,_Inf_Day,0))-INDEX(_Inf_Data,MATCH($D223,_Inf_Country,0),MATCH(BN$3-5,_Inf_Day,0))*$C$2)/5</f>
        <v>0.2</v>
      </c>
      <c r="BO223" s="81">
        <f>(INDEX(_Inf_Data,MATCH($D223,_Inf_Country,0),MATCH(BO$3,_Inf_Day,0))-INDEX(_Inf_Data,MATCH($D223,_Inf_Country,0),MATCH(BO$3-1,_Inf_Day,0))*$C$2
+INDEX(_Inf_Data,MATCH($D223,_Inf_Country,0),MATCH(BO$3-1,_Inf_Day,0))-INDEX(_Inf_Data,MATCH($D223,_Inf_Country,0),MATCH(BO$3-2,_Inf_Day,0))*$C$2
+INDEX(_Inf_Data,MATCH($D223,_Inf_Country,0),MATCH(BO$3-2,_Inf_Day,0))-INDEX(_Inf_Data,MATCH($D223,_Inf_Country,0),MATCH(BO$3-3,_Inf_Day,0))*$C$2
+INDEX(_Inf_Data,MATCH($D223,_Inf_Country,0),MATCH(BO$3-3,_Inf_Day,0))-INDEX(_Inf_Data,MATCH($D223,_Inf_Country,0),MATCH(BO$3-4,_Inf_Day,0))*$C$2
+INDEX(_Inf_Data,MATCH($D223,_Inf_Country,0),MATCH(BO$3-4,_Inf_Day,0))-INDEX(_Inf_Data,MATCH($D223,_Inf_Country,0),MATCH(BO$3-5,_Inf_Day,0))*$C$2)/5</f>
        <v>0.2</v>
      </c>
      <c r="BP223" s="81">
        <f>(INDEX(_Inf_Data,MATCH($D223,_Inf_Country,0),MATCH(BP$3,_Inf_Day,0))-INDEX(_Inf_Data,MATCH($D223,_Inf_Country,0),MATCH(BP$3-1,_Inf_Day,0))*$C$2
+INDEX(_Inf_Data,MATCH($D223,_Inf_Country,0),MATCH(BP$3-1,_Inf_Day,0))-INDEX(_Inf_Data,MATCH($D223,_Inf_Country,0),MATCH(BP$3-2,_Inf_Day,0))*$C$2
+INDEX(_Inf_Data,MATCH($D223,_Inf_Country,0),MATCH(BP$3-2,_Inf_Day,0))-INDEX(_Inf_Data,MATCH($D223,_Inf_Country,0),MATCH(BP$3-3,_Inf_Day,0))*$C$2
+INDEX(_Inf_Data,MATCH($D223,_Inf_Country,0),MATCH(BP$3-3,_Inf_Day,0))-INDEX(_Inf_Data,MATCH($D223,_Inf_Country,0),MATCH(BP$3-4,_Inf_Day,0))*$C$2
+INDEX(_Inf_Data,MATCH($D223,_Inf_Country,0),MATCH(BP$3-4,_Inf_Day,0))-INDEX(_Inf_Data,MATCH($D223,_Inf_Country,0),MATCH(BP$3-5,_Inf_Day,0))*$C$2)/5</f>
        <v>0.4</v>
      </c>
      <c r="BQ223" s="81">
        <f>(INDEX(_Inf_Data,MATCH($D223,_Inf_Country,0),MATCH(BQ$3,_Inf_Day,0))-INDEX(_Inf_Data,MATCH($D223,_Inf_Country,0),MATCH(BQ$3-1,_Inf_Day,0))*$C$2
+INDEX(_Inf_Data,MATCH($D223,_Inf_Country,0),MATCH(BQ$3-1,_Inf_Day,0))-INDEX(_Inf_Data,MATCH($D223,_Inf_Country,0),MATCH(BQ$3-2,_Inf_Day,0))*$C$2
+INDEX(_Inf_Data,MATCH($D223,_Inf_Country,0),MATCH(BQ$3-2,_Inf_Day,0))-INDEX(_Inf_Data,MATCH($D223,_Inf_Country,0),MATCH(BQ$3-3,_Inf_Day,0))*$C$2
+INDEX(_Inf_Data,MATCH($D223,_Inf_Country,0),MATCH(BQ$3-3,_Inf_Day,0))-INDEX(_Inf_Data,MATCH($D223,_Inf_Country,0),MATCH(BQ$3-4,_Inf_Day,0))*$C$2
+INDEX(_Inf_Data,MATCH($D223,_Inf_Country,0),MATCH(BQ$3-4,_Inf_Day,0))-INDEX(_Inf_Data,MATCH($D223,_Inf_Country,0),MATCH(BQ$3-5,_Inf_Day,0))*$C$2)/5</f>
        <v>0.6</v>
      </c>
      <c r="BR223" s="81">
        <f>(INDEX(_Inf_Data,MATCH($D223,_Inf_Country,0),MATCH(BR$3,_Inf_Day,0))-INDEX(_Inf_Data,MATCH($D223,_Inf_Country,0),MATCH(BR$3-1,_Inf_Day,0))*$C$2
+INDEX(_Inf_Data,MATCH($D223,_Inf_Country,0),MATCH(BR$3-1,_Inf_Day,0))-INDEX(_Inf_Data,MATCH($D223,_Inf_Country,0),MATCH(BR$3-2,_Inf_Day,0))*$C$2
+INDEX(_Inf_Data,MATCH($D223,_Inf_Country,0),MATCH(BR$3-2,_Inf_Day,0))-INDEX(_Inf_Data,MATCH($D223,_Inf_Country,0),MATCH(BR$3-3,_Inf_Day,0))*$C$2
+INDEX(_Inf_Data,MATCH($D223,_Inf_Country,0),MATCH(BR$3-3,_Inf_Day,0))-INDEX(_Inf_Data,MATCH($D223,_Inf_Country,0),MATCH(BR$3-4,_Inf_Day,0))*$C$2
+INDEX(_Inf_Data,MATCH($D223,_Inf_Country,0),MATCH(BR$3-4,_Inf_Day,0))-INDEX(_Inf_Data,MATCH($D223,_Inf_Country,0),MATCH(BR$3-5,_Inf_Day,0))*$C$2)/5</f>
        <v>0.6</v>
      </c>
      <c r="BS223" s="81">
        <f>(INDEX(_Inf_Data,MATCH($D223,_Inf_Country,0),MATCH(BS$3,_Inf_Day,0))-INDEX(_Inf_Data,MATCH($D223,_Inf_Country,0),MATCH(BS$3-1,_Inf_Day,0))*$C$2
+INDEX(_Inf_Data,MATCH($D223,_Inf_Country,0),MATCH(BS$3-1,_Inf_Day,0))-INDEX(_Inf_Data,MATCH($D223,_Inf_Country,0),MATCH(BS$3-2,_Inf_Day,0))*$C$2
+INDEX(_Inf_Data,MATCH($D223,_Inf_Country,0),MATCH(BS$3-2,_Inf_Day,0))-INDEX(_Inf_Data,MATCH($D223,_Inf_Country,0),MATCH(BS$3-3,_Inf_Day,0))*$C$2
+INDEX(_Inf_Data,MATCH($D223,_Inf_Country,0),MATCH(BS$3-3,_Inf_Day,0))-INDEX(_Inf_Data,MATCH($D223,_Inf_Country,0),MATCH(BS$3-4,_Inf_Day,0))*$C$2
+INDEX(_Inf_Data,MATCH($D223,_Inf_Country,0),MATCH(BS$3-4,_Inf_Day,0))-INDEX(_Inf_Data,MATCH($D223,_Inf_Country,0),MATCH(BS$3-5,_Inf_Day,0))*$C$2)/5</f>
        <v>0.8</v>
      </c>
      <c r="BT223" s="81">
        <f>(INDEX(_Inf_Data,MATCH($D223,_Inf_Country,0),MATCH(BT$3,_Inf_Day,0))-INDEX(_Inf_Data,MATCH($D223,_Inf_Country,0),MATCH(BT$3-1,_Inf_Day,0))*$C$2
+INDEX(_Inf_Data,MATCH($D223,_Inf_Country,0),MATCH(BT$3-1,_Inf_Day,0))-INDEX(_Inf_Data,MATCH($D223,_Inf_Country,0),MATCH(BT$3-2,_Inf_Day,0))*$C$2
+INDEX(_Inf_Data,MATCH($D223,_Inf_Country,0),MATCH(BT$3-2,_Inf_Day,0))-INDEX(_Inf_Data,MATCH($D223,_Inf_Country,0),MATCH(BT$3-3,_Inf_Day,0))*$C$2
+INDEX(_Inf_Data,MATCH($D223,_Inf_Country,0),MATCH(BT$3-3,_Inf_Day,0))-INDEX(_Inf_Data,MATCH($D223,_Inf_Country,0),MATCH(BT$3-4,_Inf_Day,0))*$C$2
+INDEX(_Inf_Data,MATCH($D223,_Inf_Country,0),MATCH(BT$3-4,_Inf_Day,0))-INDEX(_Inf_Data,MATCH($D223,_Inf_Country,0),MATCH(BT$3-5,_Inf_Day,0))*$C$2)/5</f>
        <v>0.8</v>
      </c>
      <c r="BU223" s="81">
        <f>(INDEX(_Inf_Data,MATCH($D223,_Inf_Country,0),MATCH(BU$3,_Inf_Day,0))-INDEX(_Inf_Data,MATCH($D223,_Inf_Country,0),MATCH(BU$3-1,_Inf_Day,0))*$C$2
+INDEX(_Inf_Data,MATCH($D223,_Inf_Country,0),MATCH(BU$3-1,_Inf_Day,0))-INDEX(_Inf_Data,MATCH($D223,_Inf_Country,0),MATCH(BU$3-2,_Inf_Day,0))*$C$2
+INDEX(_Inf_Data,MATCH($D223,_Inf_Country,0),MATCH(BU$3-2,_Inf_Day,0))-INDEX(_Inf_Data,MATCH($D223,_Inf_Country,0),MATCH(BU$3-3,_Inf_Day,0))*$C$2
+INDEX(_Inf_Data,MATCH($D223,_Inf_Country,0),MATCH(BU$3-3,_Inf_Day,0))-INDEX(_Inf_Data,MATCH($D223,_Inf_Country,0),MATCH(BU$3-4,_Inf_Day,0))*$C$2
+INDEX(_Inf_Data,MATCH($D223,_Inf_Country,0),MATCH(BU$3-4,_Inf_Day,0))-INDEX(_Inf_Data,MATCH($D223,_Inf_Country,0),MATCH(BU$3-5,_Inf_Day,0))*$C$2)/5</f>
        <v>0.6</v>
      </c>
      <c r="BV223" s="81">
        <f>(INDEX(_Inf_Data,MATCH($D223,_Inf_Country,0),MATCH(BV$3,_Inf_Day,0))-INDEX(_Inf_Data,MATCH($D223,_Inf_Country,0),MATCH(BV$3-1,_Inf_Day,0))*$C$2
+INDEX(_Inf_Data,MATCH($D223,_Inf_Country,0),MATCH(BV$3-1,_Inf_Day,0))-INDEX(_Inf_Data,MATCH($D223,_Inf_Country,0),MATCH(BV$3-2,_Inf_Day,0))*$C$2
+INDEX(_Inf_Data,MATCH($D223,_Inf_Country,0),MATCH(BV$3-2,_Inf_Day,0))-INDEX(_Inf_Data,MATCH($D223,_Inf_Country,0),MATCH(BV$3-3,_Inf_Day,0))*$C$2
+INDEX(_Inf_Data,MATCH($D223,_Inf_Country,0),MATCH(BV$3-3,_Inf_Day,0))-INDEX(_Inf_Data,MATCH($D223,_Inf_Country,0),MATCH(BV$3-4,_Inf_Day,0))*$C$2
+INDEX(_Inf_Data,MATCH($D223,_Inf_Country,0),MATCH(BV$3-4,_Inf_Day,0))-INDEX(_Inf_Data,MATCH($D223,_Inf_Country,0),MATCH(BV$3-5,_Inf_Day,0))*$C$2)/5</f>
        <v>0.4</v>
      </c>
      <c r="BW223" s="81">
        <f>(INDEX(_Inf_Data,MATCH($D223,_Inf_Country,0),MATCH(BW$3,_Inf_Day,0))-INDEX(_Inf_Data,MATCH($D223,_Inf_Country,0),MATCH(BW$3-1,_Inf_Day,0))*$C$2
+INDEX(_Inf_Data,MATCH($D223,_Inf_Country,0),MATCH(BW$3-1,_Inf_Day,0))-INDEX(_Inf_Data,MATCH($D223,_Inf_Country,0),MATCH(BW$3-2,_Inf_Day,0))*$C$2
+INDEX(_Inf_Data,MATCH($D223,_Inf_Country,0),MATCH(BW$3-2,_Inf_Day,0))-INDEX(_Inf_Data,MATCH($D223,_Inf_Country,0),MATCH(BW$3-3,_Inf_Day,0))*$C$2
+INDEX(_Inf_Data,MATCH($D223,_Inf_Country,0),MATCH(BW$3-3,_Inf_Day,0))-INDEX(_Inf_Data,MATCH($D223,_Inf_Country,0),MATCH(BW$3-4,_Inf_Day,0))*$C$2
+INDEX(_Inf_Data,MATCH($D223,_Inf_Country,0),MATCH(BW$3-4,_Inf_Day,0))-INDEX(_Inf_Data,MATCH($D223,_Inf_Country,0),MATCH(BW$3-5,_Inf_Day,0))*$C$2)/5</f>
        <v>0.2</v>
      </c>
      <c r="BX223" s="81">
        <f>(INDEX(_Inf_Data,MATCH($D223,_Inf_Country,0),MATCH(BX$3,_Inf_Day,0))-INDEX(_Inf_Data,MATCH($D223,_Inf_Country,0),MATCH(BX$3-1,_Inf_Day,0))*$C$2
+INDEX(_Inf_Data,MATCH($D223,_Inf_Country,0),MATCH(BX$3-1,_Inf_Day,0))-INDEX(_Inf_Data,MATCH($D223,_Inf_Country,0),MATCH(BX$3-2,_Inf_Day,0))*$C$2
+INDEX(_Inf_Data,MATCH($D223,_Inf_Country,0),MATCH(BX$3-2,_Inf_Day,0))-INDEX(_Inf_Data,MATCH($D223,_Inf_Country,0),MATCH(BX$3-3,_Inf_Day,0))*$C$2
+INDEX(_Inf_Data,MATCH($D223,_Inf_Country,0),MATCH(BX$3-3,_Inf_Day,0))-INDEX(_Inf_Data,MATCH($D223,_Inf_Country,0),MATCH(BX$3-4,_Inf_Day,0))*$C$2
+INDEX(_Inf_Data,MATCH($D223,_Inf_Country,0),MATCH(BX$3-4,_Inf_Day,0))-INDEX(_Inf_Data,MATCH($D223,_Inf_Country,0),MATCH(BX$3-5,_Inf_Day,0))*$C$2)/5</f>
        <v>0</v>
      </c>
      <c r="BY223" s="81">
        <f>(INDEX(_Inf_Data,MATCH($D223,_Inf_Country,0),MATCH(BY$3,_Inf_Day,0))-INDEX(_Inf_Data,MATCH($D223,_Inf_Country,0),MATCH(BY$3-1,_Inf_Day,0))*$C$2
+INDEX(_Inf_Data,MATCH($D223,_Inf_Country,0),MATCH(BY$3-1,_Inf_Day,0))-INDEX(_Inf_Data,MATCH($D223,_Inf_Country,0),MATCH(BY$3-2,_Inf_Day,0))*$C$2
+INDEX(_Inf_Data,MATCH($D223,_Inf_Country,0),MATCH(BY$3-2,_Inf_Day,0))-INDEX(_Inf_Data,MATCH($D223,_Inf_Country,0),MATCH(BY$3-3,_Inf_Day,0))*$C$2
+INDEX(_Inf_Data,MATCH($D223,_Inf_Country,0),MATCH(BY$3-3,_Inf_Day,0))-INDEX(_Inf_Data,MATCH($D223,_Inf_Country,0),MATCH(BY$3-4,_Inf_Day,0))*$C$2
+INDEX(_Inf_Data,MATCH($D223,_Inf_Country,0),MATCH(BY$3-4,_Inf_Day,0))-INDEX(_Inf_Data,MATCH($D223,_Inf_Country,0),MATCH(BY$3-5,_Inf_Day,0))*$C$2)/5</f>
        <v>0</v>
      </c>
      <c r="BZ223" s="81">
        <f>(INDEX(_Inf_Data,MATCH($D223,_Inf_Country,0),MATCH(BZ$3,_Inf_Day,0))-INDEX(_Inf_Data,MATCH($D223,_Inf_Country,0),MATCH(BZ$3-1,_Inf_Day,0))*$C$2
+INDEX(_Inf_Data,MATCH($D223,_Inf_Country,0),MATCH(BZ$3-1,_Inf_Day,0))-INDEX(_Inf_Data,MATCH($D223,_Inf_Country,0),MATCH(BZ$3-2,_Inf_Day,0))*$C$2
+INDEX(_Inf_Data,MATCH($D223,_Inf_Country,0),MATCH(BZ$3-2,_Inf_Day,0))-INDEX(_Inf_Data,MATCH($D223,_Inf_Country,0),MATCH(BZ$3-3,_Inf_Day,0))*$C$2
+INDEX(_Inf_Data,MATCH($D223,_Inf_Country,0),MATCH(BZ$3-3,_Inf_Day,0))-INDEX(_Inf_Data,MATCH($D223,_Inf_Country,0),MATCH(BZ$3-4,_Inf_Day,0))*$C$2
+INDEX(_Inf_Data,MATCH($D223,_Inf_Country,0),MATCH(BZ$3-4,_Inf_Day,0))-INDEX(_Inf_Data,MATCH($D223,_Inf_Country,0),MATCH(BZ$3-5,_Inf_Day,0))*$C$2)/5</f>
        <v>0</v>
      </c>
      <c r="CA223" s="81">
        <f>(INDEX(_Inf_Data,MATCH($D223,_Inf_Country,0),MATCH(CA$3,_Inf_Day,0))-INDEX(_Inf_Data,MATCH($D223,_Inf_Country,0),MATCH(CA$3-1,_Inf_Day,0))*$C$2
+INDEX(_Inf_Data,MATCH($D223,_Inf_Country,0),MATCH(CA$3-1,_Inf_Day,0))-INDEX(_Inf_Data,MATCH($D223,_Inf_Country,0),MATCH(CA$3-2,_Inf_Day,0))*$C$2
+INDEX(_Inf_Data,MATCH($D223,_Inf_Country,0),MATCH(CA$3-2,_Inf_Day,0))-INDEX(_Inf_Data,MATCH($D223,_Inf_Country,0),MATCH(CA$3-3,_Inf_Day,0))*$C$2
+INDEX(_Inf_Data,MATCH($D223,_Inf_Country,0),MATCH(CA$3-3,_Inf_Day,0))-INDEX(_Inf_Data,MATCH($D223,_Inf_Country,0),MATCH(CA$3-4,_Inf_Day,0))*$C$2
+INDEX(_Inf_Data,MATCH($D223,_Inf_Country,0),MATCH(CA$3-4,_Inf_Day,0))-INDEX(_Inf_Data,MATCH($D223,_Inf_Country,0),MATCH(CA$3-5,_Inf_Day,0))*$C$2)/5</f>
        <v>0.4</v>
      </c>
      <c r="CB223" s="81">
        <f>(INDEX(_Inf_Data,MATCH($D223,_Inf_Country,0),MATCH(CB$3,_Inf_Day,0))-INDEX(_Inf_Data,MATCH($D223,_Inf_Country,0),MATCH(CB$3-1,_Inf_Day,0))*$C$2
+INDEX(_Inf_Data,MATCH($D223,_Inf_Country,0),MATCH(CB$3-1,_Inf_Day,0))-INDEX(_Inf_Data,MATCH($D223,_Inf_Country,0),MATCH(CB$3-2,_Inf_Day,0))*$C$2
+INDEX(_Inf_Data,MATCH($D223,_Inf_Country,0),MATCH(CB$3-2,_Inf_Day,0))-INDEX(_Inf_Data,MATCH($D223,_Inf_Country,0),MATCH(CB$3-3,_Inf_Day,0))*$C$2
+INDEX(_Inf_Data,MATCH($D223,_Inf_Country,0),MATCH(CB$3-3,_Inf_Day,0))-INDEX(_Inf_Data,MATCH($D223,_Inf_Country,0),MATCH(CB$3-4,_Inf_Day,0))*$C$2
+INDEX(_Inf_Data,MATCH($D223,_Inf_Country,0),MATCH(CB$3-4,_Inf_Day,0))-INDEX(_Inf_Data,MATCH($D223,_Inf_Country,0),MATCH(CB$3-5,_Inf_Day,0))*$C$2)/5</f>
        <v>0.4</v>
      </c>
      <c r="CC223" s="81">
        <f>(INDEX(_Inf_Data,MATCH($D223,_Inf_Country,0),MATCH(CC$3,_Inf_Day,0))-INDEX(_Inf_Data,MATCH($D223,_Inf_Country,0),MATCH(CC$3-1,_Inf_Day,0))*$C$2
+INDEX(_Inf_Data,MATCH($D223,_Inf_Country,0),MATCH(CC$3-1,_Inf_Day,0))-INDEX(_Inf_Data,MATCH($D223,_Inf_Country,0),MATCH(CC$3-2,_Inf_Day,0))*$C$2
+INDEX(_Inf_Data,MATCH($D223,_Inf_Country,0),MATCH(CC$3-2,_Inf_Day,0))-INDEX(_Inf_Data,MATCH($D223,_Inf_Country,0),MATCH(CC$3-3,_Inf_Day,0))*$C$2
+INDEX(_Inf_Data,MATCH($D223,_Inf_Country,0),MATCH(CC$3-3,_Inf_Day,0))-INDEX(_Inf_Data,MATCH($D223,_Inf_Country,0),MATCH(CC$3-4,_Inf_Day,0))*$C$2
+INDEX(_Inf_Data,MATCH($D223,_Inf_Country,0),MATCH(CC$3-4,_Inf_Day,0))-INDEX(_Inf_Data,MATCH($D223,_Inf_Country,0),MATCH(CC$3-5,_Inf_Day,0))*$C$2)/5</f>
        <v>1.4</v>
      </c>
      <c r="CD223" s="81">
        <f>(INDEX(_Inf_Data,MATCH($D223,_Inf_Country,0),MATCH(CD$3,_Inf_Day,0))-INDEX(_Inf_Data,MATCH($D223,_Inf_Country,0),MATCH(CD$3-1,_Inf_Day,0))*$C$2
+INDEX(_Inf_Data,MATCH($D223,_Inf_Country,0),MATCH(CD$3-1,_Inf_Day,0))-INDEX(_Inf_Data,MATCH($D223,_Inf_Country,0),MATCH(CD$3-2,_Inf_Day,0))*$C$2
+INDEX(_Inf_Data,MATCH($D223,_Inf_Country,0),MATCH(CD$3-2,_Inf_Day,0))-INDEX(_Inf_Data,MATCH($D223,_Inf_Country,0),MATCH(CD$3-3,_Inf_Day,0))*$C$2
+INDEX(_Inf_Data,MATCH($D223,_Inf_Country,0),MATCH(CD$3-3,_Inf_Day,0))-INDEX(_Inf_Data,MATCH($D223,_Inf_Country,0),MATCH(CD$3-4,_Inf_Day,0))*$C$2
+INDEX(_Inf_Data,MATCH($D223,_Inf_Country,0),MATCH(CD$3-4,_Inf_Day,0))-INDEX(_Inf_Data,MATCH($D223,_Inf_Country,0),MATCH(CD$3-5,_Inf_Day,0))*$C$2)/5</f>
        <v>1.4</v>
      </c>
      <c r="CE223" s="81">
        <f>(INDEX(_Inf_Data,MATCH($D223,_Inf_Country,0),MATCH(CE$3,_Inf_Day,0))-INDEX(_Inf_Data,MATCH($D223,_Inf_Country,0),MATCH(CE$3-1,_Inf_Day,0))*$C$2
+INDEX(_Inf_Data,MATCH($D223,_Inf_Country,0),MATCH(CE$3-1,_Inf_Day,0))-INDEX(_Inf_Data,MATCH($D223,_Inf_Country,0),MATCH(CE$3-2,_Inf_Day,0))*$C$2
+INDEX(_Inf_Data,MATCH($D223,_Inf_Country,0),MATCH(CE$3-2,_Inf_Day,0))-INDEX(_Inf_Data,MATCH($D223,_Inf_Country,0),MATCH(CE$3-3,_Inf_Day,0))*$C$2
+INDEX(_Inf_Data,MATCH($D223,_Inf_Country,0),MATCH(CE$3-3,_Inf_Day,0))-INDEX(_Inf_Data,MATCH($D223,_Inf_Country,0),MATCH(CE$3-4,_Inf_Day,0))*$C$2
+INDEX(_Inf_Data,MATCH($D223,_Inf_Country,0),MATCH(CE$3-4,_Inf_Day,0))-INDEX(_Inf_Data,MATCH($D223,_Inf_Country,0),MATCH(CE$3-5,_Inf_Day,0))*$C$2)/5</f>
        <v>1.8</v>
      </c>
      <c r="CF223" s="81">
        <f>(INDEX(_Inf_Data,MATCH($D223,_Inf_Country,0),MATCH(CF$3,_Inf_Day,0))-INDEX(_Inf_Data,MATCH($D223,_Inf_Country,0),MATCH(CF$3-1,_Inf_Day,0))*$C$2
+INDEX(_Inf_Data,MATCH($D223,_Inf_Country,0),MATCH(CF$3-1,_Inf_Day,0))-INDEX(_Inf_Data,MATCH($D223,_Inf_Country,0),MATCH(CF$3-2,_Inf_Day,0))*$C$2
+INDEX(_Inf_Data,MATCH($D223,_Inf_Country,0),MATCH(CF$3-2,_Inf_Day,0))-INDEX(_Inf_Data,MATCH($D223,_Inf_Country,0),MATCH(CF$3-3,_Inf_Day,0))*$C$2
+INDEX(_Inf_Data,MATCH($D223,_Inf_Country,0),MATCH(CF$3-3,_Inf_Day,0))-INDEX(_Inf_Data,MATCH($D223,_Inf_Country,0),MATCH(CF$3-4,_Inf_Day,0))*$C$2
+INDEX(_Inf_Data,MATCH($D223,_Inf_Country,0),MATCH(CF$3-4,_Inf_Day,0))-INDEX(_Inf_Data,MATCH($D223,_Inf_Country,0),MATCH(CF$3-5,_Inf_Day,0))*$C$2)/5</f>
        <v>1.6</v>
      </c>
      <c r="CG223" s="81">
        <f>(INDEX(_Inf_Data,MATCH($D223,_Inf_Country,0),MATCH(CG$3,_Inf_Day,0))-INDEX(_Inf_Data,MATCH($D223,_Inf_Country,0),MATCH(CG$3-1,_Inf_Day,0))*$C$2
+INDEX(_Inf_Data,MATCH($D223,_Inf_Country,0),MATCH(CG$3-1,_Inf_Day,0))-INDEX(_Inf_Data,MATCH($D223,_Inf_Country,0),MATCH(CG$3-2,_Inf_Day,0))*$C$2
+INDEX(_Inf_Data,MATCH($D223,_Inf_Country,0),MATCH(CG$3-2,_Inf_Day,0))-INDEX(_Inf_Data,MATCH($D223,_Inf_Country,0),MATCH(CG$3-3,_Inf_Day,0))*$C$2
+INDEX(_Inf_Data,MATCH($D223,_Inf_Country,0),MATCH(CG$3-3,_Inf_Day,0))-INDEX(_Inf_Data,MATCH($D223,_Inf_Country,0),MATCH(CG$3-4,_Inf_Day,0))*$C$2
+INDEX(_Inf_Data,MATCH($D223,_Inf_Country,0),MATCH(CG$3-4,_Inf_Day,0))-INDEX(_Inf_Data,MATCH($D223,_Inf_Country,0),MATCH(CG$3-5,_Inf_Day,0))*$C$2)/5</f>
        <v>1.6</v>
      </c>
      <c r="CH223" s="81">
        <f>(INDEX(_Inf_Data,MATCH($D223,_Inf_Country,0),MATCH(CH$3,_Inf_Day,0))-INDEX(_Inf_Data,MATCH($D223,_Inf_Country,0),MATCH(CH$3-1,_Inf_Day,0))*$C$2
+INDEX(_Inf_Data,MATCH($D223,_Inf_Country,0),MATCH(CH$3-1,_Inf_Day,0))-INDEX(_Inf_Data,MATCH($D223,_Inf_Country,0),MATCH(CH$3-2,_Inf_Day,0))*$C$2
+INDEX(_Inf_Data,MATCH($D223,_Inf_Country,0),MATCH(CH$3-2,_Inf_Day,0))-INDEX(_Inf_Data,MATCH($D223,_Inf_Country,0),MATCH(CH$3-3,_Inf_Day,0))*$C$2
+INDEX(_Inf_Data,MATCH($D223,_Inf_Country,0),MATCH(CH$3-3,_Inf_Day,0))-INDEX(_Inf_Data,MATCH($D223,_Inf_Country,0),MATCH(CH$3-4,_Inf_Day,0))*$C$2
+INDEX(_Inf_Data,MATCH($D223,_Inf_Country,0),MATCH(CH$3-4,_Inf_Day,0))-INDEX(_Inf_Data,MATCH($D223,_Inf_Country,0),MATCH(CH$3-5,_Inf_Day,0))*$C$2)/5</f>
        <v>0.6</v>
      </c>
      <c r="CI223" s="81">
        <f>(INDEX(_Inf_Data,MATCH($D223,_Inf_Country,0),MATCH(CI$3,_Inf_Day,0))-INDEX(_Inf_Data,MATCH($D223,_Inf_Country,0),MATCH(CI$3-1,_Inf_Day,0))*$C$2
+INDEX(_Inf_Data,MATCH($D223,_Inf_Country,0),MATCH(CI$3-1,_Inf_Day,0))-INDEX(_Inf_Data,MATCH($D223,_Inf_Country,0),MATCH(CI$3-2,_Inf_Day,0))*$C$2
+INDEX(_Inf_Data,MATCH($D223,_Inf_Country,0),MATCH(CI$3-2,_Inf_Day,0))-INDEX(_Inf_Data,MATCH($D223,_Inf_Country,0),MATCH(CI$3-3,_Inf_Day,0))*$C$2
+INDEX(_Inf_Data,MATCH($D223,_Inf_Country,0),MATCH(CI$3-3,_Inf_Day,0))-INDEX(_Inf_Data,MATCH($D223,_Inf_Country,0),MATCH(CI$3-4,_Inf_Day,0))*$C$2
+INDEX(_Inf_Data,MATCH($D223,_Inf_Country,0),MATCH(CI$3-4,_Inf_Day,0))-INDEX(_Inf_Data,MATCH($D223,_Inf_Country,0),MATCH(CI$3-5,_Inf_Day,0))*$C$2)/5</f>
        <v>0.8</v>
      </c>
      <c r="CJ223" s="81">
        <f>(INDEX(_Inf_Data,MATCH($D223,_Inf_Country,0),MATCH(CJ$3,_Inf_Day,0))-INDEX(_Inf_Data,MATCH($D223,_Inf_Country,0),MATCH(CJ$3-1,_Inf_Day,0))*$C$2
+INDEX(_Inf_Data,MATCH($D223,_Inf_Country,0),MATCH(CJ$3-1,_Inf_Day,0))-INDEX(_Inf_Data,MATCH($D223,_Inf_Country,0),MATCH(CJ$3-2,_Inf_Day,0))*$C$2
+INDEX(_Inf_Data,MATCH($D223,_Inf_Country,0),MATCH(CJ$3-2,_Inf_Day,0))-INDEX(_Inf_Data,MATCH($D223,_Inf_Country,0),MATCH(CJ$3-3,_Inf_Day,0))*$C$2
+INDEX(_Inf_Data,MATCH($D223,_Inf_Country,0),MATCH(CJ$3-3,_Inf_Day,0))-INDEX(_Inf_Data,MATCH($D223,_Inf_Country,0),MATCH(CJ$3-4,_Inf_Day,0))*$C$2
+INDEX(_Inf_Data,MATCH($D223,_Inf_Country,0),MATCH(CJ$3-4,_Inf_Day,0))-INDEX(_Inf_Data,MATCH($D223,_Inf_Country,0),MATCH(CJ$3-5,_Inf_Day,0))*$C$2)/5</f>
        <v>0.4</v>
      </c>
      <c r="CK223" s="81">
        <f>(INDEX(_Inf_Data,MATCH($D223,_Inf_Country,0),MATCH(CK$3,_Inf_Day,0))-INDEX(_Inf_Data,MATCH($D223,_Inf_Country,0),MATCH(CK$3-1,_Inf_Day,0))*$C$2
+INDEX(_Inf_Data,MATCH($D223,_Inf_Country,0),MATCH(CK$3-1,_Inf_Day,0))-INDEX(_Inf_Data,MATCH($D223,_Inf_Country,0),MATCH(CK$3-2,_Inf_Day,0))*$C$2
+INDEX(_Inf_Data,MATCH($D223,_Inf_Country,0),MATCH(CK$3-2,_Inf_Day,0))-INDEX(_Inf_Data,MATCH($D223,_Inf_Country,0),MATCH(CK$3-3,_Inf_Day,0))*$C$2
+INDEX(_Inf_Data,MATCH($D223,_Inf_Country,0),MATCH(CK$3-3,_Inf_Day,0))-INDEX(_Inf_Data,MATCH($D223,_Inf_Country,0),MATCH(CK$3-4,_Inf_Day,0))*$C$2
+INDEX(_Inf_Data,MATCH($D223,_Inf_Country,0),MATCH(CK$3-4,_Inf_Day,0))-INDEX(_Inf_Data,MATCH($D223,_Inf_Country,0),MATCH(CK$3-5,_Inf_Day,0))*$C$2)/5</f>
        <v>0.2</v>
      </c>
      <c r="CL223" s="81">
        <f>(INDEX(_Inf_Data,MATCH($D223,_Inf_Country,0),MATCH(CL$3,_Inf_Day,0))-INDEX(_Inf_Data,MATCH($D223,_Inf_Country,0),MATCH(CL$3-1,_Inf_Day,0))*$C$2
+INDEX(_Inf_Data,MATCH($D223,_Inf_Country,0),MATCH(CL$3-1,_Inf_Day,0))-INDEX(_Inf_Data,MATCH($D223,_Inf_Country,0),MATCH(CL$3-2,_Inf_Day,0))*$C$2
+INDEX(_Inf_Data,MATCH($D223,_Inf_Country,0),MATCH(CL$3-2,_Inf_Day,0))-INDEX(_Inf_Data,MATCH($D223,_Inf_Country,0),MATCH(CL$3-3,_Inf_Day,0))*$C$2
+INDEX(_Inf_Data,MATCH($D223,_Inf_Country,0),MATCH(CL$3-3,_Inf_Day,0))-INDEX(_Inf_Data,MATCH($D223,_Inf_Country,0),MATCH(CL$3-4,_Inf_Day,0))*$C$2
+INDEX(_Inf_Data,MATCH($D223,_Inf_Country,0),MATCH(CL$3-4,_Inf_Day,0))-INDEX(_Inf_Data,MATCH($D223,_Inf_Country,0),MATCH(CL$3-5,_Inf_Day,0))*$C$2)/5</f>
        <v>0.2</v>
      </c>
      <c r="CM223" s="81">
        <f>(INDEX(_Inf_Data,MATCH($D223,_Inf_Country,0),MATCH(CM$3,_Inf_Day,0))-INDEX(_Inf_Data,MATCH($D223,_Inf_Country,0),MATCH(CM$3-1,_Inf_Day,0))*$C$2
+INDEX(_Inf_Data,MATCH($D223,_Inf_Country,0),MATCH(CM$3-1,_Inf_Day,0))-INDEX(_Inf_Data,MATCH($D223,_Inf_Country,0),MATCH(CM$3-2,_Inf_Day,0))*$C$2
+INDEX(_Inf_Data,MATCH($D223,_Inf_Country,0),MATCH(CM$3-2,_Inf_Day,0))-INDEX(_Inf_Data,MATCH($D223,_Inf_Country,0),MATCH(CM$3-3,_Inf_Day,0))*$C$2
+INDEX(_Inf_Data,MATCH($D223,_Inf_Country,0),MATCH(CM$3-3,_Inf_Day,0))-INDEX(_Inf_Data,MATCH($D223,_Inf_Country,0),MATCH(CM$3-4,_Inf_Day,0))*$C$2
+INDEX(_Inf_Data,MATCH($D223,_Inf_Country,0),MATCH(CM$3-4,_Inf_Day,0))-INDEX(_Inf_Data,MATCH($D223,_Inf_Country,0),MATCH(CM$3-5,_Inf_Day,0))*$C$2)/5</f>
        <v>0.2</v>
      </c>
      <c r="CN223" s="81">
        <f>(INDEX(_Inf_Data,MATCH($D223,_Inf_Country,0),MATCH(CN$3,_Inf_Day,0))-INDEX(_Inf_Data,MATCH($D223,_Inf_Country,0),MATCH(CN$3-1,_Inf_Day,0))*$C$2
+INDEX(_Inf_Data,MATCH($D223,_Inf_Country,0),MATCH(CN$3-1,_Inf_Day,0))-INDEX(_Inf_Data,MATCH($D223,_Inf_Country,0),MATCH(CN$3-2,_Inf_Day,0))*$C$2
+INDEX(_Inf_Data,MATCH($D223,_Inf_Country,0),MATCH(CN$3-2,_Inf_Day,0))-INDEX(_Inf_Data,MATCH($D223,_Inf_Country,0),MATCH(CN$3-3,_Inf_Day,0))*$C$2
+INDEX(_Inf_Data,MATCH($D223,_Inf_Country,0),MATCH(CN$3-3,_Inf_Day,0))-INDEX(_Inf_Data,MATCH($D223,_Inf_Country,0),MATCH(CN$3-4,_Inf_Day,0))*$C$2
+INDEX(_Inf_Data,MATCH($D223,_Inf_Country,0),MATCH(CN$3-4,_Inf_Day,0))-INDEX(_Inf_Data,MATCH($D223,_Inf_Country,0),MATCH(CN$3-5,_Inf_Day,0))*$C$2)/5</f>
        <v>0</v>
      </c>
      <c r="CO223" s="81">
        <f>(INDEX(_Inf_Data,MATCH($D223,_Inf_Country,0),MATCH(CO$3,_Inf_Day,0))-INDEX(_Inf_Data,MATCH($D223,_Inf_Country,0),MATCH(CO$3-1,_Inf_Day,0))*$C$2
+INDEX(_Inf_Data,MATCH($D223,_Inf_Country,0),MATCH(CO$3-1,_Inf_Day,0))-INDEX(_Inf_Data,MATCH($D223,_Inf_Country,0),MATCH(CO$3-2,_Inf_Day,0))*$C$2
+INDEX(_Inf_Data,MATCH($D223,_Inf_Country,0),MATCH(CO$3-2,_Inf_Day,0))-INDEX(_Inf_Data,MATCH($D223,_Inf_Country,0),MATCH(CO$3-3,_Inf_Day,0))*$C$2
+INDEX(_Inf_Data,MATCH($D223,_Inf_Country,0),MATCH(CO$3-3,_Inf_Day,0))-INDEX(_Inf_Data,MATCH($D223,_Inf_Country,0),MATCH(CO$3-4,_Inf_Day,0))*$C$2
+INDEX(_Inf_Data,MATCH($D223,_Inf_Country,0),MATCH(CO$3-4,_Inf_Day,0))-INDEX(_Inf_Data,MATCH($D223,_Inf_Country,0),MATCH(CO$3-5,_Inf_Day,0))*$C$2)/5</f>
        <v>0.2</v>
      </c>
      <c r="CP223" s="81">
        <f>(INDEX(_Inf_Data,MATCH($D223,_Inf_Country,0),MATCH(CP$3,_Inf_Day,0))-INDEX(_Inf_Data,MATCH($D223,_Inf_Country,0),MATCH(CP$3-1,_Inf_Day,0))*$C$2
+INDEX(_Inf_Data,MATCH($D223,_Inf_Country,0),MATCH(CP$3-1,_Inf_Day,0))-INDEX(_Inf_Data,MATCH($D223,_Inf_Country,0),MATCH(CP$3-2,_Inf_Day,0))*$C$2
+INDEX(_Inf_Data,MATCH($D223,_Inf_Country,0),MATCH(CP$3-2,_Inf_Day,0))-INDEX(_Inf_Data,MATCH($D223,_Inf_Country,0),MATCH(CP$3-3,_Inf_Day,0))*$C$2
+INDEX(_Inf_Data,MATCH($D223,_Inf_Country,0),MATCH(CP$3-3,_Inf_Day,0))-INDEX(_Inf_Data,MATCH($D223,_Inf_Country,0),MATCH(CP$3-4,_Inf_Day,0))*$C$2
+INDEX(_Inf_Data,MATCH($D223,_Inf_Country,0),MATCH(CP$3-4,_Inf_Day,0))-INDEX(_Inf_Data,MATCH($D223,_Inf_Country,0),MATCH(CP$3-5,_Inf_Day,0))*$C$2)/5</f>
        <v>0.2</v>
      </c>
      <c r="CQ223" s="81">
        <f>(INDEX(_Inf_Data,MATCH($D223,_Inf_Country,0),MATCH(CQ$3,_Inf_Day,0))-INDEX(_Inf_Data,MATCH($D223,_Inf_Country,0),MATCH(CQ$3-1,_Inf_Day,0))*$C$2
+INDEX(_Inf_Data,MATCH($D223,_Inf_Country,0),MATCH(CQ$3-1,_Inf_Day,0))-INDEX(_Inf_Data,MATCH($D223,_Inf_Country,0),MATCH(CQ$3-2,_Inf_Day,0))*$C$2
+INDEX(_Inf_Data,MATCH($D223,_Inf_Country,0),MATCH(CQ$3-2,_Inf_Day,0))-INDEX(_Inf_Data,MATCH($D223,_Inf_Country,0),MATCH(CQ$3-3,_Inf_Day,0))*$C$2
+INDEX(_Inf_Data,MATCH($D223,_Inf_Country,0),MATCH(CQ$3-3,_Inf_Day,0))-INDEX(_Inf_Data,MATCH($D223,_Inf_Country,0),MATCH(CQ$3-4,_Inf_Day,0))*$C$2
+INDEX(_Inf_Data,MATCH($D223,_Inf_Country,0),MATCH(CQ$3-4,_Inf_Day,0))-INDEX(_Inf_Data,MATCH($D223,_Inf_Country,0),MATCH(CQ$3-5,_Inf_Day,0))*$C$2)/5</f>
        <v>0.2</v>
      </c>
      <c r="CR223" s="81">
        <f>(INDEX(_Inf_Data,MATCH($D223,_Inf_Country,0),MATCH(CR$3,_Inf_Day,0))-INDEX(_Inf_Data,MATCH($D223,_Inf_Country,0),MATCH(CR$3-1,_Inf_Day,0))*$C$2
+INDEX(_Inf_Data,MATCH($D223,_Inf_Country,0),MATCH(CR$3-1,_Inf_Day,0))-INDEX(_Inf_Data,MATCH($D223,_Inf_Country,0),MATCH(CR$3-2,_Inf_Day,0))*$C$2
+INDEX(_Inf_Data,MATCH($D223,_Inf_Country,0),MATCH(CR$3-2,_Inf_Day,0))-INDEX(_Inf_Data,MATCH($D223,_Inf_Country,0),MATCH(CR$3-3,_Inf_Day,0))*$C$2
+INDEX(_Inf_Data,MATCH($D223,_Inf_Country,0),MATCH(CR$3-3,_Inf_Day,0))-INDEX(_Inf_Data,MATCH($D223,_Inf_Country,0),MATCH(CR$3-4,_Inf_Day,0))*$C$2
+INDEX(_Inf_Data,MATCH($D223,_Inf_Country,0),MATCH(CR$3-4,_Inf_Day,0))-INDEX(_Inf_Data,MATCH($D223,_Inf_Country,0),MATCH(CR$3-5,_Inf_Day,0))*$C$2)/5</f>
        <v>0.2</v>
      </c>
      <c r="CS223" s="81">
        <f>(INDEX(_Inf_Data,MATCH($D223,_Inf_Country,0),MATCH(CS$3,_Inf_Day,0))-INDEX(_Inf_Data,MATCH($D223,_Inf_Country,0),MATCH(CS$3-1,_Inf_Day,0))*$C$2
+INDEX(_Inf_Data,MATCH($D223,_Inf_Country,0),MATCH(CS$3-1,_Inf_Day,0))-INDEX(_Inf_Data,MATCH($D223,_Inf_Country,0),MATCH(CS$3-2,_Inf_Day,0))*$C$2
+INDEX(_Inf_Data,MATCH($D223,_Inf_Country,0),MATCH(CS$3-2,_Inf_Day,0))-INDEX(_Inf_Data,MATCH($D223,_Inf_Country,0),MATCH(CS$3-3,_Inf_Day,0))*$C$2
+INDEX(_Inf_Data,MATCH($D223,_Inf_Country,0),MATCH(CS$3-3,_Inf_Day,0))-INDEX(_Inf_Data,MATCH($D223,_Inf_Country,0),MATCH(CS$3-4,_Inf_Day,0))*$C$2
+INDEX(_Inf_Data,MATCH($D223,_Inf_Country,0),MATCH(CS$3-4,_Inf_Day,0))-INDEX(_Inf_Data,MATCH($D223,_Inf_Country,0),MATCH(CS$3-5,_Inf_Day,0))*$C$2)/5</f>
        <v>0.4</v>
      </c>
      <c r="CT223" s="81">
        <f>(INDEX(_Inf_Data,MATCH($D223,_Inf_Country,0),MATCH(CT$3,_Inf_Day,0))-INDEX(_Inf_Data,MATCH($D223,_Inf_Country,0),MATCH(CT$3-1,_Inf_Day,0))*$C$2
+INDEX(_Inf_Data,MATCH($D223,_Inf_Country,0),MATCH(CT$3-1,_Inf_Day,0))-INDEX(_Inf_Data,MATCH($D223,_Inf_Country,0),MATCH(CT$3-2,_Inf_Day,0))*$C$2
+INDEX(_Inf_Data,MATCH($D223,_Inf_Country,0),MATCH(CT$3-2,_Inf_Day,0))-INDEX(_Inf_Data,MATCH($D223,_Inf_Country,0),MATCH(CT$3-3,_Inf_Day,0))*$C$2
+INDEX(_Inf_Data,MATCH($D223,_Inf_Country,0),MATCH(CT$3-3,_Inf_Day,0))-INDEX(_Inf_Data,MATCH($D223,_Inf_Country,0),MATCH(CT$3-4,_Inf_Day,0))*$C$2
+INDEX(_Inf_Data,MATCH($D223,_Inf_Country,0),MATCH(CT$3-4,_Inf_Day,0))-INDEX(_Inf_Data,MATCH($D223,_Inf_Country,0),MATCH(CT$3-5,_Inf_Day,0))*$C$2)/5</f>
        <v>0.2</v>
      </c>
      <c r="CU223" s="81">
        <f>(INDEX(_Inf_Data,MATCH($D223,_Inf_Country,0),MATCH(CU$3,_Inf_Day,0))-INDEX(_Inf_Data,MATCH($D223,_Inf_Country,0),MATCH(CU$3-1,_Inf_Day,0))*$C$2
+INDEX(_Inf_Data,MATCH($D223,_Inf_Country,0),MATCH(CU$3-1,_Inf_Day,0))-INDEX(_Inf_Data,MATCH($D223,_Inf_Country,0),MATCH(CU$3-2,_Inf_Day,0))*$C$2
+INDEX(_Inf_Data,MATCH($D223,_Inf_Country,0),MATCH(CU$3-2,_Inf_Day,0))-INDEX(_Inf_Data,MATCH($D223,_Inf_Country,0),MATCH(CU$3-3,_Inf_Day,0))*$C$2
+INDEX(_Inf_Data,MATCH($D223,_Inf_Country,0),MATCH(CU$3-3,_Inf_Day,0))-INDEX(_Inf_Data,MATCH($D223,_Inf_Country,0),MATCH(CU$3-4,_Inf_Day,0))*$C$2
+INDEX(_Inf_Data,MATCH($D223,_Inf_Country,0),MATCH(CU$3-4,_Inf_Day,0))-INDEX(_Inf_Data,MATCH($D223,_Inf_Country,0),MATCH(CU$3-5,_Inf_Day,0))*$C$2)/5</f>
        <v>0.2</v>
      </c>
      <c r="CV223" s="81">
        <f>(INDEX(_Inf_Data,MATCH($D223,_Inf_Country,0),MATCH(CV$3,_Inf_Day,0))-INDEX(_Inf_Data,MATCH($D223,_Inf_Country,0),MATCH(CV$3-1,_Inf_Day,0))*$C$2
+INDEX(_Inf_Data,MATCH($D223,_Inf_Country,0),MATCH(CV$3-1,_Inf_Day,0))-INDEX(_Inf_Data,MATCH($D223,_Inf_Country,0),MATCH(CV$3-2,_Inf_Day,0))*$C$2
+INDEX(_Inf_Data,MATCH($D223,_Inf_Country,0),MATCH(CV$3-2,_Inf_Day,0))-INDEX(_Inf_Data,MATCH($D223,_Inf_Country,0),MATCH(CV$3-3,_Inf_Day,0))*$C$2
+INDEX(_Inf_Data,MATCH($D223,_Inf_Country,0),MATCH(CV$3-3,_Inf_Day,0))-INDEX(_Inf_Data,MATCH($D223,_Inf_Country,0),MATCH(CV$3-4,_Inf_Day,0))*$C$2
+INDEX(_Inf_Data,MATCH($D223,_Inf_Country,0),MATCH(CV$3-4,_Inf_Day,0))-INDEX(_Inf_Data,MATCH($D223,_Inf_Country,0),MATCH(CV$3-5,_Inf_Day,0))*$C$2)/5</f>
        <v>0.2</v>
      </c>
      <c r="CW223" s="81">
        <f>(INDEX(_Inf_Data,MATCH($D223,_Inf_Country,0),MATCH(CW$3,_Inf_Day,0))-INDEX(_Inf_Data,MATCH($D223,_Inf_Country,0),MATCH(CW$3-1,_Inf_Day,0))*$C$2
+INDEX(_Inf_Data,MATCH($D223,_Inf_Country,0),MATCH(CW$3-1,_Inf_Day,0))-INDEX(_Inf_Data,MATCH($D223,_Inf_Country,0),MATCH(CW$3-2,_Inf_Day,0))*$C$2
+INDEX(_Inf_Data,MATCH($D223,_Inf_Country,0),MATCH(CW$3-2,_Inf_Day,0))-INDEX(_Inf_Data,MATCH($D223,_Inf_Country,0),MATCH(CW$3-3,_Inf_Day,0))*$C$2
+INDEX(_Inf_Data,MATCH($D223,_Inf_Country,0),MATCH(CW$3-3,_Inf_Day,0))-INDEX(_Inf_Data,MATCH($D223,_Inf_Country,0),MATCH(CW$3-4,_Inf_Day,0))*$C$2
+INDEX(_Inf_Data,MATCH($D223,_Inf_Country,0),MATCH(CW$3-4,_Inf_Day,0))-INDEX(_Inf_Data,MATCH($D223,_Inf_Country,0),MATCH(CW$3-5,_Inf_Day,0))*$C$2)/5</f>
        <v>0.2</v>
      </c>
      <c r="CX223" s="81">
        <f>(INDEX(_Inf_Data,MATCH($D223,_Inf_Country,0),MATCH(CX$3,_Inf_Day,0))-INDEX(_Inf_Data,MATCH($D223,_Inf_Country,0),MATCH(CX$3-1,_Inf_Day,0))*$C$2
+INDEX(_Inf_Data,MATCH($D223,_Inf_Country,0),MATCH(CX$3-1,_Inf_Day,0))-INDEX(_Inf_Data,MATCH($D223,_Inf_Country,0),MATCH(CX$3-2,_Inf_Day,0))*$C$2
+INDEX(_Inf_Data,MATCH($D223,_Inf_Country,0),MATCH(CX$3-2,_Inf_Day,0))-INDEX(_Inf_Data,MATCH($D223,_Inf_Country,0),MATCH(CX$3-3,_Inf_Day,0))*$C$2
+INDEX(_Inf_Data,MATCH($D223,_Inf_Country,0),MATCH(CX$3-3,_Inf_Day,0))-INDEX(_Inf_Data,MATCH($D223,_Inf_Country,0),MATCH(CX$3-4,_Inf_Day,0))*$C$2
+INDEX(_Inf_Data,MATCH($D223,_Inf_Country,0),MATCH(CX$3-4,_Inf_Day,0))-INDEX(_Inf_Data,MATCH($D223,_Inf_Country,0),MATCH(CX$3-5,_Inf_Day,0))*$C$2)/5</f>
        <v>0</v>
      </c>
      <c r="CY223" s="81">
        <f>(INDEX(_Inf_Data,MATCH($D223,_Inf_Country,0),MATCH(CY$3,_Inf_Day,0))-INDEX(_Inf_Data,MATCH($D223,_Inf_Country,0),MATCH(CY$3-1,_Inf_Day,0))*$C$2
+INDEX(_Inf_Data,MATCH($D223,_Inf_Country,0),MATCH(CY$3-1,_Inf_Day,0))-INDEX(_Inf_Data,MATCH($D223,_Inf_Country,0),MATCH(CY$3-2,_Inf_Day,0))*$C$2
+INDEX(_Inf_Data,MATCH($D223,_Inf_Country,0),MATCH(CY$3-2,_Inf_Day,0))-INDEX(_Inf_Data,MATCH($D223,_Inf_Country,0),MATCH(CY$3-3,_Inf_Day,0))*$C$2
+INDEX(_Inf_Data,MATCH($D223,_Inf_Country,0),MATCH(CY$3-3,_Inf_Day,0))-INDEX(_Inf_Data,MATCH($D223,_Inf_Country,0),MATCH(CY$3-4,_Inf_Day,0))*$C$2
+INDEX(_Inf_Data,MATCH($D223,_Inf_Country,0),MATCH(CY$3-4,_Inf_Day,0))-INDEX(_Inf_Data,MATCH($D223,_Inf_Country,0),MATCH(CY$3-5,_Inf_Day,0))*$C$2)/5</f>
        <v>0</v>
      </c>
      <c r="CZ223" s="81">
        <f>(INDEX(_Inf_Data,MATCH($D223,_Inf_Country,0),MATCH(CZ$3,_Inf_Day,0))-INDEX(_Inf_Data,MATCH($D223,_Inf_Country,0),MATCH(CZ$3-1,_Inf_Day,0))*$C$2
+INDEX(_Inf_Data,MATCH($D223,_Inf_Country,0),MATCH(CZ$3-1,_Inf_Day,0))-INDEX(_Inf_Data,MATCH($D223,_Inf_Country,0),MATCH(CZ$3-2,_Inf_Day,0))*$C$2
+INDEX(_Inf_Data,MATCH($D223,_Inf_Country,0),MATCH(CZ$3-2,_Inf_Day,0))-INDEX(_Inf_Data,MATCH($D223,_Inf_Country,0),MATCH(CZ$3-3,_Inf_Day,0))*$C$2
+INDEX(_Inf_Data,MATCH($D223,_Inf_Country,0),MATCH(CZ$3-3,_Inf_Day,0))-INDEX(_Inf_Data,MATCH($D223,_Inf_Country,0),MATCH(CZ$3-4,_Inf_Day,0))*$C$2
+INDEX(_Inf_Data,MATCH($D223,_Inf_Country,0),MATCH(CZ$3-4,_Inf_Day,0))-INDEX(_Inf_Data,MATCH($D223,_Inf_Country,0),MATCH(CZ$3-5,_Inf_Day,0))*$C$2)/5</f>
        <v>0</v>
      </c>
      <c r="DA223" s="81">
        <f>(INDEX(_Inf_Data,MATCH($D223,_Inf_Country,0),MATCH(DA$3,_Inf_Day,0))-INDEX(_Inf_Data,MATCH($D223,_Inf_Country,0),MATCH(DA$3-1,_Inf_Day,0))*$C$2
+INDEX(_Inf_Data,MATCH($D223,_Inf_Country,0),MATCH(DA$3-1,_Inf_Day,0))-INDEX(_Inf_Data,MATCH($D223,_Inf_Country,0),MATCH(DA$3-2,_Inf_Day,0))*$C$2
+INDEX(_Inf_Data,MATCH($D223,_Inf_Country,0),MATCH(DA$3-2,_Inf_Day,0))-INDEX(_Inf_Data,MATCH($D223,_Inf_Country,0),MATCH(DA$3-3,_Inf_Day,0))*$C$2
+INDEX(_Inf_Data,MATCH($D223,_Inf_Country,0),MATCH(DA$3-3,_Inf_Day,0))-INDEX(_Inf_Data,MATCH($D223,_Inf_Country,0),MATCH(DA$3-4,_Inf_Day,0))*$C$2
+INDEX(_Inf_Data,MATCH($D223,_Inf_Country,0),MATCH(DA$3-4,_Inf_Day,0))-INDEX(_Inf_Data,MATCH($D223,_Inf_Country,0),MATCH(DA$3-5,_Inf_Day,0))*$C$2)/5</f>
        <v>0</v>
      </c>
      <c r="DB223" s="81">
        <f>(INDEX(_Inf_Data,MATCH($D223,_Inf_Country,0),MATCH(DB$3,_Inf_Day,0))-INDEX(_Inf_Data,MATCH($D223,_Inf_Country,0),MATCH(DB$3-1,_Inf_Day,0))*$C$2
+INDEX(_Inf_Data,MATCH($D223,_Inf_Country,0),MATCH(DB$3-1,_Inf_Day,0))-INDEX(_Inf_Data,MATCH($D223,_Inf_Country,0),MATCH(DB$3-2,_Inf_Day,0))*$C$2
+INDEX(_Inf_Data,MATCH($D223,_Inf_Country,0),MATCH(DB$3-2,_Inf_Day,0))-INDEX(_Inf_Data,MATCH($D223,_Inf_Country,0),MATCH(DB$3-3,_Inf_Day,0))*$C$2
+INDEX(_Inf_Data,MATCH($D223,_Inf_Country,0),MATCH(DB$3-3,_Inf_Day,0))-INDEX(_Inf_Data,MATCH($D223,_Inf_Country,0),MATCH(DB$3-4,_Inf_Day,0))*$C$2
+INDEX(_Inf_Data,MATCH($D223,_Inf_Country,0),MATCH(DB$3-4,_Inf_Day,0))-INDEX(_Inf_Data,MATCH($D223,_Inf_Country,0),MATCH(DB$3-5,_Inf_Day,0))*$C$2)/5</f>
        <v>0</v>
      </c>
      <c r="DC223" s="81">
        <f>(INDEX(_Inf_Data,MATCH($D223,_Inf_Country,0),MATCH(DC$3,_Inf_Day,0))-INDEX(_Inf_Data,MATCH($D223,_Inf_Country,0),MATCH(DC$3-1,_Inf_Day,0))*$C$2
+INDEX(_Inf_Data,MATCH($D223,_Inf_Country,0),MATCH(DC$3-1,_Inf_Day,0))-INDEX(_Inf_Data,MATCH($D223,_Inf_Country,0),MATCH(DC$3-2,_Inf_Day,0))*$C$2
+INDEX(_Inf_Data,MATCH($D223,_Inf_Country,0),MATCH(DC$3-2,_Inf_Day,0))-INDEX(_Inf_Data,MATCH($D223,_Inf_Country,0),MATCH(DC$3-3,_Inf_Day,0))*$C$2
+INDEX(_Inf_Data,MATCH($D223,_Inf_Country,0),MATCH(DC$3-3,_Inf_Day,0))-INDEX(_Inf_Data,MATCH($D223,_Inf_Country,0),MATCH(DC$3-4,_Inf_Day,0))*$C$2
+INDEX(_Inf_Data,MATCH($D223,_Inf_Country,0),MATCH(DC$3-4,_Inf_Day,0))-INDEX(_Inf_Data,MATCH($D223,_Inf_Country,0),MATCH(DC$3-5,_Inf_Day,0))*$C$2)/5</f>
        <v>0</v>
      </c>
      <c r="DD223" s="81">
        <f>(INDEX(_Inf_Data,MATCH($D223,_Inf_Country,0),MATCH(DD$3,_Inf_Day,0))-INDEX(_Inf_Data,MATCH($D223,_Inf_Country,0),MATCH(DD$3-1,_Inf_Day,0))*$C$2
+INDEX(_Inf_Data,MATCH($D223,_Inf_Country,0),MATCH(DD$3-1,_Inf_Day,0))-INDEX(_Inf_Data,MATCH($D223,_Inf_Country,0),MATCH(DD$3-2,_Inf_Day,0))*$C$2
+INDEX(_Inf_Data,MATCH($D223,_Inf_Country,0),MATCH(DD$3-2,_Inf_Day,0))-INDEX(_Inf_Data,MATCH($D223,_Inf_Country,0),MATCH(DD$3-3,_Inf_Day,0))*$C$2
+INDEX(_Inf_Data,MATCH($D223,_Inf_Country,0),MATCH(DD$3-3,_Inf_Day,0))-INDEX(_Inf_Data,MATCH($D223,_Inf_Country,0),MATCH(DD$3-4,_Inf_Day,0))*$C$2
+INDEX(_Inf_Data,MATCH($D223,_Inf_Country,0),MATCH(DD$3-4,_Inf_Day,0))-INDEX(_Inf_Data,MATCH($D223,_Inf_Country,0),MATCH(DD$3-5,_Inf_Day,0))*$C$2)/5</f>
        <v>0</v>
      </c>
      <c r="DE223" s="81">
        <f>(INDEX(_Inf_Data,MATCH($D223,_Inf_Country,0),MATCH(DE$3,_Inf_Day,0))-INDEX(_Inf_Data,MATCH($D223,_Inf_Country,0),MATCH(DE$3-1,_Inf_Day,0))*$C$2
+INDEX(_Inf_Data,MATCH($D223,_Inf_Country,0),MATCH(DE$3-1,_Inf_Day,0))-INDEX(_Inf_Data,MATCH($D223,_Inf_Country,0),MATCH(DE$3-2,_Inf_Day,0))*$C$2
+INDEX(_Inf_Data,MATCH($D223,_Inf_Country,0),MATCH(DE$3-2,_Inf_Day,0))-INDEX(_Inf_Data,MATCH($D223,_Inf_Country,0),MATCH(DE$3-3,_Inf_Day,0))*$C$2
+INDEX(_Inf_Data,MATCH($D223,_Inf_Country,0),MATCH(DE$3-3,_Inf_Day,0))-INDEX(_Inf_Data,MATCH($D223,_Inf_Country,0),MATCH(DE$3-4,_Inf_Day,0))*$C$2
+INDEX(_Inf_Data,MATCH($D223,_Inf_Country,0),MATCH(DE$3-4,_Inf_Day,0))-INDEX(_Inf_Data,MATCH($D223,_Inf_Country,0),MATCH(DE$3-5,_Inf_Day,0))*$C$2)/5</f>
        <v>0</v>
      </c>
      <c r="DF223" s="81">
        <f>(INDEX(_Inf_Data,MATCH($D223,_Inf_Country,0),MATCH(DF$3,_Inf_Day,0))-INDEX(_Inf_Data,MATCH($D223,_Inf_Country,0),MATCH(DF$3-1,_Inf_Day,0))*$C$2
+INDEX(_Inf_Data,MATCH($D223,_Inf_Country,0),MATCH(DF$3-1,_Inf_Day,0))-INDEX(_Inf_Data,MATCH($D223,_Inf_Country,0),MATCH(DF$3-2,_Inf_Day,0))*$C$2
+INDEX(_Inf_Data,MATCH($D223,_Inf_Country,0),MATCH(DF$3-2,_Inf_Day,0))-INDEX(_Inf_Data,MATCH($D223,_Inf_Country,0),MATCH(DF$3-3,_Inf_Day,0))*$C$2
+INDEX(_Inf_Data,MATCH($D223,_Inf_Country,0),MATCH(DF$3-3,_Inf_Day,0))-INDEX(_Inf_Data,MATCH($D223,_Inf_Country,0),MATCH(DF$3-4,_Inf_Day,0))*$C$2
+INDEX(_Inf_Data,MATCH($D223,_Inf_Country,0),MATCH(DF$3-4,_Inf_Day,0))-INDEX(_Inf_Data,MATCH($D223,_Inf_Country,0),MATCH(DF$3-5,_Inf_Day,0))*$C$2)/5</f>
        <v>0</v>
      </c>
      <c r="DG223" s="81">
        <f>(INDEX(_Inf_Data,MATCH($D223,_Inf_Country,0),MATCH(DG$3,_Inf_Day,0))-INDEX(_Inf_Data,MATCH($D223,_Inf_Country,0),MATCH(DG$3-1,_Inf_Day,0))*$C$2
+INDEX(_Inf_Data,MATCH($D223,_Inf_Country,0),MATCH(DG$3-1,_Inf_Day,0))-INDEX(_Inf_Data,MATCH($D223,_Inf_Country,0),MATCH(DG$3-2,_Inf_Day,0))*$C$2
+INDEX(_Inf_Data,MATCH($D223,_Inf_Country,0),MATCH(DG$3-2,_Inf_Day,0))-INDEX(_Inf_Data,MATCH($D223,_Inf_Country,0),MATCH(DG$3-3,_Inf_Day,0))*$C$2
+INDEX(_Inf_Data,MATCH($D223,_Inf_Country,0),MATCH(DG$3-3,_Inf_Day,0))-INDEX(_Inf_Data,MATCH($D223,_Inf_Country,0),MATCH(DG$3-4,_Inf_Day,0))*$C$2
+INDEX(_Inf_Data,MATCH($D223,_Inf_Country,0),MATCH(DG$3-4,_Inf_Day,0))-INDEX(_Inf_Data,MATCH($D223,_Inf_Country,0),MATCH(DG$3-5,_Inf_Day,0))*$C$2)/5</f>
        <v>0</v>
      </c>
      <c r="DH223" s="81">
        <f>(INDEX(_Inf_Data,MATCH($D223,_Inf_Country,0),MATCH(DH$3,_Inf_Day,0))-INDEX(_Inf_Data,MATCH($D223,_Inf_Country,0),MATCH(DH$3-1,_Inf_Day,0))*$C$2
+INDEX(_Inf_Data,MATCH($D223,_Inf_Country,0),MATCH(DH$3-1,_Inf_Day,0))-INDEX(_Inf_Data,MATCH($D223,_Inf_Country,0),MATCH(DH$3-2,_Inf_Day,0))*$C$2
+INDEX(_Inf_Data,MATCH($D223,_Inf_Country,0),MATCH(DH$3-2,_Inf_Day,0))-INDEX(_Inf_Data,MATCH($D223,_Inf_Country,0),MATCH(DH$3-3,_Inf_Day,0))*$C$2
+INDEX(_Inf_Data,MATCH($D223,_Inf_Country,0),MATCH(DH$3-3,_Inf_Day,0))-INDEX(_Inf_Data,MATCH($D223,_Inf_Country,0),MATCH(DH$3-4,_Inf_Day,0))*$C$2
+INDEX(_Inf_Data,MATCH($D223,_Inf_Country,0),MATCH(DH$3-4,_Inf_Day,0))-INDEX(_Inf_Data,MATCH($D223,_Inf_Country,0),MATCH(DH$3-5,_Inf_Day,0))*$C$2)/5</f>
        <v>0</v>
      </c>
      <c r="DI223" s="81">
        <f>(INDEX(_Inf_Data,MATCH($D223,_Inf_Country,0),MATCH(DI$3,_Inf_Day,0))-INDEX(_Inf_Data,MATCH($D223,_Inf_Country,0),MATCH(DI$3-1,_Inf_Day,0))*$C$2
+INDEX(_Inf_Data,MATCH($D223,_Inf_Country,0),MATCH(DI$3-1,_Inf_Day,0))-INDEX(_Inf_Data,MATCH($D223,_Inf_Country,0),MATCH(DI$3-2,_Inf_Day,0))*$C$2
+INDEX(_Inf_Data,MATCH($D223,_Inf_Country,0),MATCH(DI$3-2,_Inf_Day,0))-INDEX(_Inf_Data,MATCH($D223,_Inf_Country,0),MATCH(DI$3-3,_Inf_Day,0))*$C$2
+INDEX(_Inf_Data,MATCH($D223,_Inf_Country,0),MATCH(DI$3-3,_Inf_Day,0))-INDEX(_Inf_Data,MATCH($D223,_Inf_Country,0),MATCH(DI$3-4,_Inf_Day,0))*$C$2
+INDEX(_Inf_Data,MATCH($D223,_Inf_Country,0),MATCH(DI$3-4,_Inf_Day,0))-INDEX(_Inf_Data,MATCH($D223,_Inf_Country,0),MATCH(DI$3-5,_Inf_Day,0))*$C$2)/5</f>
        <v>0</v>
      </c>
      <c r="DJ223" s="81">
        <f>(INDEX(_Inf_Data,MATCH($D223,_Inf_Country,0),MATCH(DJ$3,_Inf_Day,0))-INDEX(_Inf_Data,MATCH($D223,_Inf_Country,0),MATCH(DJ$3-1,_Inf_Day,0))*$C$2
+INDEX(_Inf_Data,MATCH($D223,_Inf_Country,0),MATCH(DJ$3-1,_Inf_Day,0))-INDEX(_Inf_Data,MATCH($D223,_Inf_Country,0),MATCH(DJ$3-2,_Inf_Day,0))*$C$2
+INDEX(_Inf_Data,MATCH($D223,_Inf_Country,0),MATCH(DJ$3-2,_Inf_Day,0))-INDEX(_Inf_Data,MATCH($D223,_Inf_Country,0),MATCH(DJ$3-3,_Inf_Day,0))*$C$2
+INDEX(_Inf_Data,MATCH($D223,_Inf_Country,0),MATCH(DJ$3-3,_Inf_Day,0))-INDEX(_Inf_Data,MATCH($D223,_Inf_Country,0),MATCH(DJ$3-4,_Inf_Day,0))*$C$2
+INDEX(_Inf_Data,MATCH($D223,_Inf_Country,0),MATCH(DJ$3-4,_Inf_Day,0))-INDEX(_Inf_Data,MATCH($D223,_Inf_Country,0),MATCH(DJ$3-5,_Inf_Day,0))*$C$2)/5</f>
        <v>0</v>
      </c>
      <c r="DK223" s="81">
        <f>(INDEX(_Inf_Data,MATCH($D223,_Inf_Country,0),MATCH(DK$3,_Inf_Day,0))-INDEX(_Inf_Data,MATCH($D223,_Inf_Country,0),MATCH(DK$3-1,_Inf_Day,0))*$C$2
+INDEX(_Inf_Data,MATCH($D223,_Inf_Country,0),MATCH(DK$3-1,_Inf_Day,0))-INDEX(_Inf_Data,MATCH($D223,_Inf_Country,0),MATCH(DK$3-2,_Inf_Day,0))*$C$2
+INDEX(_Inf_Data,MATCH($D223,_Inf_Country,0),MATCH(DK$3-2,_Inf_Day,0))-INDEX(_Inf_Data,MATCH($D223,_Inf_Country,0),MATCH(DK$3-3,_Inf_Day,0))*$C$2
+INDEX(_Inf_Data,MATCH($D223,_Inf_Country,0),MATCH(DK$3-3,_Inf_Day,0))-INDEX(_Inf_Data,MATCH($D223,_Inf_Country,0),MATCH(DK$3-4,_Inf_Day,0))*$C$2
+INDEX(_Inf_Data,MATCH($D223,_Inf_Country,0),MATCH(DK$3-4,_Inf_Day,0))-INDEX(_Inf_Data,MATCH($D223,_Inf_Country,0),MATCH(DK$3-5,_Inf_Day,0))*$C$2)/5</f>
        <v>0</v>
      </c>
      <c r="DL223" s="81">
        <f>(INDEX(_Inf_Data,MATCH($D223,_Inf_Country,0),MATCH(DL$3,_Inf_Day,0))-INDEX(_Inf_Data,MATCH($D223,_Inf_Country,0),MATCH(DL$3-1,_Inf_Day,0))*$C$2
+INDEX(_Inf_Data,MATCH($D223,_Inf_Country,0),MATCH(DL$3-1,_Inf_Day,0))-INDEX(_Inf_Data,MATCH($D223,_Inf_Country,0),MATCH(DL$3-2,_Inf_Day,0))*$C$2
+INDEX(_Inf_Data,MATCH($D223,_Inf_Country,0),MATCH(DL$3-2,_Inf_Day,0))-INDEX(_Inf_Data,MATCH($D223,_Inf_Country,0),MATCH(DL$3-3,_Inf_Day,0))*$C$2
+INDEX(_Inf_Data,MATCH($D223,_Inf_Country,0),MATCH(DL$3-3,_Inf_Day,0))-INDEX(_Inf_Data,MATCH($D223,_Inf_Country,0),MATCH(DL$3-4,_Inf_Day,0))*$C$2
+INDEX(_Inf_Data,MATCH($D223,_Inf_Country,0),MATCH(DL$3-4,_Inf_Day,0))-INDEX(_Inf_Data,MATCH($D223,_Inf_Country,0),MATCH(DL$3-5,_Inf_Day,0))*$C$2)/5</f>
        <v>0</v>
      </c>
      <c r="DM223" s="81">
        <f>(INDEX(_Inf_Data,MATCH($D223,_Inf_Country,0),MATCH(DM$3,_Inf_Day,0))-INDEX(_Inf_Data,MATCH($D223,_Inf_Country,0),MATCH(DM$3-1,_Inf_Day,0))*$C$2
+INDEX(_Inf_Data,MATCH($D223,_Inf_Country,0),MATCH(DM$3-1,_Inf_Day,0))-INDEX(_Inf_Data,MATCH($D223,_Inf_Country,0),MATCH(DM$3-2,_Inf_Day,0))*$C$2
+INDEX(_Inf_Data,MATCH($D223,_Inf_Country,0),MATCH(DM$3-2,_Inf_Day,0))-INDEX(_Inf_Data,MATCH($D223,_Inf_Country,0),MATCH(DM$3-3,_Inf_Day,0))*$C$2
+INDEX(_Inf_Data,MATCH($D223,_Inf_Country,0),MATCH(DM$3-3,_Inf_Day,0))-INDEX(_Inf_Data,MATCH($D223,_Inf_Country,0),MATCH(DM$3-4,_Inf_Day,0))*$C$2
+INDEX(_Inf_Data,MATCH($D223,_Inf_Country,0),MATCH(DM$3-4,_Inf_Day,0))-INDEX(_Inf_Data,MATCH($D223,_Inf_Country,0),MATCH(DM$3-5,_Inf_Day,0))*$C$2)/5</f>
        <v>0</v>
      </c>
      <c r="DN223" s="81">
        <f>(INDEX(_Inf_Data,MATCH($D223,_Inf_Country,0),MATCH(DN$3,_Inf_Day,0))-INDEX(_Inf_Data,MATCH($D223,_Inf_Country,0),MATCH(DN$3-1,_Inf_Day,0))*$C$2
+INDEX(_Inf_Data,MATCH($D223,_Inf_Country,0),MATCH(DN$3-1,_Inf_Day,0))-INDEX(_Inf_Data,MATCH($D223,_Inf_Country,0),MATCH(DN$3-2,_Inf_Day,0))*$C$2
+INDEX(_Inf_Data,MATCH($D223,_Inf_Country,0),MATCH(DN$3-2,_Inf_Day,0))-INDEX(_Inf_Data,MATCH($D223,_Inf_Country,0),MATCH(DN$3-3,_Inf_Day,0))*$C$2
+INDEX(_Inf_Data,MATCH($D223,_Inf_Country,0),MATCH(DN$3-3,_Inf_Day,0))-INDEX(_Inf_Data,MATCH($D223,_Inf_Country,0),MATCH(DN$3-4,_Inf_Day,0))*$C$2
+INDEX(_Inf_Data,MATCH($D223,_Inf_Country,0),MATCH(DN$3-4,_Inf_Day,0))-INDEX(_Inf_Data,MATCH($D223,_Inf_Country,0),MATCH(DN$3-5,_Inf_Day,0))*$C$2)/5</f>
        <v>0</v>
      </c>
      <c r="DO223" s="81">
        <f>(INDEX(_Inf_Data,MATCH($D223,_Inf_Country,0),MATCH(DO$3,_Inf_Day,0))-INDEX(_Inf_Data,MATCH($D223,_Inf_Country,0),MATCH(DO$3-1,_Inf_Day,0))*$C$2
+INDEX(_Inf_Data,MATCH($D223,_Inf_Country,0),MATCH(DO$3-1,_Inf_Day,0))-INDEX(_Inf_Data,MATCH($D223,_Inf_Country,0),MATCH(DO$3-2,_Inf_Day,0))*$C$2
+INDEX(_Inf_Data,MATCH($D223,_Inf_Country,0),MATCH(DO$3-2,_Inf_Day,0))-INDEX(_Inf_Data,MATCH($D223,_Inf_Country,0),MATCH(DO$3-3,_Inf_Day,0))*$C$2
+INDEX(_Inf_Data,MATCH($D223,_Inf_Country,0),MATCH(DO$3-3,_Inf_Day,0))-INDEX(_Inf_Data,MATCH($D223,_Inf_Country,0),MATCH(DO$3-4,_Inf_Day,0))*$C$2
+INDEX(_Inf_Data,MATCH($D223,_Inf_Country,0),MATCH(DO$3-4,_Inf_Day,0))-INDEX(_Inf_Data,MATCH($D223,_Inf_Country,0),MATCH(DO$3-5,_Inf_Day,0))*$C$2)/5</f>
        <v>0</v>
      </c>
      <c r="DP223" s="81">
        <f>(INDEX(_Inf_Data,MATCH($D223,_Inf_Country,0),MATCH(DP$3,_Inf_Day,0))-INDEX(_Inf_Data,MATCH($D223,_Inf_Country,0),MATCH(DP$3-1,_Inf_Day,0))*$C$2
+INDEX(_Inf_Data,MATCH($D223,_Inf_Country,0),MATCH(DP$3-1,_Inf_Day,0))-INDEX(_Inf_Data,MATCH($D223,_Inf_Country,0),MATCH(DP$3-2,_Inf_Day,0))*$C$2
+INDEX(_Inf_Data,MATCH($D223,_Inf_Country,0),MATCH(DP$3-2,_Inf_Day,0))-INDEX(_Inf_Data,MATCH($D223,_Inf_Country,0),MATCH(DP$3-3,_Inf_Day,0))*$C$2
+INDEX(_Inf_Data,MATCH($D223,_Inf_Country,0),MATCH(DP$3-3,_Inf_Day,0))-INDEX(_Inf_Data,MATCH($D223,_Inf_Country,0),MATCH(DP$3-4,_Inf_Day,0))*$C$2
+INDEX(_Inf_Data,MATCH($D223,_Inf_Country,0),MATCH(DP$3-4,_Inf_Day,0))-INDEX(_Inf_Data,MATCH($D223,_Inf_Country,0),MATCH(DP$3-5,_Inf_Day,0))*$C$2)/5</f>
        <v>0</v>
      </c>
      <c r="DQ223" s="81">
        <f>(INDEX(_Inf_Data,MATCH($D223,_Inf_Country,0),MATCH(DQ$3,_Inf_Day,0))-INDEX(_Inf_Data,MATCH($D223,_Inf_Country,0),MATCH(DQ$3-1,_Inf_Day,0))*$C$2
+INDEX(_Inf_Data,MATCH($D223,_Inf_Country,0),MATCH(DQ$3-1,_Inf_Day,0))-INDEX(_Inf_Data,MATCH($D223,_Inf_Country,0),MATCH(DQ$3-2,_Inf_Day,0))*$C$2
+INDEX(_Inf_Data,MATCH($D223,_Inf_Country,0),MATCH(DQ$3-2,_Inf_Day,0))-INDEX(_Inf_Data,MATCH($D223,_Inf_Country,0),MATCH(DQ$3-3,_Inf_Day,0))*$C$2
+INDEX(_Inf_Data,MATCH($D223,_Inf_Country,0),MATCH(DQ$3-3,_Inf_Day,0))-INDEX(_Inf_Data,MATCH($D223,_Inf_Country,0),MATCH(DQ$3-4,_Inf_Day,0))*$C$2
+INDEX(_Inf_Data,MATCH($D223,_Inf_Country,0),MATCH(DQ$3-4,_Inf_Day,0))-INDEX(_Inf_Data,MATCH($D223,_Inf_Country,0),MATCH(DQ$3-5,_Inf_Day,0))*$C$2)/5</f>
        <v>0</v>
      </c>
      <c r="DR223" s="81">
        <f>(INDEX(_Inf_Data,MATCH($D223,_Inf_Country,0),MATCH(DR$3,_Inf_Day,0))-INDEX(_Inf_Data,MATCH($D223,_Inf_Country,0),MATCH(DR$3-1,_Inf_Day,0))*$C$2
+INDEX(_Inf_Data,MATCH($D223,_Inf_Country,0),MATCH(DR$3-1,_Inf_Day,0))-INDEX(_Inf_Data,MATCH($D223,_Inf_Country,0),MATCH(DR$3-2,_Inf_Day,0))*$C$2
+INDEX(_Inf_Data,MATCH($D223,_Inf_Country,0),MATCH(DR$3-2,_Inf_Day,0))-INDEX(_Inf_Data,MATCH($D223,_Inf_Country,0),MATCH(DR$3-3,_Inf_Day,0))*$C$2
+INDEX(_Inf_Data,MATCH($D223,_Inf_Country,0),MATCH(DR$3-3,_Inf_Day,0))-INDEX(_Inf_Data,MATCH($D223,_Inf_Country,0),MATCH(DR$3-4,_Inf_Day,0))*$C$2
+INDEX(_Inf_Data,MATCH($D223,_Inf_Country,0),MATCH(DR$3-4,_Inf_Day,0))-INDEX(_Inf_Data,MATCH($D223,_Inf_Country,0),MATCH(DR$3-5,_Inf_Day,0))*$C$2)/5</f>
        <v>0</v>
      </c>
      <c r="DS223" s="81">
        <f>(INDEX(_Inf_Data,MATCH($D223,_Inf_Country,0),MATCH(DS$3,_Inf_Day,0))-INDEX(_Inf_Data,MATCH($D223,_Inf_Country,0),MATCH(DS$3-1,_Inf_Day,0))*$C$2
+INDEX(_Inf_Data,MATCH($D223,_Inf_Country,0),MATCH(DS$3-1,_Inf_Day,0))-INDEX(_Inf_Data,MATCH($D223,_Inf_Country,0),MATCH(DS$3-2,_Inf_Day,0))*$C$2
+INDEX(_Inf_Data,MATCH($D223,_Inf_Country,0),MATCH(DS$3-2,_Inf_Day,0))-INDEX(_Inf_Data,MATCH($D223,_Inf_Country,0),MATCH(DS$3-3,_Inf_Day,0))*$C$2
+INDEX(_Inf_Data,MATCH($D223,_Inf_Country,0),MATCH(DS$3-3,_Inf_Day,0))-INDEX(_Inf_Data,MATCH($D223,_Inf_Country,0),MATCH(DS$3-4,_Inf_Day,0))*$C$2
+INDEX(_Inf_Data,MATCH($D223,_Inf_Country,0),MATCH(DS$3-4,_Inf_Day,0))-INDEX(_Inf_Data,MATCH($D223,_Inf_Country,0),MATCH(DS$3-5,_Inf_Day,0))*$C$2)/5</f>
        <v>0</v>
      </c>
      <c r="DT223" s="81" t="e">
        <f>(INDEX(_Inf_Data,MATCH($D223,_Inf_Country,0),MATCH(DT$3,_Inf_Day,0))-INDEX(_Inf_Data,MATCH($D223,_Inf_Country,0),MATCH(DT$3-1,_Inf_Day,0))*$C$2
+INDEX(_Inf_Data,MATCH($D223,_Inf_Country,0),MATCH(DT$3-1,_Inf_Day,0))-INDEX(_Inf_Data,MATCH($D223,_Inf_Country,0),MATCH(DT$3-2,_Inf_Day,0))*$C$2
+INDEX(_Inf_Data,MATCH($D223,_Inf_Country,0),MATCH(DT$3-2,_Inf_Day,0))-INDEX(_Inf_Data,MATCH($D223,_Inf_Country,0),MATCH(DT$3-3,_Inf_Day,0))*$C$2
+INDEX(_Inf_Data,MATCH($D223,_Inf_Country,0),MATCH(DT$3-3,_Inf_Day,0))-INDEX(_Inf_Data,MATCH($D223,_Inf_Country,0),MATCH(DT$3-4,_Inf_Day,0))*$C$2
+INDEX(_Inf_Data,MATCH($D223,_Inf_Country,0),MATCH(DT$3-4,_Inf_Day,0))-INDEX(_Inf_Data,MATCH($D223,_Inf_Country,0),MATCH(DT$3-5,_Inf_Day,0))*$C$2)/5</f>
        <v>#N/A</v>
      </c>
      <c r="DU223" s="81" t="e">
        <f>(INDEX(_Inf_Data,MATCH($D223,_Inf_Country,0),MATCH(DU$3,_Inf_Day,0))-INDEX(_Inf_Data,MATCH($D223,_Inf_Country,0),MATCH(DU$3-1,_Inf_Day,0))*$C$2
+INDEX(_Inf_Data,MATCH($D223,_Inf_Country,0),MATCH(DU$3-1,_Inf_Day,0))-INDEX(_Inf_Data,MATCH($D223,_Inf_Country,0),MATCH(DU$3-2,_Inf_Day,0))*$C$2
+INDEX(_Inf_Data,MATCH($D223,_Inf_Country,0),MATCH(DU$3-2,_Inf_Day,0))-INDEX(_Inf_Data,MATCH($D223,_Inf_Country,0),MATCH(DU$3-3,_Inf_Day,0))*$C$2
+INDEX(_Inf_Data,MATCH($D223,_Inf_Country,0),MATCH(DU$3-3,_Inf_Day,0))-INDEX(_Inf_Data,MATCH($D223,_Inf_Country,0),MATCH(DU$3-4,_Inf_Day,0))*$C$2
+INDEX(_Inf_Data,MATCH($D223,_Inf_Country,0),MATCH(DU$3-4,_Inf_Day,0))-INDEX(_Inf_Data,MATCH($D223,_Inf_Country,0),MATCH(DU$3-5,_Inf_Day,0))*$C$2)/5</f>
        <v>#N/A</v>
      </c>
      <c r="DV223" s="81" t="e">
        <f>(INDEX(_Inf_Data,MATCH($D223,_Inf_Country,0),MATCH(DV$3,_Inf_Day,0))-INDEX(_Inf_Data,MATCH($D223,_Inf_Country,0),MATCH(DV$3-1,_Inf_Day,0))*$C$2
+INDEX(_Inf_Data,MATCH($D223,_Inf_Country,0),MATCH(DV$3-1,_Inf_Day,0))-INDEX(_Inf_Data,MATCH($D223,_Inf_Country,0),MATCH(DV$3-2,_Inf_Day,0))*$C$2
+INDEX(_Inf_Data,MATCH($D223,_Inf_Country,0),MATCH(DV$3-2,_Inf_Day,0))-INDEX(_Inf_Data,MATCH($D223,_Inf_Country,0),MATCH(DV$3-3,_Inf_Day,0))*$C$2
+INDEX(_Inf_Data,MATCH($D223,_Inf_Country,0),MATCH(DV$3-3,_Inf_Day,0))-INDEX(_Inf_Data,MATCH($D223,_Inf_Country,0),MATCH(DV$3-4,_Inf_Day,0))*$C$2
+INDEX(_Inf_Data,MATCH($D223,_Inf_Country,0),MATCH(DV$3-4,_Inf_Day,0))-INDEX(_Inf_Data,MATCH($D223,_Inf_Country,0),MATCH(DV$3-5,_Inf_Day,0))*$C$2)/5</f>
        <v>#N/A</v>
      </c>
      <c r="DW223" s="81" t="e">
        <f>(INDEX(_Inf_Data,MATCH($D223,_Inf_Country,0),MATCH(DW$3,_Inf_Day,0))-INDEX(_Inf_Data,MATCH($D223,_Inf_Country,0),MATCH(DW$3-1,_Inf_Day,0))*$C$2
+INDEX(_Inf_Data,MATCH($D223,_Inf_Country,0),MATCH(DW$3-1,_Inf_Day,0))-INDEX(_Inf_Data,MATCH($D223,_Inf_Country,0),MATCH(DW$3-2,_Inf_Day,0))*$C$2
+INDEX(_Inf_Data,MATCH($D223,_Inf_Country,0),MATCH(DW$3-2,_Inf_Day,0))-INDEX(_Inf_Data,MATCH($D223,_Inf_Country,0),MATCH(DW$3-3,_Inf_Day,0))*$C$2
+INDEX(_Inf_Data,MATCH($D223,_Inf_Country,0),MATCH(DW$3-3,_Inf_Day,0))-INDEX(_Inf_Data,MATCH($D223,_Inf_Country,0),MATCH(DW$3-4,_Inf_Day,0))*$C$2
+INDEX(_Inf_Data,MATCH($D223,_Inf_Country,0),MATCH(DW$3-4,_Inf_Day,0))-INDEX(_Inf_Data,MATCH($D223,_Inf_Country,0),MATCH(DW$3-5,_Inf_Day,0))*$C$2)/5</f>
        <v>#N/A</v>
      </c>
      <c r="DX223" s="81" t="e">
        <f>(INDEX(_Inf_Data,MATCH($D223,_Inf_Country,0),MATCH(DX$3,_Inf_Day,0))-INDEX(_Inf_Data,MATCH($D223,_Inf_Country,0),MATCH(DX$3-1,_Inf_Day,0))*$C$2
+INDEX(_Inf_Data,MATCH($D223,_Inf_Country,0),MATCH(DX$3-1,_Inf_Day,0))-INDEX(_Inf_Data,MATCH($D223,_Inf_Country,0),MATCH(DX$3-2,_Inf_Day,0))*$C$2
+INDEX(_Inf_Data,MATCH($D223,_Inf_Country,0),MATCH(DX$3-2,_Inf_Day,0))-INDEX(_Inf_Data,MATCH($D223,_Inf_Country,0),MATCH(DX$3-3,_Inf_Day,0))*$C$2
+INDEX(_Inf_Data,MATCH($D223,_Inf_Country,0),MATCH(DX$3-3,_Inf_Day,0))-INDEX(_Inf_Data,MATCH($D223,_Inf_Country,0),MATCH(DX$3-4,_Inf_Day,0))*$C$2
+INDEX(_Inf_Data,MATCH($D223,_Inf_Country,0),MATCH(DX$3-4,_Inf_Day,0))-INDEX(_Inf_Data,MATCH($D223,_Inf_Country,0),MATCH(DX$3-5,_Inf_Day,0))*$C$2)/5</f>
        <v>#N/A</v>
      </c>
      <c r="DY223" s="81" t="e">
        <f>(INDEX(_Inf_Data,MATCH($D223,_Inf_Country,0),MATCH(DY$3,_Inf_Day,0))-INDEX(_Inf_Data,MATCH($D223,_Inf_Country,0),MATCH(DY$3-1,_Inf_Day,0))*$C$2
+INDEX(_Inf_Data,MATCH($D223,_Inf_Country,0),MATCH(DY$3-1,_Inf_Day,0))-INDEX(_Inf_Data,MATCH($D223,_Inf_Country,0),MATCH(DY$3-2,_Inf_Day,0))*$C$2
+INDEX(_Inf_Data,MATCH($D223,_Inf_Country,0),MATCH(DY$3-2,_Inf_Day,0))-INDEX(_Inf_Data,MATCH($D223,_Inf_Country,0),MATCH(DY$3-3,_Inf_Day,0))*$C$2
+INDEX(_Inf_Data,MATCH($D223,_Inf_Country,0),MATCH(DY$3-3,_Inf_Day,0))-INDEX(_Inf_Data,MATCH($D223,_Inf_Country,0),MATCH(DY$3-4,_Inf_Day,0))*$C$2
+INDEX(_Inf_Data,MATCH($D223,_Inf_Country,0),MATCH(DY$3-4,_Inf_Day,0))-INDEX(_Inf_Data,MATCH($D223,_Inf_Country,0),MATCH(DY$3-5,_Inf_Day,0))*$C$2)/5</f>
        <v>#N/A</v>
      </c>
      <c r="DZ223" s="81" t="e">
        <f>(INDEX(_Inf_Data,MATCH($D223,_Inf_Country,0),MATCH(DZ$3,_Inf_Day,0))-INDEX(_Inf_Data,MATCH($D223,_Inf_Country,0),MATCH(DZ$3-1,_Inf_Day,0))*$C$2
+INDEX(_Inf_Data,MATCH($D223,_Inf_Country,0),MATCH(DZ$3-1,_Inf_Day,0))-INDEX(_Inf_Data,MATCH($D223,_Inf_Country,0),MATCH(DZ$3-2,_Inf_Day,0))*$C$2
+INDEX(_Inf_Data,MATCH($D223,_Inf_Country,0),MATCH(DZ$3-2,_Inf_Day,0))-INDEX(_Inf_Data,MATCH($D223,_Inf_Country,0),MATCH(DZ$3-3,_Inf_Day,0))*$C$2
+INDEX(_Inf_Data,MATCH($D223,_Inf_Country,0),MATCH(DZ$3-3,_Inf_Day,0))-INDEX(_Inf_Data,MATCH($D223,_Inf_Country,0),MATCH(DZ$3-4,_Inf_Day,0))*$C$2
+INDEX(_Inf_Data,MATCH($D223,_Inf_Country,0),MATCH(DZ$3-4,_Inf_Day,0))-INDEX(_Inf_Data,MATCH($D223,_Inf_Country,0),MATCH(DZ$3-5,_Inf_Day,0))*$C$2)/5</f>
        <v>#N/A</v>
      </c>
      <c r="EA223" s="81" t="e">
        <f>(INDEX(_Inf_Data,MATCH($D223,_Inf_Country,0),MATCH(EA$3,_Inf_Day,0))-INDEX(_Inf_Data,MATCH($D223,_Inf_Country,0),MATCH(EA$3-1,_Inf_Day,0))*$C$2
+INDEX(_Inf_Data,MATCH($D223,_Inf_Country,0),MATCH(EA$3-1,_Inf_Day,0))-INDEX(_Inf_Data,MATCH($D223,_Inf_Country,0),MATCH(EA$3-2,_Inf_Day,0))*$C$2
+INDEX(_Inf_Data,MATCH($D223,_Inf_Country,0),MATCH(EA$3-2,_Inf_Day,0))-INDEX(_Inf_Data,MATCH($D223,_Inf_Country,0),MATCH(EA$3-3,_Inf_Day,0))*$C$2
+INDEX(_Inf_Data,MATCH($D223,_Inf_Country,0),MATCH(EA$3-3,_Inf_Day,0))-INDEX(_Inf_Data,MATCH($D223,_Inf_Country,0),MATCH(EA$3-4,_Inf_Day,0))*$C$2
+INDEX(_Inf_Data,MATCH($D223,_Inf_Country,0),MATCH(EA$3-4,_Inf_Day,0))-INDEX(_Inf_Data,MATCH($D223,_Inf_Country,0),MATCH(EA$3-5,_Inf_Day,0))*$C$2)/5</f>
        <v>#N/A</v>
      </c>
      <c r="EB223" s="81" t="e">
        <f>(INDEX(_Inf_Data,MATCH($D223,_Inf_Country,0),MATCH(EB$3,_Inf_Day,0))-INDEX(_Inf_Data,MATCH($D223,_Inf_Country,0),MATCH(EB$3-1,_Inf_Day,0))*$C$2
+INDEX(_Inf_Data,MATCH($D223,_Inf_Country,0),MATCH(EB$3-1,_Inf_Day,0))-INDEX(_Inf_Data,MATCH($D223,_Inf_Country,0),MATCH(EB$3-2,_Inf_Day,0))*$C$2
+INDEX(_Inf_Data,MATCH($D223,_Inf_Country,0),MATCH(EB$3-2,_Inf_Day,0))-INDEX(_Inf_Data,MATCH($D223,_Inf_Country,0),MATCH(EB$3-3,_Inf_Day,0))*$C$2
+INDEX(_Inf_Data,MATCH($D223,_Inf_Country,0),MATCH(EB$3-3,_Inf_Day,0))-INDEX(_Inf_Data,MATCH($D223,_Inf_Country,0),MATCH(EB$3-4,_Inf_Day,0))*$C$2
+INDEX(_Inf_Data,MATCH($D223,_Inf_Country,0),MATCH(EB$3-4,_Inf_Day,0))-INDEX(_Inf_Data,MATCH($D223,_Inf_Country,0),MATCH(EB$3-5,_Inf_Day,0))*$C$2)/5</f>
        <v>#N/A</v>
      </c>
      <c r="EC223" s="81" t="e">
        <f>(INDEX(_Inf_Data,MATCH($D223,_Inf_Country,0),MATCH(EC$3,_Inf_Day,0))-INDEX(_Inf_Data,MATCH($D223,_Inf_Country,0),MATCH(EC$3-1,_Inf_Day,0))*$C$2
+INDEX(_Inf_Data,MATCH($D223,_Inf_Country,0),MATCH(EC$3-1,_Inf_Day,0))-INDEX(_Inf_Data,MATCH($D223,_Inf_Country,0),MATCH(EC$3-2,_Inf_Day,0))*$C$2
+INDEX(_Inf_Data,MATCH($D223,_Inf_Country,0),MATCH(EC$3-2,_Inf_Day,0))-INDEX(_Inf_Data,MATCH($D223,_Inf_Country,0),MATCH(EC$3-3,_Inf_Day,0))*$C$2
+INDEX(_Inf_Data,MATCH($D223,_Inf_Country,0),MATCH(EC$3-3,_Inf_Day,0))-INDEX(_Inf_Data,MATCH($D223,_Inf_Country,0),MATCH(EC$3-4,_Inf_Day,0))*$C$2
+INDEX(_Inf_Data,MATCH($D223,_Inf_Country,0),MATCH(EC$3-4,_Inf_Day,0))-INDEX(_Inf_Data,MATCH($D223,_Inf_Country,0),MATCH(EC$3-5,_Inf_Day,0))*$C$2)/5</f>
        <v>#N/A</v>
      </c>
      <c r="ED223">
        <v>1</v>
      </c>
      <c r="EF223" s="10">
        <f ca="1">HLOOKUP(TODAY()-EF$3,$B$3:$EC$252,ROW()-2)</f>
        <v>0</v>
      </c>
      <c r="EG223" s="10">
        <f ca="1">HLOOKUP(TODAY()-EG$3,$B$3:$EC$252,ROW()-2)</f>
        <v>0</v>
      </c>
      <c r="EH223" s="10">
        <f ca="1">HLOOKUP(TODAY()-EH$3,$B$3:$EC$252,ROW()-2)</f>
        <v>0</v>
      </c>
      <c r="EI223" s="10">
        <f ca="1">HLOOKUP(TODAY()-EI$3,$B$3:$EC$252,ROW()-2)</f>
        <v>0</v>
      </c>
      <c r="EJ223" s="10">
        <f ca="1">HLOOKUP(TODAY()-EJ$3,$B$3:$EC$252,ROW()-2)</f>
        <v>0</v>
      </c>
      <c r="EK223" s="10">
        <f ca="1">HLOOKUP(TODAY()-EK$3,$B$3:$EC$252,ROW()-2)</f>
        <v>0</v>
      </c>
      <c r="EL223" s="10">
        <f ca="1">HLOOKUP(TODAY()-EL$3,$B$3:$EC$252,ROW()-2)</f>
        <v>0</v>
      </c>
      <c r="EM223" s="10">
        <f ca="1">SUM(EF223:EL223)/7</f>
        <v>0</v>
      </c>
      <c r="EO223" s="10">
        <f t="array" ref="EO223">MAX(IF(ISNA(J223:EC223),"",J223:EC223))</f>
        <v>1.8</v>
      </c>
      <c r="EP223" s="52">
        <f ca="1">EM223/EO223</f>
        <v>0</v>
      </c>
    </row>
    <row r="224" spans="1:146" ht="30" customHeight="1">
      <c r="A224" s="82">
        <f>VLOOKUP(D224,Countries!$D$5:$F$254,3,FALSE)</f>
        <v>96700</v>
      </c>
      <c r="B224" s="87">
        <f ca="1">EP224</f>
        <v>0</v>
      </c>
      <c r="C224" s="81" t="str">
        <f>VLOOKUP(D224,Countries!$D$5:$E$254,2,FALSE)</f>
        <v>Asia</v>
      </c>
      <c r="D224" s="81" t="str">
        <f>Infections!A152</f>
        <v>Seychelles</v>
      </c>
      <c r="E224" s="81">
        <f ca="1">INDEX(_Inf_Data,MATCH($D224,_Inf_Country,0),MATCH(E$2,_Inf_Day,0))</f>
        <v>11</v>
      </c>
      <c r="F224" s="82">
        <f ca="1">EM224</f>
        <v>0</v>
      </c>
      <c r="G224" s="81"/>
      <c r="H224" s="81">
        <f>INDEX(_Inf_Data,MATCH($D224,_Inf_Country,0),MATCH(H$3,_Inf_Day,0))</f>
        <v>0</v>
      </c>
      <c r="I224" s="81">
        <f>INDEX(_Inf_Data,MATCH($D224,_Inf_Country,0),MATCH(I$3,_Inf_Day,0))-INDEX(_Inf_Data,MATCH($D224,_Inf_Country,0),MATCH(H$3,_Inf_Day,0))*$C$2</f>
        <v>0</v>
      </c>
      <c r="J224" s="81" t="e">
        <f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1" t="e">
        <f>(INDEX(_Inf_Data,MATCH($D224,_Inf_Country,0),MATCH(K$3,_Inf_Day,0))-INDEX(_Inf_Data,MATCH($D224,_Inf_Country,0),MATCH(K$3-1,_Inf_Day,0))*$C$2
+INDEX(_Inf_Data,MATCH($D224,_Inf_Country,0),MATCH(K$3-1,_Inf_Day,0))-INDEX(_Inf_Data,MATCH($D224,_Inf_Country,0),MATCH(K$3-2,_Inf_Day,0))*$C$2
+INDEX(_Inf_Data,MATCH($D224,_Inf_Country,0),MATCH(K$3-2,_Inf_Day,0))-INDEX(_Inf_Data,MATCH($D224,_Inf_Country,0),MATCH(K$3-3,_Inf_Day,0))*$C$2
+INDEX(_Inf_Data,MATCH($D224,_Inf_Country,0),MATCH(K$3-3,_Inf_Day,0))-INDEX(_Inf_Data,MATCH($D224,_Inf_Country,0),MATCH(K$3-4,_Inf_Day,0))*$C$2
+INDEX(_Inf_Data,MATCH($D224,_Inf_Country,0),MATCH(K$3-4,_Inf_Day,0))-INDEX(_Inf_Data,MATCH($D224,_Inf_Country,0),MATCH(K$3-5,_Inf_Day,0))*$C$2)/5</f>
        <v>#N/A</v>
      </c>
      <c r="L224" s="81" t="e">
        <f>(INDEX(_Inf_Data,MATCH($D224,_Inf_Country,0),MATCH(L$3,_Inf_Day,0))-INDEX(_Inf_Data,MATCH($D224,_Inf_Country,0),MATCH(L$3-1,_Inf_Day,0))*$C$2
+INDEX(_Inf_Data,MATCH($D224,_Inf_Country,0),MATCH(L$3-1,_Inf_Day,0))-INDEX(_Inf_Data,MATCH($D224,_Inf_Country,0),MATCH(L$3-2,_Inf_Day,0))*$C$2
+INDEX(_Inf_Data,MATCH($D224,_Inf_Country,0),MATCH(L$3-2,_Inf_Day,0))-INDEX(_Inf_Data,MATCH($D224,_Inf_Country,0),MATCH(L$3-3,_Inf_Day,0))*$C$2
+INDEX(_Inf_Data,MATCH($D224,_Inf_Country,0),MATCH(L$3-3,_Inf_Day,0))-INDEX(_Inf_Data,MATCH($D224,_Inf_Country,0),MATCH(L$3-4,_Inf_Day,0))*$C$2
+INDEX(_Inf_Data,MATCH($D224,_Inf_Country,0),MATCH(L$3-4,_Inf_Day,0))-INDEX(_Inf_Data,MATCH($D224,_Inf_Country,0),MATCH(L$3-5,_Inf_Day,0))*$C$2)/5</f>
        <v>#N/A</v>
      </c>
      <c r="M224" s="81">
        <f>(INDEX(_Inf_Data,MATCH($D224,_Inf_Country,0),MATCH(M$3,_Inf_Day,0))-INDEX(_Inf_Data,MATCH($D224,_Inf_Country,0),MATCH(M$3-1,_Inf_Day,0))*$C$2
+INDEX(_Inf_Data,MATCH($D224,_Inf_Country,0),MATCH(M$3-1,_Inf_Day,0))-INDEX(_Inf_Data,MATCH($D224,_Inf_Country,0),MATCH(M$3-2,_Inf_Day,0))*$C$2
+INDEX(_Inf_Data,MATCH($D224,_Inf_Country,0),MATCH(M$3-2,_Inf_Day,0))-INDEX(_Inf_Data,MATCH($D224,_Inf_Country,0),MATCH(M$3-3,_Inf_Day,0))*$C$2
+INDEX(_Inf_Data,MATCH($D224,_Inf_Country,0),MATCH(M$3-3,_Inf_Day,0))-INDEX(_Inf_Data,MATCH($D224,_Inf_Country,0),MATCH(M$3-4,_Inf_Day,0))*$C$2
+INDEX(_Inf_Data,MATCH($D224,_Inf_Country,0),MATCH(M$3-4,_Inf_Day,0))-INDEX(_Inf_Data,MATCH($D224,_Inf_Country,0),MATCH(M$3-5,_Inf_Day,0))*$C$2)/5</f>
        <v>0</v>
      </c>
      <c r="N224" s="81">
        <f>(INDEX(_Inf_Data,MATCH($D224,_Inf_Country,0),MATCH(N$3,_Inf_Day,0))-INDEX(_Inf_Data,MATCH($D224,_Inf_Country,0),MATCH(N$3-1,_Inf_Day,0))*$C$2
+INDEX(_Inf_Data,MATCH($D224,_Inf_Country,0),MATCH(N$3-1,_Inf_Day,0))-INDEX(_Inf_Data,MATCH($D224,_Inf_Country,0),MATCH(N$3-2,_Inf_Day,0))*$C$2
+INDEX(_Inf_Data,MATCH($D224,_Inf_Country,0),MATCH(N$3-2,_Inf_Day,0))-INDEX(_Inf_Data,MATCH($D224,_Inf_Country,0),MATCH(N$3-3,_Inf_Day,0))*$C$2
+INDEX(_Inf_Data,MATCH($D224,_Inf_Country,0),MATCH(N$3-3,_Inf_Day,0))-INDEX(_Inf_Data,MATCH($D224,_Inf_Country,0),MATCH(N$3-4,_Inf_Day,0))*$C$2
+INDEX(_Inf_Data,MATCH($D224,_Inf_Country,0),MATCH(N$3-4,_Inf_Day,0))-INDEX(_Inf_Data,MATCH($D224,_Inf_Country,0),MATCH(N$3-5,_Inf_Day,0))*$C$2)/5</f>
        <v>0</v>
      </c>
      <c r="O224" s="81">
        <f>(INDEX(_Inf_Data,MATCH($D224,_Inf_Country,0),MATCH(O$3,_Inf_Day,0))-INDEX(_Inf_Data,MATCH($D224,_Inf_Country,0),MATCH(O$3-1,_Inf_Day,0))*$C$2
+INDEX(_Inf_Data,MATCH($D224,_Inf_Country,0),MATCH(O$3-1,_Inf_Day,0))-INDEX(_Inf_Data,MATCH($D224,_Inf_Country,0),MATCH(O$3-2,_Inf_Day,0))*$C$2
+INDEX(_Inf_Data,MATCH($D224,_Inf_Country,0),MATCH(O$3-2,_Inf_Day,0))-INDEX(_Inf_Data,MATCH($D224,_Inf_Country,0),MATCH(O$3-3,_Inf_Day,0))*$C$2
+INDEX(_Inf_Data,MATCH($D224,_Inf_Country,0),MATCH(O$3-3,_Inf_Day,0))-INDEX(_Inf_Data,MATCH($D224,_Inf_Country,0),MATCH(O$3-4,_Inf_Day,0))*$C$2
+INDEX(_Inf_Data,MATCH($D224,_Inf_Country,0),MATCH(O$3-4,_Inf_Day,0))-INDEX(_Inf_Data,MATCH($D224,_Inf_Country,0),MATCH(O$3-5,_Inf_Day,0))*$C$2)/5</f>
        <v>0</v>
      </c>
      <c r="P224" s="81">
        <f>(INDEX(_Inf_Data,MATCH($D224,_Inf_Country,0),MATCH(P$3,_Inf_Day,0))-INDEX(_Inf_Data,MATCH($D224,_Inf_Country,0),MATCH(P$3-1,_Inf_Day,0))*$C$2
+INDEX(_Inf_Data,MATCH($D224,_Inf_Country,0),MATCH(P$3-1,_Inf_Day,0))-INDEX(_Inf_Data,MATCH($D224,_Inf_Country,0),MATCH(P$3-2,_Inf_Day,0))*$C$2
+INDEX(_Inf_Data,MATCH($D224,_Inf_Country,0),MATCH(P$3-2,_Inf_Day,0))-INDEX(_Inf_Data,MATCH($D224,_Inf_Country,0),MATCH(P$3-3,_Inf_Day,0))*$C$2
+INDEX(_Inf_Data,MATCH($D224,_Inf_Country,0),MATCH(P$3-3,_Inf_Day,0))-INDEX(_Inf_Data,MATCH($D224,_Inf_Country,0),MATCH(P$3-4,_Inf_Day,0))*$C$2
+INDEX(_Inf_Data,MATCH($D224,_Inf_Country,0),MATCH(P$3-4,_Inf_Day,0))-INDEX(_Inf_Data,MATCH($D224,_Inf_Country,0),MATCH(P$3-5,_Inf_Day,0))*$C$2)/5</f>
        <v>0</v>
      </c>
      <c r="Q224" s="81">
        <f>(INDEX(_Inf_Data,MATCH($D224,_Inf_Country,0),MATCH(Q$3,_Inf_Day,0))-INDEX(_Inf_Data,MATCH($D224,_Inf_Country,0),MATCH(Q$3-1,_Inf_Day,0))*$C$2
+INDEX(_Inf_Data,MATCH($D224,_Inf_Country,0),MATCH(Q$3-1,_Inf_Day,0))-INDEX(_Inf_Data,MATCH($D224,_Inf_Country,0),MATCH(Q$3-2,_Inf_Day,0))*$C$2
+INDEX(_Inf_Data,MATCH($D224,_Inf_Country,0),MATCH(Q$3-2,_Inf_Day,0))-INDEX(_Inf_Data,MATCH($D224,_Inf_Country,0),MATCH(Q$3-3,_Inf_Day,0))*$C$2
+INDEX(_Inf_Data,MATCH($D224,_Inf_Country,0),MATCH(Q$3-3,_Inf_Day,0))-INDEX(_Inf_Data,MATCH($D224,_Inf_Country,0),MATCH(Q$3-4,_Inf_Day,0))*$C$2
+INDEX(_Inf_Data,MATCH($D224,_Inf_Country,0),MATCH(Q$3-4,_Inf_Day,0))-INDEX(_Inf_Data,MATCH($D224,_Inf_Country,0),MATCH(Q$3-5,_Inf_Day,0))*$C$2)/5</f>
        <v>0</v>
      </c>
      <c r="R224" s="81">
        <f>(INDEX(_Inf_Data,MATCH($D224,_Inf_Country,0),MATCH(R$3,_Inf_Day,0))-INDEX(_Inf_Data,MATCH($D224,_Inf_Country,0),MATCH(R$3-1,_Inf_Day,0))*$C$2
+INDEX(_Inf_Data,MATCH($D224,_Inf_Country,0),MATCH(R$3-1,_Inf_Day,0))-INDEX(_Inf_Data,MATCH($D224,_Inf_Country,0),MATCH(R$3-2,_Inf_Day,0))*$C$2
+INDEX(_Inf_Data,MATCH($D224,_Inf_Country,0),MATCH(R$3-2,_Inf_Day,0))-INDEX(_Inf_Data,MATCH($D224,_Inf_Country,0),MATCH(R$3-3,_Inf_Day,0))*$C$2
+INDEX(_Inf_Data,MATCH($D224,_Inf_Country,0),MATCH(R$3-3,_Inf_Day,0))-INDEX(_Inf_Data,MATCH($D224,_Inf_Country,0),MATCH(R$3-4,_Inf_Day,0))*$C$2
+INDEX(_Inf_Data,MATCH($D224,_Inf_Country,0),MATCH(R$3-4,_Inf_Day,0))-INDEX(_Inf_Data,MATCH($D224,_Inf_Country,0),MATCH(R$3-5,_Inf_Day,0))*$C$2)/5</f>
        <v>0</v>
      </c>
      <c r="S224" s="81">
        <f>(INDEX(_Inf_Data,MATCH($D224,_Inf_Country,0),MATCH(S$3,_Inf_Day,0))-INDEX(_Inf_Data,MATCH($D224,_Inf_Country,0),MATCH(S$3-1,_Inf_Day,0))*$C$2
+INDEX(_Inf_Data,MATCH($D224,_Inf_Country,0),MATCH(S$3-1,_Inf_Day,0))-INDEX(_Inf_Data,MATCH($D224,_Inf_Country,0),MATCH(S$3-2,_Inf_Day,0))*$C$2
+INDEX(_Inf_Data,MATCH($D224,_Inf_Country,0),MATCH(S$3-2,_Inf_Day,0))-INDEX(_Inf_Data,MATCH($D224,_Inf_Country,0),MATCH(S$3-3,_Inf_Day,0))*$C$2
+INDEX(_Inf_Data,MATCH($D224,_Inf_Country,0),MATCH(S$3-3,_Inf_Day,0))-INDEX(_Inf_Data,MATCH($D224,_Inf_Country,0),MATCH(S$3-4,_Inf_Day,0))*$C$2
+INDEX(_Inf_Data,MATCH($D224,_Inf_Country,0),MATCH(S$3-4,_Inf_Day,0))-INDEX(_Inf_Data,MATCH($D224,_Inf_Country,0),MATCH(S$3-5,_Inf_Day,0))*$C$2)/5</f>
        <v>0</v>
      </c>
      <c r="T224" s="81">
        <f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1">
        <f>(INDEX(_Inf_Data,MATCH($D224,_Inf_Country,0),MATCH(U$3,_Inf_Day,0))-INDEX(_Inf_Data,MATCH($D224,_Inf_Country,0),MATCH(U$3-1,_Inf_Day,0))*$C$2
+INDEX(_Inf_Data,MATCH($D224,_Inf_Country,0),MATCH(U$3-1,_Inf_Day,0))-INDEX(_Inf_Data,MATCH($D224,_Inf_Country,0),MATCH(U$3-2,_Inf_Day,0))*$C$2
+INDEX(_Inf_Data,MATCH($D224,_Inf_Country,0),MATCH(U$3-2,_Inf_Day,0))-INDEX(_Inf_Data,MATCH($D224,_Inf_Country,0),MATCH(U$3-3,_Inf_Day,0))*$C$2
+INDEX(_Inf_Data,MATCH($D224,_Inf_Country,0),MATCH(U$3-3,_Inf_Day,0))-INDEX(_Inf_Data,MATCH($D224,_Inf_Country,0),MATCH(U$3-4,_Inf_Day,0))*$C$2
+INDEX(_Inf_Data,MATCH($D224,_Inf_Country,0),MATCH(U$3-4,_Inf_Day,0))-INDEX(_Inf_Data,MATCH($D224,_Inf_Country,0),MATCH(U$3-5,_Inf_Day,0))*$C$2)/5</f>
        <v>0</v>
      </c>
      <c r="V224" s="81">
        <f>(INDEX(_Inf_Data,MATCH($D224,_Inf_Country,0),MATCH(V$3,_Inf_Day,0))-INDEX(_Inf_Data,MATCH($D224,_Inf_Country,0),MATCH(V$3-1,_Inf_Day,0))*$C$2
+INDEX(_Inf_Data,MATCH($D224,_Inf_Country,0),MATCH(V$3-1,_Inf_Day,0))-INDEX(_Inf_Data,MATCH($D224,_Inf_Country,0),MATCH(V$3-2,_Inf_Day,0))*$C$2
+INDEX(_Inf_Data,MATCH($D224,_Inf_Country,0),MATCH(V$3-2,_Inf_Day,0))-INDEX(_Inf_Data,MATCH($D224,_Inf_Country,0),MATCH(V$3-3,_Inf_Day,0))*$C$2
+INDEX(_Inf_Data,MATCH($D224,_Inf_Country,0),MATCH(V$3-3,_Inf_Day,0))-INDEX(_Inf_Data,MATCH($D224,_Inf_Country,0),MATCH(V$3-4,_Inf_Day,0))*$C$2
+INDEX(_Inf_Data,MATCH($D224,_Inf_Country,0),MATCH(V$3-4,_Inf_Day,0))-INDEX(_Inf_Data,MATCH($D224,_Inf_Country,0),MATCH(V$3-5,_Inf_Day,0))*$C$2)/5</f>
        <v>0</v>
      </c>
      <c r="W224" s="81">
        <f>(INDEX(_Inf_Data,MATCH($D224,_Inf_Country,0),MATCH(W$3,_Inf_Day,0))-INDEX(_Inf_Data,MATCH($D224,_Inf_Country,0),MATCH(W$3-1,_Inf_Day,0))*$C$2
+INDEX(_Inf_Data,MATCH($D224,_Inf_Country,0),MATCH(W$3-1,_Inf_Day,0))-INDEX(_Inf_Data,MATCH($D224,_Inf_Country,0),MATCH(W$3-2,_Inf_Day,0))*$C$2
+INDEX(_Inf_Data,MATCH($D224,_Inf_Country,0),MATCH(W$3-2,_Inf_Day,0))-INDEX(_Inf_Data,MATCH($D224,_Inf_Country,0),MATCH(W$3-3,_Inf_Day,0))*$C$2
+INDEX(_Inf_Data,MATCH($D224,_Inf_Country,0),MATCH(W$3-3,_Inf_Day,0))-INDEX(_Inf_Data,MATCH($D224,_Inf_Country,0),MATCH(W$3-4,_Inf_Day,0))*$C$2
+INDEX(_Inf_Data,MATCH($D224,_Inf_Country,0),MATCH(W$3-4,_Inf_Day,0))-INDEX(_Inf_Data,MATCH($D224,_Inf_Country,0),MATCH(W$3-5,_Inf_Day,0))*$C$2)/5</f>
        <v>0</v>
      </c>
      <c r="X224" s="81">
        <f>(INDEX(_Inf_Data,MATCH($D224,_Inf_Country,0),MATCH(X$3,_Inf_Day,0))-INDEX(_Inf_Data,MATCH($D224,_Inf_Country,0),MATCH(X$3-1,_Inf_Day,0))*$C$2
+INDEX(_Inf_Data,MATCH($D224,_Inf_Country,0),MATCH(X$3-1,_Inf_Day,0))-INDEX(_Inf_Data,MATCH($D224,_Inf_Country,0),MATCH(X$3-2,_Inf_Day,0))*$C$2
+INDEX(_Inf_Data,MATCH($D224,_Inf_Country,0),MATCH(X$3-2,_Inf_Day,0))-INDEX(_Inf_Data,MATCH($D224,_Inf_Country,0),MATCH(X$3-3,_Inf_Day,0))*$C$2
+INDEX(_Inf_Data,MATCH($D224,_Inf_Country,0),MATCH(X$3-3,_Inf_Day,0))-INDEX(_Inf_Data,MATCH($D224,_Inf_Country,0),MATCH(X$3-4,_Inf_Day,0))*$C$2
+INDEX(_Inf_Data,MATCH($D224,_Inf_Country,0),MATCH(X$3-4,_Inf_Day,0))-INDEX(_Inf_Data,MATCH($D224,_Inf_Country,0),MATCH(X$3-5,_Inf_Day,0))*$C$2)/5</f>
        <v>0</v>
      </c>
      <c r="Y224" s="81">
        <f>(INDEX(_Inf_Data,MATCH($D224,_Inf_Country,0),MATCH(Y$3,_Inf_Day,0))-INDEX(_Inf_Data,MATCH($D224,_Inf_Country,0),MATCH(Y$3-1,_Inf_Day,0))*$C$2
+INDEX(_Inf_Data,MATCH($D224,_Inf_Country,0),MATCH(Y$3-1,_Inf_Day,0))-INDEX(_Inf_Data,MATCH($D224,_Inf_Country,0),MATCH(Y$3-2,_Inf_Day,0))*$C$2
+INDEX(_Inf_Data,MATCH($D224,_Inf_Country,0),MATCH(Y$3-2,_Inf_Day,0))-INDEX(_Inf_Data,MATCH($D224,_Inf_Country,0),MATCH(Y$3-3,_Inf_Day,0))*$C$2
+INDEX(_Inf_Data,MATCH($D224,_Inf_Country,0),MATCH(Y$3-3,_Inf_Day,0))-INDEX(_Inf_Data,MATCH($D224,_Inf_Country,0),MATCH(Y$3-4,_Inf_Day,0))*$C$2
+INDEX(_Inf_Data,MATCH($D224,_Inf_Country,0),MATCH(Y$3-4,_Inf_Day,0))-INDEX(_Inf_Data,MATCH($D224,_Inf_Country,0),MATCH(Y$3-5,_Inf_Day,0))*$C$2)/5</f>
        <v>0</v>
      </c>
      <c r="Z224" s="81">
        <f>(INDEX(_Inf_Data,MATCH($D224,_Inf_Country,0),MATCH(Z$3,_Inf_Day,0))-INDEX(_Inf_Data,MATCH($D224,_Inf_Country,0),MATCH(Z$3-1,_Inf_Day,0))*$C$2
+INDEX(_Inf_Data,MATCH($D224,_Inf_Country,0),MATCH(Z$3-1,_Inf_Day,0))-INDEX(_Inf_Data,MATCH($D224,_Inf_Country,0),MATCH(Z$3-2,_Inf_Day,0))*$C$2
+INDEX(_Inf_Data,MATCH($D224,_Inf_Country,0),MATCH(Z$3-2,_Inf_Day,0))-INDEX(_Inf_Data,MATCH($D224,_Inf_Country,0),MATCH(Z$3-3,_Inf_Day,0))*$C$2
+INDEX(_Inf_Data,MATCH($D224,_Inf_Country,0),MATCH(Z$3-3,_Inf_Day,0))-INDEX(_Inf_Data,MATCH($D224,_Inf_Country,0),MATCH(Z$3-4,_Inf_Day,0))*$C$2
+INDEX(_Inf_Data,MATCH($D224,_Inf_Country,0),MATCH(Z$3-4,_Inf_Day,0))-INDEX(_Inf_Data,MATCH($D224,_Inf_Country,0),MATCH(Z$3-5,_Inf_Day,0))*$C$2)/5</f>
        <v>0</v>
      </c>
      <c r="AA224" s="81">
        <f>(INDEX(_Inf_Data,MATCH($D224,_Inf_Country,0),MATCH(AA$3,_Inf_Day,0))-INDEX(_Inf_Data,MATCH($D224,_Inf_Country,0),MATCH(AA$3-1,_Inf_Day,0))*$C$2
+INDEX(_Inf_Data,MATCH($D224,_Inf_Country,0),MATCH(AA$3-1,_Inf_Day,0))-INDEX(_Inf_Data,MATCH($D224,_Inf_Country,0),MATCH(AA$3-2,_Inf_Day,0))*$C$2
+INDEX(_Inf_Data,MATCH($D224,_Inf_Country,0),MATCH(AA$3-2,_Inf_Day,0))-INDEX(_Inf_Data,MATCH($D224,_Inf_Country,0),MATCH(AA$3-3,_Inf_Day,0))*$C$2
+INDEX(_Inf_Data,MATCH($D224,_Inf_Country,0),MATCH(AA$3-3,_Inf_Day,0))-INDEX(_Inf_Data,MATCH($D224,_Inf_Country,0),MATCH(AA$3-4,_Inf_Day,0))*$C$2
+INDEX(_Inf_Data,MATCH($D224,_Inf_Country,0),MATCH(AA$3-4,_Inf_Day,0))-INDEX(_Inf_Data,MATCH($D224,_Inf_Country,0),MATCH(AA$3-5,_Inf_Day,0))*$C$2)/5</f>
        <v>0</v>
      </c>
      <c r="AB224" s="81">
        <f>(INDEX(_Inf_Data,MATCH($D224,_Inf_Country,0),MATCH(AB$3,_Inf_Day,0))-INDEX(_Inf_Data,MATCH($D224,_Inf_Country,0),MATCH(AB$3-1,_Inf_Day,0))*$C$2
+INDEX(_Inf_Data,MATCH($D224,_Inf_Country,0),MATCH(AB$3-1,_Inf_Day,0))-INDEX(_Inf_Data,MATCH($D224,_Inf_Country,0),MATCH(AB$3-2,_Inf_Day,0))*$C$2
+INDEX(_Inf_Data,MATCH($D224,_Inf_Country,0),MATCH(AB$3-2,_Inf_Day,0))-INDEX(_Inf_Data,MATCH($D224,_Inf_Country,0),MATCH(AB$3-3,_Inf_Day,0))*$C$2
+INDEX(_Inf_Data,MATCH($D224,_Inf_Country,0),MATCH(AB$3-3,_Inf_Day,0))-INDEX(_Inf_Data,MATCH($D224,_Inf_Country,0),MATCH(AB$3-4,_Inf_Day,0))*$C$2
+INDEX(_Inf_Data,MATCH($D224,_Inf_Country,0),MATCH(AB$3-4,_Inf_Day,0))-INDEX(_Inf_Data,MATCH($D224,_Inf_Country,0),MATCH(AB$3-5,_Inf_Day,0))*$C$2)/5</f>
        <v>0</v>
      </c>
      <c r="AC224" s="81">
        <f>(INDEX(_Inf_Data,MATCH($D224,_Inf_Country,0),MATCH(AC$3,_Inf_Day,0))-INDEX(_Inf_Data,MATCH($D224,_Inf_Country,0),MATCH(AC$3-1,_Inf_Day,0))*$C$2
+INDEX(_Inf_Data,MATCH($D224,_Inf_Country,0),MATCH(AC$3-1,_Inf_Day,0))-INDEX(_Inf_Data,MATCH($D224,_Inf_Country,0),MATCH(AC$3-2,_Inf_Day,0))*$C$2
+INDEX(_Inf_Data,MATCH($D224,_Inf_Country,0),MATCH(AC$3-2,_Inf_Day,0))-INDEX(_Inf_Data,MATCH($D224,_Inf_Country,0),MATCH(AC$3-3,_Inf_Day,0))*$C$2
+INDEX(_Inf_Data,MATCH($D224,_Inf_Country,0),MATCH(AC$3-3,_Inf_Day,0))-INDEX(_Inf_Data,MATCH($D224,_Inf_Country,0),MATCH(AC$3-4,_Inf_Day,0))*$C$2
+INDEX(_Inf_Data,MATCH($D224,_Inf_Country,0),MATCH(AC$3-4,_Inf_Day,0))-INDEX(_Inf_Data,MATCH($D224,_Inf_Country,0),MATCH(AC$3-5,_Inf_Day,0))*$C$2)/5</f>
        <v>0</v>
      </c>
      <c r="AD224" s="81">
        <f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1">
        <f>(INDEX(_Inf_Data,MATCH($D224,_Inf_Country,0),MATCH(AE$3,_Inf_Day,0))-INDEX(_Inf_Data,MATCH($D224,_Inf_Country,0),MATCH(AE$3-1,_Inf_Day,0))*$C$2
+INDEX(_Inf_Data,MATCH($D224,_Inf_Country,0),MATCH(AE$3-1,_Inf_Day,0))-INDEX(_Inf_Data,MATCH($D224,_Inf_Country,0),MATCH(AE$3-2,_Inf_Day,0))*$C$2
+INDEX(_Inf_Data,MATCH($D224,_Inf_Country,0),MATCH(AE$3-2,_Inf_Day,0))-INDEX(_Inf_Data,MATCH($D224,_Inf_Country,0),MATCH(AE$3-3,_Inf_Day,0))*$C$2
+INDEX(_Inf_Data,MATCH($D224,_Inf_Country,0),MATCH(AE$3-3,_Inf_Day,0))-INDEX(_Inf_Data,MATCH($D224,_Inf_Country,0),MATCH(AE$3-4,_Inf_Day,0))*$C$2
+INDEX(_Inf_Data,MATCH($D224,_Inf_Country,0),MATCH(AE$3-4,_Inf_Day,0))-INDEX(_Inf_Data,MATCH($D224,_Inf_Country,0),MATCH(AE$3-5,_Inf_Day,0))*$C$2)/5</f>
        <v>0</v>
      </c>
      <c r="AF224" s="81">
        <f>(INDEX(_Inf_Data,MATCH($D224,_Inf_Country,0),MATCH(AF$3,_Inf_Day,0))-INDEX(_Inf_Data,MATCH($D224,_Inf_Country,0),MATCH(AF$3-1,_Inf_Day,0))*$C$2
+INDEX(_Inf_Data,MATCH($D224,_Inf_Country,0),MATCH(AF$3-1,_Inf_Day,0))-INDEX(_Inf_Data,MATCH($D224,_Inf_Country,0),MATCH(AF$3-2,_Inf_Day,0))*$C$2
+INDEX(_Inf_Data,MATCH($D224,_Inf_Country,0),MATCH(AF$3-2,_Inf_Day,0))-INDEX(_Inf_Data,MATCH($D224,_Inf_Country,0),MATCH(AF$3-3,_Inf_Day,0))*$C$2
+INDEX(_Inf_Data,MATCH($D224,_Inf_Country,0),MATCH(AF$3-3,_Inf_Day,0))-INDEX(_Inf_Data,MATCH($D224,_Inf_Country,0),MATCH(AF$3-4,_Inf_Day,0))*$C$2
+INDEX(_Inf_Data,MATCH($D224,_Inf_Country,0),MATCH(AF$3-4,_Inf_Day,0))-INDEX(_Inf_Data,MATCH($D224,_Inf_Country,0),MATCH(AF$3-5,_Inf_Day,0))*$C$2)/5</f>
        <v>0</v>
      </c>
      <c r="AG224" s="81">
        <f>(INDEX(_Inf_Data,MATCH($D224,_Inf_Country,0),MATCH(AG$3,_Inf_Day,0))-INDEX(_Inf_Data,MATCH($D224,_Inf_Country,0),MATCH(AG$3-1,_Inf_Day,0))*$C$2
+INDEX(_Inf_Data,MATCH($D224,_Inf_Country,0),MATCH(AG$3-1,_Inf_Day,0))-INDEX(_Inf_Data,MATCH($D224,_Inf_Country,0),MATCH(AG$3-2,_Inf_Day,0))*$C$2
+INDEX(_Inf_Data,MATCH($D224,_Inf_Country,0),MATCH(AG$3-2,_Inf_Day,0))-INDEX(_Inf_Data,MATCH($D224,_Inf_Country,0),MATCH(AG$3-3,_Inf_Day,0))*$C$2
+INDEX(_Inf_Data,MATCH($D224,_Inf_Country,0),MATCH(AG$3-3,_Inf_Day,0))-INDEX(_Inf_Data,MATCH($D224,_Inf_Country,0),MATCH(AG$3-4,_Inf_Day,0))*$C$2
+INDEX(_Inf_Data,MATCH($D224,_Inf_Country,0),MATCH(AG$3-4,_Inf_Day,0))-INDEX(_Inf_Data,MATCH($D224,_Inf_Country,0),MATCH(AG$3-5,_Inf_Day,0))*$C$2)/5</f>
        <v>0</v>
      </c>
      <c r="AH224" s="81">
        <f>(INDEX(_Inf_Data,MATCH($D224,_Inf_Country,0),MATCH(AH$3,_Inf_Day,0))-INDEX(_Inf_Data,MATCH($D224,_Inf_Country,0),MATCH(AH$3-1,_Inf_Day,0))*$C$2
+INDEX(_Inf_Data,MATCH($D224,_Inf_Country,0),MATCH(AH$3-1,_Inf_Day,0))-INDEX(_Inf_Data,MATCH($D224,_Inf_Country,0),MATCH(AH$3-2,_Inf_Day,0))*$C$2
+INDEX(_Inf_Data,MATCH($D224,_Inf_Country,0),MATCH(AH$3-2,_Inf_Day,0))-INDEX(_Inf_Data,MATCH($D224,_Inf_Country,0),MATCH(AH$3-3,_Inf_Day,0))*$C$2
+INDEX(_Inf_Data,MATCH($D224,_Inf_Country,0),MATCH(AH$3-3,_Inf_Day,0))-INDEX(_Inf_Data,MATCH($D224,_Inf_Country,0),MATCH(AH$3-4,_Inf_Day,0))*$C$2
+INDEX(_Inf_Data,MATCH($D224,_Inf_Country,0),MATCH(AH$3-4,_Inf_Day,0))-INDEX(_Inf_Data,MATCH($D224,_Inf_Country,0),MATCH(AH$3-5,_Inf_Day,0))*$C$2)/5</f>
        <v>0</v>
      </c>
      <c r="AI224" s="81">
        <f>(INDEX(_Inf_Data,MATCH($D224,_Inf_Country,0),MATCH(AI$3,_Inf_Day,0))-INDEX(_Inf_Data,MATCH($D224,_Inf_Country,0),MATCH(AI$3-1,_Inf_Day,0))*$C$2
+INDEX(_Inf_Data,MATCH($D224,_Inf_Country,0),MATCH(AI$3-1,_Inf_Day,0))-INDEX(_Inf_Data,MATCH($D224,_Inf_Country,0),MATCH(AI$3-2,_Inf_Day,0))*$C$2
+INDEX(_Inf_Data,MATCH($D224,_Inf_Country,0),MATCH(AI$3-2,_Inf_Day,0))-INDEX(_Inf_Data,MATCH($D224,_Inf_Country,0),MATCH(AI$3-3,_Inf_Day,0))*$C$2
+INDEX(_Inf_Data,MATCH($D224,_Inf_Country,0),MATCH(AI$3-3,_Inf_Day,0))-INDEX(_Inf_Data,MATCH($D224,_Inf_Country,0),MATCH(AI$3-4,_Inf_Day,0))*$C$2
+INDEX(_Inf_Data,MATCH($D224,_Inf_Country,0),MATCH(AI$3-4,_Inf_Day,0))-INDEX(_Inf_Data,MATCH($D224,_Inf_Country,0),MATCH(AI$3-5,_Inf_Day,0))*$C$2)/5</f>
        <v>0</v>
      </c>
      <c r="AJ224" s="81">
        <f>(INDEX(_Inf_Data,MATCH($D224,_Inf_Country,0),MATCH(AJ$3,_Inf_Day,0))-INDEX(_Inf_Data,MATCH($D224,_Inf_Country,0),MATCH(AJ$3-1,_Inf_Day,0))*$C$2
+INDEX(_Inf_Data,MATCH($D224,_Inf_Country,0),MATCH(AJ$3-1,_Inf_Day,0))-INDEX(_Inf_Data,MATCH($D224,_Inf_Country,0),MATCH(AJ$3-2,_Inf_Day,0))*$C$2
+INDEX(_Inf_Data,MATCH($D224,_Inf_Country,0),MATCH(AJ$3-2,_Inf_Day,0))-INDEX(_Inf_Data,MATCH($D224,_Inf_Country,0),MATCH(AJ$3-3,_Inf_Day,0))*$C$2
+INDEX(_Inf_Data,MATCH($D224,_Inf_Country,0),MATCH(AJ$3-3,_Inf_Day,0))-INDEX(_Inf_Data,MATCH($D224,_Inf_Country,0),MATCH(AJ$3-4,_Inf_Day,0))*$C$2
+INDEX(_Inf_Data,MATCH($D224,_Inf_Country,0),MATCH(AJ$3-4,_Inf_Day,0))-INDEX(_Inf_Data,MATCH($D224,_Inf_Country,0),MATCH(AJ$3-5,_Inf_Day,0))*$C$2)/5</f>
        <v>0</v>
      </c>
      <c r="AK224" s="81">
        <f>(INDEX(_Inf_Data,MATCH($D224,_Inf_Country,0),MATCH(AK$3,_Inf_Day,0))-INDEX(_Inf_Data,MATCH($D224,_Inf_Country,0),MATCH(AK$3-1,_Inf_Day,0))*$C$2
+INDEX(_Inf_Data,MATCH($D224,_Inf_Country,0),MATCH(AK$3-1,_Inf_Day,0))-INDEX(_Inf_Data,MATCH($D224,_Inf_Country,0),MATCH(AK$3-2,_Inf_Day,0))*$C$2
+INDEX(_Inf_Data,MATCH($D224,_Inf_Country,0),MATCH(AK$3-2,_Inf_Day,0))-INDEX(_Inf_Data,MATCH($D224,_Inf_Country,0),MATCH(AK$3-3,_Inf_Day,0))*$C$2
+INDEX(_Inf_Data,MATCH($D224,_Inf_Country,0),MATCH(AK$3-3,_Inf_Day,0))-INDEX(_Inf_Data,MATCH($D224,_Inf_Country,0),MATCH(AK$3-4,_Inf_Day,0))*$C$2
+INDEX(_Inf_Data,MATCH($D224,_Inf_Country,0),MATCH(AK$3-4,_Inf_Day,0))-INDEX(_Inf_Data,MATCH($D224,_Inf_Country,0),MATCH(AK$3-5,_Inf_Day,0))*$C$2)/5</f>
        <v>0</v>
      </c>
      <c r="AL224" s="81">
        <f>(INDEX(_Inf_Data,MATCH($D224,_Inf_Country,0),MATCH(AL$3,_Inf_Day,0))-INDEX(_Inf_Data,MATCH($D224,_Inf_Country,0),MATCH(AL$3-1,_Inf_Day,0))*$C$2
+INDEX(_Inf_Data,MATCH($D224,_Inf_Country,0),MATCH(AL$3-1,_Inf_Day,0))-INDEX(_Inf_Data,MATCH($D224,_Inf_Country,0),MATCH(AL$3-2,_Inf_Day,0))*$C$2
+INDEX(_Inf_Data,MATCH($D224,_Inf_Country,0),MATCH(AL$3-2,_Inf_Day,0))-INDEX(_Inf_Data,MATCH($D224,_Inf_Country,0),MATCH(AL$3-3,_Inf_Day,0))*$C$2
+INDEX(_Inf_Data,MATCH($D224,_Inf_Country,0),MATCH(AL$3-3,_Inf_Day,0))-INDEX(_Inf_Data,MATCH($D224,_Inf_Country,0),MATCH(AL$3-4,_Inf_Day,0))*$C$2
+INDEX(_Inf_Data,MATCH($D224,_Inf_Country,0),MATCH(AL$3-4,_Inf_Day,0))-INDEX(_Inf_Data,MATCH($D224,_Inf_Country,0),MATCH(AL$3-5,_Inf_Day,0))*$C$2)/5</f>
        <v>0</v>
      </c>
      <c r="AM224" s="81">
        <f>(INDEX(_Inf_Data,MATCH($D224,_Inf_Country,0),MATCH(AM$3,_Inf_Day,0))-INDEX(_Inf_Data,MATCH($D224,_Inf_Country,0),MATCH(AM$3-1,_Inf_Day,0))*$C$2
+INDEX(_Inf_Data,MATCH($D224,_Inf_Country,0),MATCH(AM$3-1,_Inf_Day,0))-INDEX(_Inf_Data,MATCH($D224,_Inf_Country,0),MATCH(AM$3-2,_Inf_Day,0))*$C$2
+INDEX(_Inf_Data,MATCH($D224,_Inf_Country,0),MATCH(AM$3-2,_Inf_Day,0))-INDEX(_Inf_Data,MATCH($D224,_Inf_Country,0),MATCH(AM$3-3,_Inf_Day,0))*$C$2
+INDEX(_Inf_Data,MATCH($D224,_Inf_Country,0),MATCH(AM$3-3,_Inf_Day,0))-INDEX(_Inf_Data,MATCH($D224,_Inf_Country,0),MATCH(AM$3-4,_Inf_Day,0))*$C$2
+INDEX(_Inf_Data,MATCH($D224,_Inf_Country,0),MATCH(AM$3-4,_Inf_Day,0))-INDEX(_Inf_Data,MATCH($D224,_Inf_Country,0),MATCH(AM$3-5,_Inf_Day,0))*$C$2)/5</f>
        <v>0</v>
      </c>
      <c r="AN224" s="81">
        <f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1">
        <f>(INDEX(_Inf_Data,MATCH($D224,_Inf_Country,0),MATCH(AO$3,_Inf_Day,0))-INDEX(_Inf_Data,MATCH($D224,_Inf_Country,0),MATCH(AO$3-1,_Inf_Day,0))*$C$2
+INDEX(_Inf_Data,MATCH($D224,_Inf_Country,0),MATCH(AO$3-1,_Inf_Day,0))-INDEX(_Inf_Data,MATCH($D224,_Inf_Country,0),MATCH(AO$3-2,_Inf_Day,0))*$C$2
+INDEX(_Inf_Data,MATCH($D224,_Inf_Country,0),MATCH(AO$3-2,_Inf_Day,0))-INDEX(_Inf_Data,MATCH($D224,_Inf_Country,0),MATCH(AO$3-3,_Inf_Day,0))*$C$2
+INDEX(_Inf_Data,MATCH($D224,_Inf_Country,0),MATCH(AO$3-3,_Inf_Day,0))-INDEX(_Inf_Data,MATCH($D224,_Inf_Country,0),MATCH(AO$3-4,_Inf_Day,0))*$C$2
+INDEX(_Inf_Data,MATCH($D224,_Inf_Country,0),MATCH(AO$3-4,_Inf_Day,0))-INDEX(_Inf_Data,MATCH($D224,_Inf_Country,0),MATCH(AO$3-5,_Inf_Day,0))*$C$2)/5</f>
        <v>0</v>
      </c>
      <c r="AP224" s="81">
        <f>(INDEX(_Inf_Data,MATCH($D224,_Inf_Country,0),MATCH(AP$3,_Inf_Day,0))-INDEX(_Inf_Data,MATCH($D224,_Inf_Country,0),MATCH(AP$3-1,_Inf_Day,0))*$C$2
+INDEX(_Inf_Data,MATCH($D224,_Inf_Country,0),MATCH(AP$3-1,_Inf_Day,0))-INDEX(_Inf_Data,MATCH($D224,_Inf_Country,0),MATCH(AP$3-2,_Inf_Day,0))*$C$2
+INDEX(_Inf_Data,MATCH($D224,_Inf_Country,0),MATCH(AP$3-2,_Inf_Day,0))-INDEX(_Inf_Data,MATCH($D224,_Inf_Country,0),MATCH(AP$3-3,_Inf_Day,0))*$C$2
+INDEX(_Inf_Data,MATCH($D224,_Inf_Country,0),MATCH(AP$3-3,_Inf_Day,0))-INDEX(_Inf_Data,MATCH($D224,_Inf_Country,0),MATCH(AP$3-4,_Inf_Day,0))*$C$2
+INDEX(_Inf_Data,MATCH($D224,_Inf_Country,0),MATCH(AP$3-4,_Inf_Day,0))-INDEX(_Inf_Data,MATCH($D224,_Inf_Country,0),MATCH(AP$3-5,_Inf_Day,0))*$C$2)/5</f>
        <v>0</v>
      </c>
      <c r="AQ224" s="81">
        <f>(INDEX(_Inf_Data,MATCH($D224,_Inf_Country,0),MATCH(AQ$3,_Inf_Day,0))-INDEX(_Inf_Data,MATCH($D224,_Inf_Country,0),MATCH(AQ$3-1,_Inf_Day,0))*$C$2
+INDEX(_Inf_Data,MATCH($D224,_Inf_Country,0),MATCH(AQ$3-1,_Inf_Day,0))-INDEX(_Inf_Data,MATCH($D224,_Inf_Country,0),MATCH(AQ$3-2,_Inf_Day,0))*$C$2
+INDEX(_Inf_Data,MATCH($D224,_Inf_Country,0),MATCH(AQ$3-2,_Inf_Day,0))-INDEX(_Inf_Data,MATCH($D224,_Inf_Country,0),MATCH(AQ$3-3,_Inf_Day,0))*$C$2
+INDEX(_Inf_Data,MATCH($D224,_Inf_Country,0),MATCH(AQ$3-3,_Inf_Day,0))-INDEX(_Inf_Data,MATCH($D224,_Inf_Country,0),MATCH(AQ$3-4,_Inf_Day,0))*$C$2
+INDEX(_Inf_Data,MATCH($D224,_Inf_Country,0),MATCH(AQ$3-4,_Inf_Day,0))-INDEX(_Inf_Data,MATCH($D224,_Inf_Country,0),MATCH(AQ$3-5,_Inf_Day,0))*$C$2)/5</f>
        <v>0</v>
      </c>
      <c r="AR224" s="81">
        <f>(INDEX(_Inf_Data,MATCH($D224,_Inf_Country,0),MATCH(AR$3,_Inf_Day,0))-INDEX(_Inf_Data,MATCH($D224,_Inf_Country,0),MATCH(AR$3-1,_Inf_Day,0))*$C$2
+INDEX(_Inf_Data,MATCH($D224,_Inf_Country,0),MATCH(AR$3-1,_Inf_Day,0))-INDEX(_Inf_Data,MATCH($D224,_Inf_Country,0),MATCH(AR$3-2,_Inf_Day,0))*$C$2
+INDEX(_Inf_Data,MATCH($D224,_Inf_Country,0),MATCH(AR$3-2,_Inf_Day,0))-INDEX(_Inf_Data,MATCH($D224,_Inf_Country,0),MATCH(AR$3-3,_Inf_Day,0))*$C$2
+INDEX(_Inf_Data,MATCH($D224,_Inf_Country,0),MATCH(AR$3-3,_Inf_Day,0))-INDEX(_Inf_Data,MATCH($D224,_Inf_Country,0),MATCH(AR$3-4,_Inf_Day,0))*$C$2
+INDEX(_Inf_Data,MATCH($D224,_Inf_Country,0),MATCH(AR$3-4,_Inf_Day,0))-INDEX(_Inf_Data,MATCH($D224,_Inf_Country,0),MATCH(AR$3-5,_Inf_Day,0))*$C$2)/5</f>
        <v>0</v>
      </c>
      <c r="AS224" s="81">
        <f>(INDEX(_Inf_Data,MATCH($D224,_Inf_Country,0),MATCH(AS$3,_Inf_Day,0))-INDEX(_Inf_Data,MATCH($D224,_Inf_Country,0),MATCH(AS$3-1,_Inf_Day,0))*$C$2
+INDEX(_Inf_Data,MATCH($D224,_Inf_Country,0),MATCH(AS$3-1,_Inf_Day,0))-INDEX(_Inf_Data,MATCH($D224,_Inf_Country,0),MATCH(AS$3-2,_Inf_Day,0))*$C$2
+INDEX(_Inf_Data,MATCH($D224,_Inf_Country,0),MATCH(AS$3-2,_Inf_Day,0))-INDEX(_Inf_Data,MATCH($D224,_Inf_Country,0),MATCH(AS$3-3,_Inf_Day,0))*$C$2
+INDEX(_Inf_Data,MATCH($D224,_Inf_Country,0),MATCH(AS$3-3,_Inf_Day,0))-INDEX(_Inf_Data,MATCH($D224,_Inf_Country,0),MATCH(AS$3-4,_Inf_Day,0))*$C$2
+INDEX(_Inf_Data,MATCH($D224,_Inf_Country,0),MATCH(AS$3-4,_Inf_Day,0))-INDEX(_Inf_Data,MATCH($D224,_Inf_Country,0),MATCH(AS$3-5,_Inf_Day,0))*$C$2)/5</f>
        <v>0</v>
      </c>
      <c r="AT224" s="81">
        <f>(INDEX(_Inf_Data,MATCH($D224,_Inf_Country,0),MATCH(AT$3,_Inf_Day,0))-INDEX(_Inf_Data,MATCH($D224,_Inf_Country,0),MATCH(AT$3-1,_Inf_Day,0))*$C$2
+INDEX(_Inf_Data,MATCH($D224,_Inf_Country,0),MATCH(AT$3-1,_Inf_Day,0))-INDEX(_Inf_Data,MATCH($D224,_Inf_Country,0),MATCH(AT$3-2,_Inf_Day,0))*$C$2
+INDEX(_Inf_Data,MATCH($D224,_Inf_Country,0),MATCH(AT$3-2,_Inf_Day,0))-INDEX(_Inf_Data,MATCH($D224,_Inf_Country,0),MATCH(AT$3-3,_Inf_Day,0))*$C$2
+INDEX(_Inf_Data,MATCH($D224,_Inf_Country,0),MATCH(AT$3-3,_Inf_Day,0))-INDEX(_Inf_Data,MATCH($D224,_Inf_Country,0),MATCH(AT$3-4,_Inf_Day,0))*$C$2
+INDEX(_Inf_Data,MATCH($D224,_Inf_Country,0),MATCH(AT$3-4,_Inf_Day,0))-INDEX(_Inf_Data,MATCH($D224,_Inf_Country,0),MATCH(AT$3-5,_Inf_Day,0))*$C$2)/5</f>
        <v>0</v>
      </c>
      <c r="AU224" s="81">
        <f>(INDEX(_Inf_Data,MATCH($D224,_Inf_Country,0),MATCH(AU$3,_Inf_Day,0))-INDEX(_Inf_Data,MATCH($D224,_Inf_Country,0),MATCH(AU$3-1,_Inf_Day,0))*$C$2
+INDEX(_Inf_Data,MATCH($D224,_Inf_Country,0),MATCH(AU$3-1,_Inf_Day,0))-INDEX(_Inf_Data,MATCH($D224,_Inf_Country,0),MATCH(AU$3-2,_Inf_Day,0))*$C$2
+INDEX(_Inf_Data,MATCH($D224,_Inf_Country,0),MATCH(AU$3-2,_Inf_Day,0))-INDEX(_Inf_Data,MATCH($D224,_Inf_Country,0),MATCH(AU$3-3,_Inf_Day,0))*$C$2
+INDEX(_Inf_Data,MATCH($D224,_Inf_Country,0),MATCH(AU$3-3,_Inf_Day,0))-INDEX(_Inf_Data,MATCH($D224,_Inf_Country,0),MATCH(AU$3-4,_Inf_Day,0))*$C$2
+INDEX(_Inf_Data,MATCH($D224,_Inf_Country,0),MATCH(AU$3-4,_Inf_Day,0))-INDEX(_Inf_Data,MATCH($D224,_Inf_Country,0),MATCH(AU$3-5,_Inf_Day,0))*$C$2)/5</f>
        <v>0</v>
      </c>
      <c r="AV224" s="81">
        <f>(INDEX(_Inf_Data,MATCH($D224,_Inf_Country,0),MATCH(AV$3,_Inf_Day,0))-INDEX(_Inf_Data,MATCH($D224,_Inf_Country,0),MATCH(AV$3-1,_Inf_Day,0))*$C$2
+INDEX(_Inf_Data,MATCH($D224,_Inf_Country,0),MATCH(AV$3-1,_Inf_Day,0))-INDEX(_Inf_Data,MATCH($D224,_Inf_Country,0),MATCH(AV$3-2,_Inf_Day,0))*$C$2
+INDEX(_Inf_Data,MATCH($D224,_Inf_Country,0),MATCH(AV$3-2,_Inf_Day,0))-INDEX(_Inf_Data,MATCH($D224,_Inf_Country,0),MATCH(AV$3-3,_Inf_Day,0))*$C$2
+INDEX(_Inf_Data,MATCH($D224,_Inf_Country,0),MATCH(AV$3-3,_Inf_Day,0))-INDEX(_Inf_Data,MATCH($D224,_Inf_Country,0),MATCH(AV$3-4,_Inf_Day,0))*$C$2
+INDEX(_Inf_Data,MATCH($D224,_Inf_Country,0),MATCH(AV$3-4,_Inf_Day,0))-INDEX(_Inf_Data,MATCH($D224,_Inf_Country,0),MATCH(AV$3-5,_Inf_Day,0))*$C$2)/5</f>
        <v>0</v>
      </c>
      <c r="AW224" s="81">
        <f>(INDEX(_Inf_Data,MATCH($D224,_Inf_Country,0),MATCH(AW$3,_Inf_Day,0))-INDEX(_Inf_Data,MATCH($D224,_Inf_Country,0),MATCH(AW$3-1,_Inf_Day,0))*$C$2
+INDEX(_Inf_Data,MATCH($D224,_Inf_Country,0),MATCH(AW$3-1,_Inf_Day,0))-INDEX(_Inf_Data,MATCH($D224,_Inf_Country,0),MATCH(AW$3-2,_Inf_Day,0))*$C$2
+INDEX(_Inf_Data,MATCH($D224,_Inf_Country,0),MATCH(AW$3-2,_Inf_Day,0))-INDEX(_Inf_Data,MATCH($D224,_Inf_Country,0),MATCH(AW$3-3,_Inf_Day,0))*$C$2
+INDEX(_Inf_Data,MATCH($D224,_Inf_Country,0),MATCH(AW$3-3,_Inf_Day,0))-INDEX(_Inf_Data,MATCH($D224,_Inf_Country,0),MATCH(AW$3-4,_Inf_Day,0))*$C$2
+INDEX(_Inf_Data,MATCH($D224,_Inf_Country,0),MATCH(AW$3-4,_Inf_Day,0))-INDEX(_Inf_Data,MATCH($D224,_Inf_Country,0),MATCH(AW$3-5,_Inf_Day,0))*$C$2)/5</f>
        <v>0</v>
      </c>
      <c r="AX224" s="81">
        <f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1">
        <f>(INDEX(_Inf_Data,MATCH($D224,_Inf_Country,0),MATCH(AY$3,_Inf_Day,0))-INDEX(_Inf_Data,MATCH($D224,_Inf_Country,0),MATCH(AY$3-1,_Inf_Day,0))*$C$2
+INDEX(_Inf_Data,MATCH($D224,_Inf_Country,0),MATCH(AY$3-1,_Inf_Day,0))-INDEX(_Inf_Data,MATCH($D224,_Inf_Country,0),MATCH(AY$3-2,_Inf_Day,0))*$C$2
+INDEX(_Inf_Data,MATCH($D224,_Inf_Country,0),MATCH(AY$3-2,_Inf_Day,0))-INDEX(_Inf_Data,MATCH($D224,_Inf_Country,0),MATCH(AY$3-3,_Inf_Day,0))*$C$2
+INDEX(_Inf_Data,MATCH($D224,_Inf_Country,0),MATCH(AY$3-3,_Inf_Day,0))-INDEX(_Inf_Data,MATCH($D224,_Inf_Country,0),MATCH(AY$3-4,_Inf_Day,0))*$C$2
+INDEX(_Inf_Data,MATCH($D224,_Inf_Country,0),MATCH(AY$3-4,_Inf_Day,0))-INDEX(_Inf_Data,MATCH($D224,_Inf_Country,0),MATCH(AY$3-5,_Inf_Day,0))*$C$2)/5</f>
        <v>0</v>
      </c>
      <c r="AZ224" s="81">
        <f>(INDEX(_Inf_Data,MATCH($D224,_Inf_Country,0),MATCH(AZ$3,_Inf_Day,0))-INDEX(_Inf_Data,MATCH($D224,_Inf_Country,0),MATCH(AZ$3-1,_Inf_Day,0))*$C$2
+INDEX(_Inf_Data,MATCH($D224,_Inf_Country,0),MATCH(AZ$3-1,_Inf_Day,0))-INDEX(_Inf_Data,MATCH($D224,_Inf_Country,0),MATCH(AZ$3-2,_Inf_Day,0))*$C$2
+INDEX(_Inf_Data,MATCH($D224,_Inf_Country,0),MATCH(AZ$3-2,_Inf_Day,0))-INDEX(_Inf_Data,MATCH($D224,_Inf_Country,0),MATCH(AZ$3-3,_Inf_Day,0))*$C$2
+INDEX(_Inf_Data,MATCH($D224,_Inf_Country,0),MATCH(AZ$3-3,_Inf_Day,0))-INDEX(_Inf_Data,MATCH($D224,_Inf_Country,0),MATCH(AZ$3-4,_Inf_Day,0))*$C$2
+INDEX(_Inf_Data,MATCH($D224,_Inf_Country,0),MATCH(AZ$3-4,_Inf_Day,0))-INDEX(_Inf_Data,MATCH($D224,_Inf_Country,0),MATCH(AZ$3-5,_Inf_Day,0))*$C$2)/5</f>
        <v>0</v>
      </c>
      <c r="BA224" s="81">
        <f>(INDEX(_Inf_Data,MATCH($D224,_Inf_Country,0),MATCH(BA$3,_Inf_Day,0))-INDEX(_Inf_Data,MATCH($D224,_Inf_Country,0),MATCH(BA$3-1,_Inf_Day,0))*$C$2
+INDEX(_Inf_Data,MATCH($D224,_Inf_Country,0),MATCH(BA$3-1,_Inf_Day,0))-INDEX(_Inf_Data,MATCH($D224,_Inf_Country,0),MATCH(BA$3-2,_Inf_Day,0))*$C$2
+INDEX(_Inf_Data,MATCH($D224,_Inf_Country,0),MATCH(BA$3-2,_Inf_Day,0))-INDEX(_Inf_Data,MATCH($D224,_Inf_Country,0),MATCH(BA$3-3,_Inf_Day,0))*$C$2
+INDEX(_Inf_Data,MATCH($D224,_Inf_Country,0),MATCH(BA$3-3,_Inf_Day,0))-INDEX(_Inf_Data,MATCH($D224,_Inf_Country,0),MATCH(BA$3-4,_Inf_Day,0))*$C$2
+INDEX(_Inf_Data,MATCH($D224,_Inf_Country,0),MATCH(BA$3-4,_Inf_Day,0))-INDEX(_Inf_Data,MATCH($D224,_Inf_Country,0),MATCH(BA$3-5,_Inf_Day,0))*$C$2)/5</f>
        <v>0</v>
      </c>
      <c r="BB224" s="81">
        <f>(INDEX(_Inf_Data,MATCH($D224,_Inf_Country,0),MATCH(BB$3,_Inf_Day,0))-INDEX(_Inf_Data,MATCH($D224,_Inf_Country,0),MATCH(BB$3-1,_Inf_Day,0))*$C$2
+INDEX(_Inf_Data,MATCH($D224,_Inf_Country,0),MATCH(BB$3-1,_Inf_Day,0))-INDEX(_Inf_Data,MATCH($D224,_Inf_Country,0),MATCH(BB$3-2,_Inf_Day,0))*$C$2
+INDEX(_Inf_Data,MATCH($D224,_Inf_Country,0),MATCH(BB$3-2,_Inf_Day,0))-INDEX(_Inf_Data,MATCH($D224,_Inf_Country,0),MATCH(BB$3-3,_Inf_Day,0))*$C$2
+INDEX(_Inf_Data,MATCH($D224,_Inf_Country,0),MATCH(BB$3-3,_Inf_Day,0))-INDEX(_Inf_Data,MATCH($D224,_Inf_Country,0),MATCH(BB$3-4,_Inf_Day,0))*$C$2
+INDEX(_Inf_Data,MATCH($D224,_Inf_Country,0),MATCH(BB$3-4,_Inf_Day,0))-INDEX(_Inf_Data,MATCH($D224,_Inf_Country,0),MATCH(BB$3-5,_Inf_Day,0))*$C$2)/5</f>
        <v>0</v>
      </c>
      <c r="BC224" s="81">
        <f>(INDEX(_Inf_Data,MATCH($D224,_Inf_Country,0),MATCH(BC$3,_Inf_Day,0))-INDEX(_Inf_Data,MATCH($D224,_Inf_Country,0),MATCH(BC$3-1,_Inf_Day,0))*$C$2
+INDEX(_Inf_Data,MATCH($D224,_Inf_Country,0),MATCH(BC$3-1,_Inf_Day,0))-INDEX(_Inf_Data,MATCH($D224,_Inf_Country,0),MATCH(BC$3-2,_Inf_Day,0))*$C$2
+INDEX(_Inf_Data,MATCH($D224,_Inf_Country,0),MATCH(BC$3-2,_Inf_Day,0))-INDEX(_Inf_Data,MATCH($D224,_Inf_Country,0),MATCH(BC$3-3,_Inf_Day,0))*$C$2
+INDEX(_Inf_Data,MATCH($D224,_Inf_Country,0),MATCH(BC$3-3,_Inf_Day,0))-INDEX(_Inf_Data,MATCH($D224,_Inf_Country,0),MATCH(BC$3-4,_Inf_Day,0))*$C$2
+INDEX(_Inf_Data,MATCH($D224,_Inf_Country,0),MATCH(BC$3-4,_Inf_Day,0))-INDEX(_Inf_Data,MATCH($D224,_Inf_Country,0),MATCH(BC$3-5,_Inf_Day,0))*$C$2)/5</f>
        <v>0</v>
      </c>
      <c r="BD224" s="81">
        <f>(INDEX(_Inf_Data,MATCH($D224,_Inf_Country,0),MATCH(BD$3,_Inf_Day,0))-INDEX(_Inf_Data,MATCH($D224,_Inf_Country,0),MATCH(BD$3-1,_Inf_Day,0))*$C$2
+INDEX(_Inf_Data,MATCH($D224,_Inf_Country,0),MATCH(BD$3-1,_Inf_Day,0))-INDEX(_Inf_Data,MATCH($D224,_Inf_Country,0),MATCH(BD$3-2,_Inf_Day,0))*$C$2
+INDEX(_Inf_Data,MATCH($D224,_Inf_Country,0),MATCH(BD$3-2,_Inf_Day,0))-INDEX(_Inf_Data,MATCH($D224,_Inf_Country,0),MATCH(BD$3-3,_Inf_Day,0))*$C$2
+INDEX(_Inf_Data,MATCH($D224,_Inf_Country,0),MATCH(BD$3-3,_Inf_Day,0))-INDEX(_Inf_Data,MATCH($D224,_Inf_Country,0),MATCH(BD$3-4,_Inf_Day,0))*$C$2
+INDEX(_Inf_Data,MATCH($D224,_Inf_Country,0),MATCH(BD$3-4,_Inf_Day,0))-INDEX(_Inf_Data,MATCH($D224,_Inf_Country,0),MATCH(BD$3-5,_Inf_Day,0))*$C$2)/5</f>
        <v>0</v>
      </c>
      <c r="BE224" s="81">
        <f>(INDEX(_Inf_Data,MATCH($D224,_Inf_Country,0),MATCH(BE$3,_Inf_Day,0))-INDEX(_Inf_Data,MATCH($D224,_Inf_Country,0),MATCH(BE$3-1,_Inf_Day,0))*$C$2
+INDEX(_Inf_Data,MATCH($D224,_Inf_Country,0),MATCH(BE$3-1,_Inf_Day,0))-INDEX(_Inf_Data,MATCH($D224,_Inf_Country,0),MATCH(BE$3-2,_Inf_Day,0))*$C$2
+INDEX(_Inf_Data,MATCH($D224,_Inf_Country,0),MATCH(BE$3-2,_Inf_Day,0))-INDEX(_Inf_Data,MATCH($D224,_Inf_Country,0),MATCH(BE$3-3,_Inf_Day,0))*$C$2
+INDEX(_Inf_Data,MATCH($D224,_Inf_Country,0),MATCH(BE$3-3,_Inf_Day,0))-INDEX(_Inf_Data,MATCH($D224,_Inf_Country,0),MATCH(BE$3-4,_Inf_Day,0))*$C$2
+INDEX(_Inf_Data,MATCH($D224,_Inf_Country,0),MATCH(BE$3-4,_Inf_Day,0))-INDEX(_Inf_Data,MATCH($D224,_Inf_Country,0),MATCH(BE$3-5,_Inf_Day,0))*$C$2)/5</f>
        <v>0</v>
      </c>
      <c r="BF224" s="81">
        <f>(INDEX(_Inf_Data,MATCH($D224,_Inf_Country,0),MATCH(BF$3,_Inf_Day,0))-INDEX(_Inf_Data,MATCH($D224,_Inf_Country,0),MATCH(BF$3-1,_Inf_Day,0))*$C$2
+INDEX(_Inf_Data,MATCH($D224,_Inf_Country,0),MATCH(BF$3-1,_Inf_Day,0))-INDEX(_Inf_Data,MATCH($D224,_Inf_Country,0),MATCH(BF$3-2,_Inf_Day,0))*$C$2
+INDEX(_Inf_Data,MATCH($D224,_Inf_Country,0),MATCH(BF$3-2,_Inf_Day,0))-INDEX(_Inf_Data,MATCH($D224,_Inf_Country,0),MATCH(BF$3-3,_Inf_Day,0))*$C$2
+INDEX(_Inf_Data,MATCH($D224,_Inf_Country,0),MATCH(BF$3-3,_Inf_Day,0))-INDEX(_Inf_Data,MATCH($D224,_Inf_Country,0),MATCH(BF$3-4,_Inf_Day,0))*$C$2
+INDEX(_Inf_Data,MATCH($D224,_Inf_Country,0),MATCH(BF$3-4,_Inf_Day,0))-INDEX(_Inf_Data,MATCH($D224,_Inf_Country,0),MATCH(BF$3-5,_Inf_Day,0))*$C$2)/5</f>
        <v>0</v>
      </c>
      <c r="BG224" s="81">
        <f>(INDEX(_Inf_Data,MATCH($D224,_Inf_Country,0),MATCH(BG$3,_Inf_Day,0))-INDEX(_Inf_Data,MATCH($D224,_Inf_Country,0),MATCH(BG$3-1,_Inf_Day,0))*$C$2
+INDEX(_Inf_Data,MATCH($D224,_Inf_Country,0),MATCH(BG$3-1,_Inf_Day,0))-INDEX(_Inf_Data,MATCH($D224,_Inf_Country,0),MATCH(BG$3-2,_Inf_Day,0))*$C$2
+INDEX(_Inf_Data,MATCH($D224,_Inf_Country,0),MATCH(BG$3-2,_Inf_Day,0))-INDEX(_Inf_Data,MATCH($D224,_Inf_Country,0),MATCH(BG$3-3,_Inf_Day,0))*$C$2
+INDEX(_Inf_Data,MATCH($D224,_Inf_Country,0),MATCH(BG$3-3,_Inf_Day,0))-INDEX(_Inf_Data,MATCH($D224,_Inf_Country,0),MATCH(BG$3-4,_Inf_Day,0))*$C$2
+INDEX(_Inf_Data,MATCH($D224,_Inf_Country,0),MATCH(BG$3-4,_Inf_Day,0))-INDEX(_Inf_Data,MATCH($D224,_Inf_Country,0),MATCH(BG$3-5,_Inf_Day,0))*$C$2)/5</f>
        <v>0</v>
      </c>
      <c r="BH224" s="81">
        <f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1">
        <f>(INDEX(_Inf_Data,MATCH($D224,_Inf_Country,0),MATCH(BI$3,_Inf_Day,0))-INDEX(_Inf_Data,MATCH($D224,_Inf_Country,0),MATCH(BI$3-1,_Inf_Day,0))*$C$2
+INDEX(_Inf_Data,MATCH($D224,_Inf_Country,0),MATCH(BI$3-1,_Inf_Day,0))-INDEX(_Inf_Data,MATCH($D224,_Inf_Country,0),MATCH(BI$3-2,_Inf_Day,0))*$C$2
+INDEX(_Inf_Data,MATCH($D224,_Inf_Country,0),MATCH(BI$3-2,_Inf_Day,0))-INDEX(_Inf_Data,MATCH($D224,_Inf_Country,0),MATCH(BI$3-3,_Inf_Day,0))*$C$2
+INDEX(_Inf_Data,MATCH($D224,_Inf_Country,0),MATCH(BI$3-3,_Inf_Day,0))-INDEX(_Inf_Data,MATCH($D224,_Inf_Country,0),MATCH(BI$3-4,_Inf_Day,0))*$C$2
+INDEX(_Inf_Data,MATCH($D224,_Inf_Country,0),MATCH(BI$3-4,_Inf_Day,0))-INDEX(_Inf_Data,MATCH($D224,_Inf_Country,0),MATCH(BI$3-5,_Inf_Day,0))*$C$2)/5</f>
        <v>0.4</v>
      </c>
      <c r="BJ224" s="81">
        <f>(INDEX(_Inf_Data,MATCH($D224,_Inf_Country,0),MATCH(BJ$3,_Inf_Day,0))-INDEX(_Inf_Data,MATCH($D224,_Inf_Country,0),MATCH(BJ$3-1,_Inf_Day,0))*$C$2
+INDEX(_Inf_Data,MATCH($D224,_Inf_Country,0),MATCH(BJ$3-1,_Inf_Day,0))-INDEX(_Inf_Data,MATCH($D224,_Inf_Country,0),MATCH(BJ$3-2,_Inf_Day,0))*$C$2
+INDEX(_Inf_Data,MATCH($D224,_Inf_Country,0),MATCH(BJ$3-2,_Inf_Day,0))-INDEX(_Inf_Data,MATCH($D224,_Inf_Country,0),MATCH(BJ$3-3,_Inf_Day,0))*$C$2
+INDEX(_Inf_Data,MATCH($D224,_Inf_Country,0),MATCH(BJ$3-3,_Inf_Day,0))-INDEX(_Inf_Data,MATCH($D224,_Inf_Country,0),MATCH(BJ$3-4,_Inf_Day,0))*$C$2
+INDEX(_Inf_Data,MATCH($D224,_Inf_Country,0),MATCH(BJ$3-4,_Inf_Day,0))-INDEX(_Inf_Data,MATCH($D224,_Inf_Country,0),MATCH(BJ$3-5,_Inf_Day,0))*$C$2)/5</f>
        <v>0.6</v>
      </c>
      <c r="BK224" s="81">
        <f>(INDEX(_Inf_Data,MATCH($D224,_Inf_Country,0),MATCH(BK$3,_Inf_Day,0))-INDEX(_Inf_Data,MATCH($D224,_Inf_Country,0),MATCH(BK$3-1,_Inf_Day,0))*$C$2
+INDEX(_Inf_Data,MATCH($D224,_Inf_Country,0),MATCH(BK$3-1,_Inf_Day,0))-INDEX(_Inf_Data,MATCH($D224,_Inf_Country,0),MATCH(BK$3-2,_Inf_Day,0))*$C$2
+INDEX(_Inf_Data,MATCH($D224,_Inf_Country,0),MATCH(BK$3-2,_Inf_Day,0))-INDEX(_Inf_Data,MATCH($D224,_Inf_Country,0),MATCH(BK$3-3,_Inf_Day,0))*$C$2
+INDEX(_Inf_Data,MATCH($D224,_Inf_Country,0),MATCH(BK$3-3,_Inf_Day,0))-INDEX(_Inf_Data,MATCH($D224,_Inf_Country,0),MATCH(BK$3-4,_Inf_Day,0))*$C$2
+INDEX(_Inf_Data,MATCH($D224,_Inf_Country,0),MATCH(BK$3-4,_Inf_Day,0))-INDEX(_Inf_Data,MATCH($D224,_Inf_Country,0),MATCH(BK$3-5,_Inf_Day,0))*$C$2)/5</f>
        <v>0.8</v>
      </c>
      <c r="BL224" s="81">
        <f>(INDEX(_Inf_Data,MATCH($D224,_Inf_Country,0),MATCH(BL$3,_Inf_Day,0))-INDEX(_Inf_Data,MATCH($D224,_Inf_Country,0),MATCH(BL$3-1,_Inf_Day,0))*$C$2
+INDEX(_Inf_Data,MATCH($D224,_Inf_Country,0),MATCH(BL$3-1,_Inf_Day,0))-INDEX(_Inf_Data,MATCH($D224,_Inf_Country,0),MATCH(BL$3-2,_Inf_Day,0))*$C$2
+INDEX(_Inf_Data,MATCH($D224,_Inf_Country,0),MATCH(BL$3-2,_Inf_Day,0))-INDEX(_Inf_Data,MATCH($D224,_Inf_Country,0),MATCH(BL$3-3,_Inf_Day,0))*$C$2
+INDEX(_Inf_Data,MATCH($D224,_Inf_Country,0),MATCH(BL$3-3,_Inf_Day,0))-INDEX(_Inf_Data,MATCH($D224,_Inf_Country,0),MATCH(BL$3-4,_Inf_Day,0))*$C$2
+INDEX(_Inf_Data,MATCH($D224,_Inf_Country,0),MATCH(BL$3-4,_Inf_Day,0))-INDEX(_Inf_Data,MATCH($D224,_Inf_Country,0),MATCH(BL$3-5,_Inf_Day,0))*$C$2)/5</f>
        <v>0.8</v>
      </c>
      <c r="BM224" s="81">
        <f>(INDEX(_Inf_Data,MATCH($D224,_Inf_Country,0),MATCH(BM$3,_Inf_Day,0))-INDEX(_Inf_Data,MATCH($D224,_Inf_Country,0),MATCH(BM$3-1,_Inf_Day,0))*$C$2
+INDEX(_Inf_Data,MATCH($D224,_Inf_Country,0),MATCH(BM$3-1,_Inf_Day,0))-INDEX(_Inf_Data,MATCH($D224,_Inf_Country,0),MATCH(BM$3-2,_Inf_Day,0))*$C$2
+INDEX(_Inf_Data,MATCH($D224,_Inf_Country,0),MATCH(BM$3-2,_Inf_Day,0))-INDEX(_Inf_Data,MATCH($D224,_Inf_Country,0),MATCH(BM$3-3,_Inf_Day,0))*$C$2
+INDEX(_Inf_Data,MATCH($D224,_Inf_Country,0),MATCH(BM$3-3,_Inf_Day,0))-INDEX(_Inf_Data,MATCH($D224,_Inf_Country,0),MATCH(BM$3-4,_Inf_Day,0))*$C$2
+INDEX(_Inf_Data,MATCH($D224,_Inf_Country,0),MATCH(BM$3-4,_Inf_Day,0))-INDEX(_Inf_Data,MATCH($D224,_Inf_Country,0),MATCH(BM$3-5,_Inf_Day,0))*$C$2)/5</f>
        <v>0.8</v>
      </c>
      <c r="BN224" s="81">
        <f>(INDEX(_Inf_Data,MATCH($D224,_Inf_Country,0),MATCH(BN$3,_Inf_Day,0))-INDEX(_Inf_Data,MATCH($D224,_Inf_Country,0),MATCH(BN$3-1,_Inf_Day,0))*$C$2
+INDEX(_Inf_Data,MATCH($D224,_Inf_Country,0),MATCH(BN$3-1,_Inf_Day,0))-INDEX(_Inf_Data,MATCH($D224,_Inf_Country,0),MATCH(BN$3-2,_Inf_Day,0))*$C$2
+INDEX(_Inf_Data,MATCH($D224,_Inf_Country,0),MATCH(BN$3-2,_Inf_Day,0))-INDEX(_Inf_Data,MATCH($D224,_Inf_Country,0),MATCH(BN$3-3,_Inf_Day,0))*$C$2
+INDEX(_Inf_Data,MATCH($D224,_Inf_Country,0),MATCH(BN$3-3,_Inf_Day,0))-INDEX(_Inf_Data,MATCH($D224,_Inf_Country,0),MATCH(BN$3-4,_Inf_Day,0))*$C$2
+INDEX(_Inf_Data,MATCH($D224,_Inf_Country,0),MATCH(BN$3-4,_Inf_Day,0))-INDEX(_Inf_Data,MATCH($D224,_Inf_Country,0),MATCH(BN$3-5,_Inf_Day,0))*$C$2)/5</f>
        <v>1</v>
      </c>
      <c r="BO224" s="81">
        <f>(INDEX(_Inf_Data,MATCH($D224,_Inf_Country,0),MATCH(BO$3,_Inf_Day,0))-INDEX(_Inf_Data,MATCH($D224,_Inf_Country,0),MATCH(BO$3-1,_Inf_Day,0))*$C$2
+INDEX(_Inf_Data,MATCH($D224,_Inf_Country,0),MATCH(BO$3-1,_Inf_Day,0))-INDEX(_Inf_Data,MATCH($D224,_Inf_Country,0),MATCH(BO$3-2,_Inf_Day,0))*$C$2
+INDEX(_Inf_Data,MATCH($D224,_Inf_Country,0),MATCH(BO$3-2,_Inf_Day,0))-INDEX(_Inf_Data,MATCH($D224,_Inf_Country,0),MATCH(BO$3-3,_Inf_Day,0))*$C$2
+INDEX(_Inf_Data,MATCH($D224,_Inf_Country,0),MATCH(BO$3-3,_Inf_Day,0))-INDEX(_Inf_Data,MATCH($D224,_Inf_Country,0),MATCH(BO$3-4,_Inf_Day,0))*$C$2
+INDEX(_Inf_Data,MATCH($D224,_Inf_Country,0),MATCH(BO$3-4,_Inf_Day,0))-INDEX(_Inf_Data,MATCH($D224,_Inf_Country,0),MATCH(BO$3-5,_Inf_Day,0))*$C$2)/5</f>
        <v>0.8</v>
      </c>
      <c r="BP224" s="81">
        <f>(INDEX(_Inf_Data,MATCH($D224,_Inf_Country,0),MATCH(BP$3,_Inf_Day,0))-INDEX(_Inf_Data,MATCH($D224,_Inf_Country,0),MATCH(BP$3-1,_Inf_Day,0))*$C$2
+INDEX(_Inf_Data,MATCH($D224,_Inf_Country,0),MATCH(BP$3-1,_Inf_Day,0))-INDEX(_Inf_Data,MATCH($D224,_Inf_Country,0),MATCH(BP$3-2,_Inf_Day,0))*$C$2
+INDEX(_Inf_Data,MATCH($D224,_Inf_Country,0),MATCH(BP$3-2,_Inf_Day,0))-INDEX(_Inf_Data,MATCH($D224,_Inf_Country,0),MATCH(BP$3-3,_Inf_Day,0))*$C$2
+INDEX(_Inf_Data,MATCH($D224,_Inf_Country,0),MATCH(BP$3-3,_Inf_Day,0))-INDEX(_Inf_Data,MATCH($D224,_Inf_Country,0),MATCH(BP$3-4,_Inf_Day,0))*$C$2
+INDEX(_Inf_Data,MATCH($D224,_Inf_Country,0),MATCH(BP$3-4,_Inf_Day,0))-INDEX(_Inf_Data,MATCH($D224,_Inf_Country,0),MATCH(BP$3-5,_Inf_Day,0))*$C$2)/5</f>
        <v>0.6</v>
      </c>
      <c r="BQ224" s="81">
        <f>(INDEX(_Inf_Data,MATCH($D224,_Inf_Country,0),MATCH(BQ$3,_Inf_Day,0))-INDEX(_Inf_Data,MATCH($D224,_Inf_Country,0),MATCH(BQ$3-1,_Inf_Day,0))*$C$2
+INDEX(_Inf_Data,MATCH($D224,_Inf_Country,0),MATCH(BQ$3-1,_Inf_Day,0))-INDEX(_Inf_Data,MATCH($D224,_Inf_Country,0),MATCH(BQ$3-2,_Inf_Day,0))*$C$2
+INDEX(_Inf_Data,MATCH($D224,_Inf_Country,0),MATCH(BQ$3-2,_Inf_Day,0))-INDEX(_Inf_Data,MATCH($D224,_Inf_Country,0),MATCH(BQ$3-3,_Inf_Day,0))*$C$2
+INDEX(_Inf_Data,MATCH($D224,_Inf_Country,0),MATCH(BQ$3-3,_Inf_Day,0))-INDEX(_Inf_Data,MATCH($D224,_Inf_Country,0),MATCH(BQ$3-4,_Inf_Day,0))*$C$2
+INDEX(_Inf_Data,MATCH($D224,_Inf_Country,0),MATCH(BQ$3-4,_Inf_Day,0))-INDEX(_Inf_Data,MATCH($D224,_Inf_Country,0),MATCH(BQ$3-5,_Inf_Day,0))*$C$2)/5</f>
        <v>0.6</v>
      </c>
      <c r="BR224" s="81">
        <f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1">
        <f>(INDEX(_Inf_Data,MATCH($D224,_Inf_Country,0),MATCH(BS$3,_Inf_Day,0))-INDEX(_Inf_Data,MATCH($D224,_Inf_Country,0),MATCH(BS$3-1,_Inf_Day,0))*$C$2
+INDEX(_Inf_Data,MATCH($D224,_Inf_Country,0),MATCH(BS$3-1,_Inf_Day,0))-INDEX(_Inf_Data,MATCH($D224,_Inf_Country,0),MATCH(BS$3-2,_Inf_Day,0))*$C$2
+INDEX(_Inf_Data,MATCH($D224,_Inf_Country,0),MATCH(BS$3-2,_Inf_Day,0))-INDEX(_Inf_Data,MATCH($D224,_Inf_Country,0),MATCH(BS$3-3,_Inf_Day,0))*$C$2
+INDEX(_Inf_Data,MATCH($D224,_Inf_Country,0),MATCH(BS$3-3,_Inf_Day,0))-INDEX(_Inf_Data,MATCH($D224,_Inf_Country,0),MATCH(BS$3-4,_Inf_Day,0))*$C$2
+INDEX(_Inf_Data,MATCH($D224,_Inf_Country,0),MATCH(BS$3-4,_Inf_Day,0))-INDEX(_Inf_Data,MATCH($D224,_Inf_Country,0),MATCH(BS$3-5,_Inf_Day,0))*$C$2)/5</f>
        <v>0</v>
      </c>
      <c r="BT224" s="81">
        <f>(INDEX(_Inf_Data,MATCH($D224,_Inf_Country,0),MATCH(BT$3,_Inf_Day,0))-INDEX(_Inf_Data,MATCH($D224,_Inf_Country,0),MATCH(BT$3-1,_Inf_Day,0))*$C$2
+INDEX(_Inf_Data,MATCH($D224,_Inf_Country,0),MATCH(BT$3-1,_Inf_Day,0))-INDEX(_Inf_Data,MATCH($D224,_Inf_Country,0),MATCH(BT$3-2,_Inf_Day,0))*$C$2
+INDEX(_Inf_Data,MATCH($D224,_Inf_Country,0),MATCH(BT$3-2,_Inf_Day,0))-INDEX(_Inf_Data,MATCH($D224,_Inf_Country,0),MATCH(BT$3-3,_Inf_Day,0))*$C$2
+INDEX(_Inf_Data,MATCH($D224,_Inf_Country,0),MATCH(BT$3-3,_Inf_Day,0))-INDEX(_Inf_Data,MATCH($D224,_Inf_Country,0),MATCH(BT$3-4,_Inf_Day,0))*$C$2
+INDEX(_Inf_Data,MATCH($D224,_Inf_Country,0),MATCH(BT$3-4,_Inf_Day,0))-INDEX(_Inf_Data,MATCH($D224,_Inf_Country,0),MATCH(BT$3-5,_Inf_Day,0))*$C$2)/5</f>
        <v>0</v>
      </c>
      <c r="BU224" s="81">
        <f>(INDEX(_Inf_Data,MATCH($D224,_Inf_Country,0),MATCH(BU$3,_Inf_Day,0))-INDEX(_Inf_Data,MATCH($D224,_Inf_Country,0),MATCH(BU$3-1,_Inf_Day,0))*$C$2
+INDEX(_Inf_Data,MATCH($D224,_Inf_Country,0),MATCH(BU$3-1,_Inf_Day,0))-INDEX(_Inf_Data,MATCH($D224,_Inf_Country,0),MATCH(BU$3-2,_Inf_Day,0))*$C$2
+INDEX(_Inf_Data,MATCH($D224,_Inf_Country,0),MATCH(BU$3-2,_Inf_Day,0))-INDEX(_Inf_Data,MATCH($D224,_Inf_Country,0),MATCH(BU$3-3,_Inf_Day,0))*$C$2
+INDEX(_Inf_Data,MATCH($D224,_Inf_Country,0),MATCH(BU$3-3,_Inf_Day,0))-INDEX(_Inf_Data,MATCH($D224,_Inf_Country,0),MATCH(BU$3-4,_Inf_Day,0))*$C$2
+INDEX(_Inf_Data,MATCH($D224,_Inf_Country,0),MATCH(BU$3-4,_Inf_Day,0))-INDEX(_Inf_Data,MATCH($D224,_Inf_Country,0),MATCH(BU$3-5,_Inf_Day,0))*$C$2)/5</f>
        <v>0</v>
      </c>
      <c r="BV224" s="81">
        <f>(INDEX(_Inf_Data,MATCH($D224,_Inf_Country,0),MATCH(BV$3,_Inf_Day,0))-INDEX(_Inf_Data,MATCH($D224,_Inf_Country,0),MATCH(BV$3-1,_Inf_Day,0))*$C$2
+INDEX(_Inf_Data,MATCH($D224,_Inf_Country,0),MATCH(BV$3-1,_Inf_Day,0))-INDEX(_Inf_Data,MATCH($D224,_Inf_Country,0),MATCH(BV$3-2,_Inf_Day,0))*$C$2
+INDEX(_Inf_Data,MATCH($D224,_Inf_Country,0),MATCH(BV$3-2,_Inf_Day,0))-INDEX(_Inf_Data,MATCH($D224,_Inf_Country,0),MATCH(BV$3-3,_Inf_Day,0))*$C$2
+INDEX(_Inf_Data,MATCH($D224,_Inf_Country,0),MATCH(BV$3-3,_Inf_Day,0))-INDEX(_Inf_Data,MATCH($D224,_Inf_Country,0),MATCH(BV$3-4,_Inf_Day,0))*$C$2
+INDEX(_Inf_Data,MATCH($D224,_Inf_Country,0),MATCH(BV$3-4,_Inf_Day,0))-INDEX(_Inf_Data,MATCH($D224,_Inf_Country,0),MATCH(BV$3-5,_Inf_Day,0))*$C$2)/5</f>
        <v>0.2</v>
      </c>
      <c r="BW224" s="81">
        <f>(INDEX(_Inf_Data,MATCH($D224,_Inf_Country,0),MATCH(BW$3,_Inf_Day,0))-INDEX(_Inf_Data,MATCH($D224,_Inf_Country,0),MATCH(BW$3-1,_Inf_Day,0))*$C$2
+INDEX(_Inf_Data,MATCH($D224,_Inf_Country,0),MATCH(BW$3-1,_Inf_Day,0))-INDEX(_Inf_Data,MATCH($D224,_Inf_Country,0),MATCH(BW$3-2,_Inf_Day,0))*$C$2
+INDEX(_Inf_Data,MATCH($D224,_Inf_Country,0),MATCH(BW$3-2,_Inf_Day,0))-INDEX(_Inf_Data,MATCH($D224,_Inf_Country,0),MATCH(BW$3-3,_Inf_Day,0))*$C$2
+INDEX(_Inf_Data,MATCH($D224,_Inf_Country,0),MATCH(BW$3-3,_Inf_Day,0))-INDEX(_Inf_Data,MATCH($D224,_Inf_Country,0),MATCH(BW$3-4,_Inf_Day,0))*$C$2
+INDEX(_Inf_Data,MATCH($D224,_Inf_Country,0),MATCH(BW$3-4,_Inf_Day,0))-INDEX(_Inf_Data,MATCH($D224,_Inf_Country,0),MATCH(BW$3-5,_Inf_Day,0))*$C$2)/5</f>
        <v>0.2</v>
      </c>
      <c r="BX224" s="81">
        <f>(INDEX(_Inf_Data,MATCH($D224,_Inf_Country,0),MATCH(BX$3,_Inf_Day,0))-INDEX(_Inf_Data,MATCH($D224,_Inf_Country,0),MATCH(BX$3-1,_Inf_Day,0))*$C$2
+INDEX(_Inf_Data,MATCH($D224,_Inf_Country,0),MATCH(BX$3-1,_Inf_Day,0))-INDEX(_Inf_Data,MATCH($D224,_Inf_Country,0),MATCH(BX$3-2,_Inf_Day,0))*$C$2
+INDEX(_Inf_Data,MATCH($D224,_Inf_Country,0),MATCH(BX$3-2,_Inf_Day,0))-INDEX(_Inf_Data,MATCH($D224,_Inf_Country,0),MATCH(BX$3-3,_Inf_Day,0))*$C$2
+INDEX(_Inf_Data,MATCH($D224,_Inf_Country,0),MATCH(BX$3-3,_Inf_Day,0))-INDEX(_Inf_Data,MATCH($D224,_Inf_Country,0),MATCH(BX$3-4,_Inf_Day,0))*$C$2
+INDEX(_Inf_Data,MATCH($D224,_Inf_Country,0),MATCH(BX$3-4,_Inf_Day,0))-INDEX(_Inf_Data,MATCH($D224,_Inf_Country,0),MATCH(BX$3-5,_Inf_Day,0))*$C$2)/5</f>
        <v>0.2</v>
      </c>
      <c r="BY224" s="81">
        <f>(INDEX(_Inf_Data,MATCH($D224,_Inf_Country,0),MATCH(BY$3,_Inf_Day,0))-INDEX(_Inf_Data,MATCH($D224,_Inf_Country,0),MATCH(BY$3-1,_Inf_Day,0))*$C$2
+INDEX(_Inf_Data,MATCH($D224,_Inf_Country,0),MATCH(BY$3-1,_Inf_Day,0))-INDEX(_Inf_Data,MATCH($D224,_Inf_Country,0),MATCH(BY$3-2,_Inf_Day,0))*$C$2
+INDEX(_Inf_Data,MATCH($D224,_Inf_Country,0),MATCH(BY$3-2,_Inf_Day,0))-INDEX(_Inf_Data,MATCH($D224,_Inf_Country,0),MATCH(BY$3-3,_Inf_Day,0))*$C$2
+INDEX(_Inf_Data,MATCH($D224,_Inf_Country,0),MATCH(BY$3-3,_Inf_Day,0))-INDEX(_Inf_Data,MATCH($D224,_Inf_Country,0),MATCH(BY$3-4,_Inf_Day,0))*$C$2
+INDEX(_Inf_Data,MATCH($D224,_Inf_Country,0),MATCH(BY$3-4,_Inf_Day,0))-INDEX(_Inf_Data,MATCH($D224,_Inf_Country,0),MATCH(BY$3-5,_Inf_Day,0))*$C$2)/5</f>
        <v>0.6</v>
      </c>
      <c r="BZ224" s="81">
        <f>(INDEX(_Inf_Data,MATCH($D224,_Inf_Country,0),MATCH(BZ$3,_Inf_Day,0))-INDEX(_Inf_Data,MATCH($D224,_Inf_Country,0),MATCH(BZ$3-1,_Inf_Day,0))*$C$2
+INDEX(_Inf_Data,MATCH($D224,_Inf_Country,0),MATCH(BZ$3-1,_Inf_Day,0))-INDEX(_Inf_Data,MATCH($D224,_Inf_Country,0),MATCH(BZ$3-2,_Inf_Day,0))*$C$2
+INDEX(_Inf_Data,MATCH($D224,_Inf_Country,0),MATCH(BZ$3-2,_Inf_Day,0))-INDEX(_Inf_Data,MATCH($D224,_Inf_Country,0),MATCH(BZ$3-3,_Inf_Day,0))*$C$2
+INDEX(_Inf_Data,MATCH($D224,_Inf_Country,0),MATCH(BZ$3-3,_Inf_Day,0))-INDEX(_Inf_Data,MATCH($D224,_Inf_Country,0),MATCH(BZ$3-4,_Inf_Day,0))*$C$2
+INDEX(_Inf_Data,MATCH($D224,_Inf_Country,0),MATCH(BZ$3-4,_Inf_Day,0))-INDEX(_Inf_Data,MATCH($D224,_Inf_Country,0),MATCH(BZ$3-5,_Inf_Day,0))*$C$2)/5</f>
        <v>0.6</v>
      </c>
      <c r="CA224" s="81">
        <f>(INDEX(_Inf_Data,MATCH($D224,_Inf_Country,0),MATCH(CA$3,_Inf_Day,0))-INDEX(_Inf_Data,MATCH($D224,_Inf_Country,0),MATCH(CA$3-1,_Inf_Day,0))*$C$2
+INDEX(_Inf_Data,MATCH($D224,_Inf_Country,0),MATCH(CA$3-1,_Inf_Day,0))-INDEX(_Inf_Data,MATCH($D224,_Inf_Country,0),MATCH(CA$3-2,_Inf_Day,0))*$C$2
+INDEX(_Inf_Data,MATCH($D224,_Inf_Country,0),MATCH(CA$3-2,_Inf_Day,0))-INDEX(_Inf_Data,MATCH($D224,_Inf_Country,0),MATCH(CA$3-3,_Inf_Day,0))*$C$2
+INDEX(_Inf_Data,MATCH($D224,_Inf_Country,0),MATCH(CA$3-3,_Inf_Day,0))-INDEX(_Inf_Data,MATCH($D224,_Inf_Country,0),MATCH(CA$3-4,_Inf_Day,0))*$C$2
+INDEX(_Inf_Data,MATCH($D224,_Inf_Country,0),MATCH(CA$3-4,_Inf_Day,0))-INDEX(_Inf_Data,MATCH($D224,_Inf_Country,0),MATCH(CA$3-5,_Inf_Day,0))*$C$2)/5</f>
        <v>0.4</v>
      </c>
      <c r="CB224" s="81">
        <f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1">
        <f>(INDEX(_Inf_Data,MATCH($D224,_Inf_Country,0),MATCH(CC$3,_Inf_Day,0))-INDEX(_Inf_Data,MATCH($D224,_Inf_Country,0),MATCH(CC$3-1,_Inf_Day,0))*$C$2
+INDEX(_Inf_Data,MATCH($D224,_Inf_Country,0),MATCH(CC$3-1,_Inf_Day,0))-INDEX(_Inf_Data,MATCH($D224,_Inf_Country,0),MATCH(CC$3-2,_Inf_Day,0))*$C$2
+INDEX(_Inf_Data,MATCH($D224,_Inf_Country,0),MATCH(CC$3-2,_Inf_Day,0))-INDEX(_Inf_Data,MATCH($D224,_Inf_Country,0),MATCH(CC$3-3,_Inf_Day,0))*$C$2
+INDEX(_Inf_Data,MATCH($D224,_Inf_Country,0),MATCH(CC$3-3,_Inf_Day,0))-INDEX(_Inf_Data,MATCH($D224,_Inf_Country,0),MATCH(CC$3-4,_Inf_Day,0))*$C$2
+INDEX(_Inf_Data,MATCH($D224,_Inf_Country,0),MATCH(CC$3-4,_Inf_Day,0))-INDEX(_Inf_Data,MATCH($D224,_Inf_Country,0),MATCH(CC$3-5,_Inf_Day,0))*$C$2)/5</f>
        <v>0.4</v>
      </c>
      <c r="CD224" s="81">
        <f>(INDEX(_Inf_Data,MATCH($D224,_Inf_Country,0),MATCH(CD$3,_Inf_Day,0))-INDEX(_Inf_Data,MATCH($D224,_Inf_Country,0),MATCH(CD$3-1,_Inf_Day,0))*$C$2
+INDEX(_Inf_Data,MATCH($D224,_Inf_Country,0),MATCH(CD$3-1,_Inf_Day,0))-INDEX(_Inf_Data,MATCH($D224,_Inf_Country,0),MATCH(CD$3-2,_Inf_Day,0))*$C$2
+INDEX(_Inf_Data,MATCH($D224,_Inf_Country,0),MATCH(CD$3-2,_Inf_Day,0))-INDEX(_Inf_Data,MATCH($D224,_Inf_Country,0),MATCH(CD$3-3,_Inf_Day,0))*$C$2
+INDEX(_Inf_Data,MATCH($D224,_Inf_Country,0),MATCH(CD$3-3,_Inf_Day,0))-INDEX(_Inf_Data,MATCH($D224,_Inf_Country,0),MATCH(CD$3-4,_Inf_Day,0))*$C$2
+INDEX(_Inf_Data,MATCH($D224,_Inf_Country,0),MATCH(CD$3-4,_Inf_Day,0))-INDEX(_Inf_Data,MATCH($D224,_Inf_Country,0),MATCH(CD$3-5,_Inf_Day,0))*$C$2)/5</f>
        <v>0</v>
      </c>
      <c r="CE224" s="81">
        <f>(INDEX(_Inf_Data,MATCH($D224,_Inf_Country,0),MATCH(CE$3,_Inf_Day,0))-INDEX(_Inf_Data,MATCH($D224,_Inf_Country,0),MATCH(CE$3-1,_Inf_Day,0))*$C$2
+INDEX(_Inf_Data,MATCH($D224,_Inf_Country,0),MATCH(CE$3-1,_Inf_Day,0))-INDEX(_Inf_Data,MATCH($D224,_Inf_Country,0),MATCH(CE$3-2,_Inf_Day,0))*$C$2
+INDEX(_Inf_Data,MATCH($D224,_Inf_Country,0),MATCH(CE$3-2,_Inf_Day,0))-INDEX(_Inf_Data,MATCH($D224,_Inf_Country,0),MATCH(CE$3-3,_Inf_Day,0))*$C$2
+INDEX(_Inf_Data,MATCH($D224,_Inf_Country,0),MATCH(CE$3-3,_Inf_Day,0))-INDEX(_Inf_Data,MATCH($D224,_Inf_Country,0),MATCH(CE$3-4,_Inf_Day,0))*$C$2
+INDEX(_Inf_Data,MATCH($D224,_Inf_Country,0),MATCH(CE$3-4,_Inf_Day,0))-INDEX(_Inf_Data,MATCH($D224,_Inf_Country,0),MATCH(CE$3-5,_Inf_Day,0))*$C$2)/5</f>
        <v>0.2</v>
      </c>
      <c r="CF224" s="81">
        <f>(INDEX(_Inf_Data,MATCH($D224,_Inf_Country,0),MATCH(CF$3,_Inf_Day,0))-INDEX(_Inf_Data,MATCH($D224,_Inf_Country,0),MATCH(CF$3-1,_Inf_Day,0))*$C$2
+INDEX(_Inf_Data,MATCH($D224,_Inf_Country,0),MATCH(CF$3-1,_Inf_Day,0))-INDEX(_Inf_Data,MATCH($D224,_Inf_Country,0),MATCH(CF$3-2,_Inf_Day,0))*$C$2
+INDEX(_Inf_Data,MATCH($D224,_Inf_Country,0),MATCH(CF$3-2,_Inf_Day,0))-INDEX(_Inf_Data,MATCH($D224,_Inf_Country,0),MATCH(CF$3-3,_Inf_Day,0))*$C$2
+INDEX(_Inf_Data,MATCH($D224,_Inf_Country,0),MATCH(CF$3-3,_Inf_Day,0))-INDEX(_Inf_Data,MATCH($D224,_Inf_Country,0),MATCH(CF$3-4,_Inf_Day,0))*$C$2
+INDEX(_Inf_Data,MATCH($D224,_Inf_Country,0),MATCH(CF$3-4,_Inf_Day,0))-INDEX(_Inf_Data,MATCH($D224,_Inf_Country,0),MATCH(CF$3-5,_Inf_Day,0))*$C$2)/5</f>
        <v>0.2</v>
      </c>
      <c r="CG224" s="81">
        <f>(INDEX(_Inf_Data,MATCH($D224,_Inf_Country,0),MATCH(CG$3,_Inf_Day,0))-INDEX(_Inf_Data,MATCH($D224,_Inf_Country,0),MATCH(CG$3-1,_Inf_Day,0))*$C$2
+INDEX(_Inf_Data,MATCH($D224,_Inf_Country,0),MATCH(CG$3-1,_Inf_Day,0))-INDEX(_Inf_Data,MATCH($D224,_Inf_Country,0),MATCH(CG$3-2,_Inf_Day,0))*$C$2
+INDEX(_Inf_Data,MATCH($D224,_Inf_Country,0),MATCH(CG$3-2,_Inf_Day,0))-INDEX(_Inf_Data,MATCH($D224,_Inf_Country,0),MATCH(CG$3-3,_Inf_Day,0))*$C$2
+INDEX(_Inf_Data,MATCH($D224,_Inf_Country,0),MATCH(CG$3-3,_Inf_Day,0))-INDEX(_Inf_Data,MATCH($D224,_Inf_Country,0),MATCH(CG$3-4,_Inf_Day,0))*$C$2
+INDEX(_Inf_Data,MATCH($D224,_Inf_Country,0),MATCH(CG$3-4,_Inf_Day,0))-INDEX(_Inf_Data,MATCH($D224,_Inf_Country,0),MATCH(CG$3-5,_Inf_Day,0))*$C$2)/5</f>
        <v>0.2</v>
      </c>
      <c r="CH224" s="81">
        <f>(INDEX(_Inf_Data,MATCH($D224,_Inf_Country,0),MATCH(CH$3,_Inf_Day,0))-INDEX(_Inf_Data,MATCH($D224,_Inf_Country,0),MATCH(CH$3-1,_Inf_Day,0))*$C$2
+INDEX(_Inf_Data,MATCH($D224,_Inf_Country,0),MATCH(CH$3-1,_Inf_Day,0))-INDEX(_Inf_Data,MATCH($D224,_Inf_Country,0),MATCH(CH$3-2,_Inf_Day,0))*$C$2
+INDEX(_Inf_Data,MATCH($D224,_Inf_Country,0),MATCH(CH$3-2,_Inf_Day,0))-INDEX(_Inf_Data,MATCH($D224,_Inf_Country,0),MATCH(CH$3-3,_Inf_Day,0))*$C$2
+INDEX(_Inf_Data,MATCH($D224,_Inf_Country,0),MATCH(CH$3-3,_Inf_Day,0))-INDEX(_Inf_Data,MATCH($D224,_Inf_Country,0),MATCH(CH$3-4,_Inf_Day,0))*$C$2
+INDEX(_Inf_Data,MATCH($D224,_Inf_Country,0),MATCH(CH$3-4,_Inf_Day,0))-INDEX(_Inf_Data,MATCH($D224,_Inf_Country,0),MATCH(CH$3-5,_Inf_Day,0))*$C$2)/5</f>
        <v>0.2</v>
      </c>
      <c r="CI224" s="81">
        <f>(INDEX(_Inf_Data,MATCH($D224,_Inf_Country,0),MATCH(CI$3,_Inf_Day,0))-INDEX(_Inf_Data,MATCH($D224,_Inf_Country,0),MATCH(CI$3-1,_Inf_Day,0))*$C$2
+INDEX(_Inf_Data,MATCH($D224,_Inf_Country,0),MATCH(CI$3-1,_Inf_Day,0))-INDEX(_Inf_Data,MATCH($D224,_Inf_Country,0),MATCH(CI$3-2,_Inf_Day,0))*$C$2
+INDEX(_Inf_Data,MATCH($D224,_Inf_Country,0),MATCH(CI$3-2,_Inf_Day,0))-INDEX(_Inf_Data,MATCH($D224,_Inf_Country,0),MATCH(CI$3-3,_Inf_Day,0))*$C$2
+INDEX(_Inf_Data,MATCH($D224,_Inf_Country,0),MATCH(CI$3-3,_Inf_Day,0))-INDEX(_Inf_Data,MATCH($D224,_Inf_Country,0),MATCH(CI$3-4,_Inf_Day,0))*$C$2
+INDEX(_Inf_Data,MATCH($D224,_Inf_Country,0),MATCH(CI$3-4,_Inf_Day,0))-INDEX(_Inf_Data,MATCH($D224,_Inf_Country,0),MATCH(CI$3-5,_Inf_Day,0))*$C$2)/5</f>
        <v>0.2</v>
      </c>
      <c r="CJ224" s="81">
        <f>(INDEX(_Inf_Data,MATCH($D224,_Inf_Country,0),MATCH(CJ$3,_Inf_Day,0))-INDEX(_Inf_Data,MATCH($D224,_Inf_Country,0),MATCH(CJ$3-1,_Inf_Day,0))*$C$2
+INDEX(_Inf_Data,MATCH($D224,_Inf_Country,0),MATCH(CJ$3-1,_Inf_Day,0))-INDEX(_Inf_Data,MATCH($D224,_Inf_Country,0),MATCH(CJ$3-2,_Inf_Day,0))*$C$2
+INDEX(_Inf_Data,MATCH($D224,_Inf_Country,0),MATCH(CJ$3-2,_Inf_Day,0))-INDEX(_Inf_Data,MATCH($D224,_Inf_Country,0),MATCH(CJ$3-3,_Inf_Day,0))*$C$2
+INDEX(_Inf_Data,MATCH($D224,_Inf_Country,0),MATCH(CJ$3-3,_Inf_Day,0))-INDEX(_Inf_Data,MATCH($D224,_Inf_Country,0),MATCH(CJ$3-4,_Inf_Day,0))*$C$2
+INDEX(_Inf_Data,MATCH($D224,_Inf_Country,0),MATCH(CJ$3-4,_Inf_Day,0))-INDEX(_Inf_Data,MATCH($D224,_Inf_Country,0),MATCH(CJ$3-5,_Inf_Day,0))*$C$2)/5</f>
        <v>0</v>
      </c>
      <c r="CK224" s="81">
        <f>(INDEX(_Inf_Data,MATCH($D224,_Inf_Country,0),MATCH(CK$3,_Inf_Day,0))-INDEX(_Inf_Data,MATCH($D224,_Inf_Country,0),MATCH(CK$3-1,_Inf_Day,0))*$C$2
+INDEX(_Inf_Data,MATCH($D224,_Inf_Country,0),MATCH(CK$3-1,_Inf_Day,0))-INDEX(_Inf_Data,MATCH($D224,_Inf_Country,0),MATCH(CK$3-2,_Inf_Day,0))*$C$2
+INDEX(_Inf_Data,MATCH($D224,_Inf_Country,0),MATCH(CK$3-2,_Inf_Day,0))-INDEX(_Inf_Data,MATCH($D224,_Inf_Country,0),MATCH(CK$3-3,_Inf_Day,0))*$C$2
+INDEX(_Inf_Data,MATCH($D224,_Inf_Country,0),MATCH(CK$3-3,_Inf_Day,0))-INDEX(_Inf_Data,MATCH($D224,_Inf_Country,0),MATCH(CK$3-4,_Inf_Day,0))*$C$2
+INDEX(_Inf_Data,MATCH($D224,_Inf_Country,0),MATCH(CK$3-4,_Inf_Day,0))-INDEX(_Inf_Data,MATCH($D224,_Inf_Country,0),MATCH(CK$3-5,_Inf_Day,0))*$C$2)/5</f>
        <v>0</v>
      </c>
      <c r="CL224" s="81">
        <f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1">
        <f>(INDEX(_Inf_Data,MATCH($D224,_Inf_Country,0),MATCH(CM$3,_Inf_Day,0))-INDEX(_Inf_Data,MATCH($D224,_Inf_Country,0),MATCH(CM$3-1,_Inf_Day,0))*$C$2
+INDEX(_Inf_Data,MATCH($D224,_Inf_Country,0),MATCH(CM$3-1,_Inf_Day,0))-INDEX(_Inf_Data,MATCH($D224,_Inf_Country,0),MATCH(CM$3-2,_Inf_Day,0))*$C$2
+INDEX(_Inf_Data,MATCH($D224,_Inf_Country,0),MATCH(CM$3-2,_Inf_Day,0))-INDEX(_Inf_Data,MATCH($D224,_Inf_Country,0),MATCH(CM$3-3,_Inf_Day,0))*$C$2
+INDEX(_Inf_Data,MATCH($D224,_Inf_Country,0),MATCH(CM$3-3,_Inf_Day,0))-INDEX(_Inf_Data,MATCH($D224,_Inf_Country,0),MATCH(CM$3-4,_Inf_Day,0))*$C$2
+INDEX(_Inf_Data,MATCH($D224,_Inf_Country,0),MATCH(CM$3-4,_Inf_Day,0))-INDEX(_Inf_Data,MATCH($D224,_Inf_Country,0),MATCH(CM$3-5,_Inf_Day,0))*$C$2)/5</f>
        <v>0</v>
      </c>
      <c r="CN224" s="81">
        <f>(INDEX(_Inf_Data,MATCH($D224,_Inf_Country,0),MATCH(CN$3,_Inf_Day,0))-INDEX(_Inf_Data,MATCH($D224,_Inf_Country,0),MATCH(CN$3-1,_Inf_Day,0))*$C$2
+INDEX(_Inf_Data,MATCH($D224,_Inf_Country,0),MATCH(CN$3-1,_Inf_Day,0))-INDEX(_Inf_Data,MATCH($D224,_Inf_Country,0),MATCH(CN$3-2,_Inf_Day,0))*$C$2
+INDEX(_Inf_Data,MATCH($D224,_Inf_Country,0),MATCH(CN$3-2,_Inf_Day,0))-INDEX(_Inf_Data,MATCH($D224,_Inf_Country,0),MATCH(CN$3-3,_Inf_Day,0))*$C$2
+INDEX(_Inf_Data,MATCH($D224,_Inf_Country,0),MATCH(CN$3-3,_Inf_Day,0))-INDEX(_Inf_Data,MATCH($D224,_Inf_Country,0),MATCH(CN$3-4,_Inf_Day,0))*$C$2
+INDEX(_Inf_Data,MATCH($D224,_Inf_Country,0),MATCH(CN$3-4,_Inf_Day,0))-INDEX(_Inf_Data,MATCH($D224,_Inf_Country,0),MATCH(CN$3-5,_Inf_Day,0))*$C$2)/5</f>
        <v>0</v>
      </c>
      <c r="CO224" s="81">
        <f>(INDEX(_Inf_Data,MATCH($D224,_Inf_Country,0),MATCH(CO$3,_Inf_Day,0))-INDEX(_Inf_Data,MATCH($D224,_Inf_Country,0),MATCH(CO$3-1,_Inf_Day,0))*$C$2
+INDEX(_Inf_Data,MATCH($D224,_Inf_Country,0),MATCH(CO$3-1,_Inf_Day,0))-INDEX(_Inf_Data,MATCH($D224,_Inf_Country,0),MATCH(CO$3-2,_Inf_Day,0))*$C$2
+INDEX(_Inf_Data,MATCH($D224,_Inf_Country,0),MATCH(CO$3-2,_Inf_Day,0))-INDEX(_Inf_Data,MATCH($D224,_Inf_Country,0),MATCH(CO$3-3,_Inf_Day,0))*$C$2
+INDEX(_Inf_Data,MATCH($D224,_Inf_Country,0),MATCH(CO$3-3,_Inf_Day,0))-INDEX(_Inf_Data,MATCH($D224,_Inf_Country,0),MATCH(CO$3-4,_Inf_Day,0))*$C$2
+INDEX(_Inf_Data,MATCH($D224,_Inf_Country,0),MATCH(CO$3-4,_Inf_Day,0))-INDEX(_Inf_Data,MATCH($D224,_Inf_Country,0),MATCH(CO$3-5,_Inf_Day,0))*$C$2)/5</f>
        <v>0</v>
      </c>
      <c r="CP224" s="81">
        <f>(INDEX(_Inf_Data,MATCH($D224,_Inf_Country,0),MATCH(CP$3,_Inf_Day,0))-INDEX(_Inf_Data,MATCH($D224,_Inf_Country,0),MATCH(CP$3-1,_Inf_Day,0))*$C$2
+INDEX(_Inf_Data,MATCH($D224,_Inf_Country,0),MATCH(CP$3-1,_Inf_Day,0))-INDEX(_Inf_Data,MATCH($D224,_Inf_Country,0),MATCH(CP$3-2,_Inf_Day,0))*$C$2
+INDEX(_Inf_Data,MATCH($D224,_Inf_Country,0),MATCH(CP$3-2,_Inf_Day,0))-INDEX(_Inf_Data,MATCH($D224,_Inf_Country,0),MATCH(CP$3-3,_Inf_Day,0))*$C$2
+INDEX(_Inf_Data,MATCH($D224,_Inf_Country,0),MATCH(CP$3-3,_Inf_Day,0))-INDEX(_Inf_Data,MATCH($D224,_Inf_Country,0),MATCH(CP$3-4,_Inf_Day,0))*$C$2
+INDEX(_Inf_Data,MATCH($D224,_Inf_Country,0),MATCH(CP$3-4,_Inf_Day,0))-INDEX(_Inf_Data,MATCH($D224,_Inf_Country,0),MATCH(CP$3-5,_Inf_Day,0))*$C$2)/5</f>
        <v>0</v>
      </c>
      <c r="CQ224" s="81">
        <f>(INDEX(_Inf_Data,MATCH($D224,_Inf_Country,0),MATCH(CQ$3,_Inf_Day,0))-INDEX(_Inf_Data,MATCH($D224,_Inf_Country,0),MATCH(CQ$3-1,_Inf_Day,0))*$C$2
+INDEX(_Inf_Data,MATCH($D224,_Inf_Country,0),MATCH(CQ$3-1,_Inf_Day,0))-INDEX(_Inf_Data,MATCH($D224,_Inf_Country,0),MATCH(CQ$3-2,_Inf_Day,0))*$C$2
+INDEX(_Inf_Data,MATCH($D224,_Inf_Country,0),MATCH(CQ$3-2,_Inf_Day,0))-INDEX(_Inf_Data,MATCH($D224,_Inf_Country,0),MATCH(CQ$3-3,_Inf_Day,0))*$C$2
+INDEX(_Inf_Data,MATCH($D224,_Inf_Country,0),MATCH(CQ$3-3,_Inf_Day,0))-INDEX(_Inf_Data,MATCH($D224,_Inf_Country,0),MATCH(CQ$3-4,_Inf_Day,0))*$C$2
+INDEX(_Inf_Data,MATCH($D224,_Inf_Country,0),MATCH(CQ$3-4,_Inf_Day,0))-INDEX(_Inf_Data,MATCH($D224,_Inf_Country,0),MATCH(CQ$3-5,_Inf_Day,0))*$C$2)/5</f>
        <v>0</v>
      </c>
      <c r="CR224" s="81">
        <f>(INDEX(_Inf_Data,MATCH($D224,_Inf_Country,0),MATCH(CR$3,_Inf_Day,0))-INDEX(_Inf_Data,MATCH($D224,_Inf_Country,0),MATCH(CR$3-1,_Inf_Day,0))*$C$2
+INDEX(_Inf_Data,MATCH($D224,_Inf_Country,0),MATCH(CR$3-1,_Inf_Day,0))-INDEX(_Inf_Data,MATCH($D224,_Inf_Country,0),MATCH(CR$3-2,_Inf_Day,0))*$C$2
+INDEX(_Inf_Data,MATCH($D224,_Inf_Country,0),MATCH(CR$3-2,_Inf_Day,0))-INDEX(_Inf_Data,MATCH($D224,_Inf_Country,0),MATCH(CR$3-3,_Inf_Day,0))*$C$2
+INDEX(_Inf_Data,MATCH($D224,_Inf_Country,0),MATCH(CR$3-3,_Inf_Day,0))-INDEX(_Inf_Data,MATCH($D224,_Inf_Country,0),MATCH(CR$3-4,_Inf_Day,0))*$C$2
+INDEX(_Inf_Data,MATCH($D224,_Inf_Country,0),MATCH(CR$3-4,_Inf_Day,0))-INDEX(_Inf_Data,MATCH($D224,_Inf_Country,0),MATCH(CR$3-5,_Inf_Day,0))*$C$2)/5</f>
        <v>0</v>
      </c>
      <c r="CS224" s="81">
        <f>(INDEX(_Inf_Data,MATCH($D224,_Inf_Country,0),MATCH(CS$3,_Inf_Day,0))-INDEX(_Inf_Data,MATCH($D224,_Inf_Country,0),MATCH(CS$3-1,_Inf_Day,0))*$C$2
+INDEX(_Inf_Data,MATCH($D224,_Inf_Country,0),MATCH(CS$3-1,_Inf_Day,0))-INDEX(_Inf_Data,MATCH($D224,_Inf_Country,0),MATCH(CS$3-2,_Inf_Day,0))*$C$2
+INDEX(_Inf_Data,MATCH($D224,_Inf_Country,0),MATCH(CS$3-2,_Inf_Day,0))-INDEX(_Inf_Data,MATCH($D224,_Inf_Country,0),MATCH(CS$3-3,_Inf_Day,0))*$C$2
+INDEX(_Inf_Data,MATCH($D224,_Inf_Country,0),MATCH(CS$3-3,_Inf_Day,0))-INDEX(_Inf_Data,MATCH($D224,_Inf_Country,0),MATCH(CS$3-4,_Inf_Day,0))*$C$2
+INDEX(_Inf_Data,MATCH($D224,_Inf_Country,0),MATCH(CS$3-4,_Inf_Day,0))-INDEX(_Inf_Data,MATCH($D224,_Inf_Country,0),MATCH(CS$3-5,_Inf_Day,0))*$C$2)/5</f>
        <v>0</v>
      </c>
      <c r="CT224" s="81">
        <f>(INDEX(_Inf_Data,MATCH($D224,_Inf_Country,0),MATCH(CT$3,_Inf_Day,0))-INDEX(_Inf_Data,MATCH($D224,_Inf_Country,0),MATCH(CT$3-1,_Inf_Day,0))*$C$2
+INDEX(_Inf_Data,MATCH($D224,_Inf_Country,0),MATCH(CT$3-1,_Inf_Day,0))-INDEX(_Inf_Data,MATCH($D224,_Inf_Country,0),MATCH(CT$3-2,_Inf_Day,0))*$C$2
+INDEX(_Inf_Data,MATCH($D224,_Inf_Country,0),MATCH(CT$3-2,_Inf_Day,0))-INDEX(_Inf_Data,MATCH($D224,_Inf_Country,0),MATCH(CT$3-3,_Inf_Day,0))*$C$2
+INDEX(_Inf_Data,MATCH($D224,_Inf_Country,0),MATCH(CT$3-3,_Inf_Day,0))-INDEX(_Inf_Data,MATCH($D224,_Inf_Country,0),MATCH(CT$3-4,_Inf_Day,0))*$C$2
+INDEX(_Inf_Data,MATCH($D224,_Inf_Country,0),MATCH(CT$3-4,_Inf_Day,0))-INDEX(_Inf_Data,MATCH($D224,_Inf_Country,0),MATCH(CT$3-5,_Inf_Day,0))*$C$2)/5</f>
        <v>0</v>
      </c>
      <c r="CU224" s="81">
        <f>(INDEX(_Inf_Data,MATCH($D224,_Inf_Country,0),MATCH(CU$3,_Inf_Day,0))-INDEX(_Inf_Data,MATCH($D224,_Inf_Country,0),MATCH(CU$3-1,_Inf_Day,0))*$C$2
+INDEX(_Inf_Data,MATCH($D224,_Inf_Country,0),MATCH(CU$3-1,_Inf_Day,0))-INDEX(_Inf_Data,MATCH($D224,_Inf_Country,0),MATCH(CU$3-2,_Inf_Day,0))*$C$2
+INDEX(_Inf_Data,MATCH($D224,_Inf_Country,0),MATCH(CU$3-2,_Inf_Day,0))-INDEX(_Inf_Data,MATCH($D224,_Inf_Country,0),MATCH(CU$3-3,_Inf_Day,0))*$C$2
+INDEX(_Inf_Data,MATCH($D224,_Inf_Country,0),MATCH(CU$3-3,_Inf_Day,0))-INDEX(_Inf_Data,MATCH($D224,_Inf_Country,0),MATCH(CU$3-4,_Inf_Day,0))*$C$2
+INDEX(_Inf_Data,MATCH($D224,_Inf_Country,0),MATCH(CU$3-4,_Inf_Day,0))-INDEX(_Inf_Data,MATCH($D224,_Inf_Country,0),MATCH(CU$3-5,_Inf_Day,0))*$C$2)/5</f>
        <v>0</v>
      </c>
      <c r="CV224" s="81">
        <f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1">
        <f>(INDEX(_Inf_Data,MATCH($D224,_Inf_Country,0),MATCH(CW$3,_Inf_Day,0))-INDEX(_Inf_Data,MATCH($D224,_Inf_Country,0),MATCH(CW$3-1,_Inf_Day,0))*$C$2
+INDEX(_Inf_Data,MATCH($D224,_Inf_Country,0),MATCH(CW$3-1,_Inf_Day,0))-INDEX(_Inf_Data,MATCH($D224,_Inf_Country,0),MATCH(CW$3-2,_Inf_Day,0))*$C$2
+INDEX(_Inf_Data,MATCH($D224,_Inf_Country,0),MATCH(CW$3-2,_Inf_Day,0))-INDEX(_Inf_Data,MATCH($D224,_Inf_Country,0),MATCH(CW$3-3,_Inf_Day,0))*$C$2
+INDEX(_Inf_Data,MATCH($D224,_Inf_Country,0),MATCH(CW$3-3,_Inf_Day,0))-INDEX(_Inf_Data,MATCH($D224,_Inf_Country,0),MATCH(CW$3-4,_Inf_Day,0))*$C$2
+INDEX(_Inf_Data,MATCH($D224,_Inf_Country,0),MATCH(CW$3-4,_Inf_Day,0))-INDEX(_Inf_Data,MATCH($D224,_Inf_Country,0),MATCH(CW$3-5,_Inf_Day,0))*$C$2)/5</f>
        <v>0</v>
      </c>
      <c r="CX224" s="81">
        <f>(INDEX(_Inf_Data,MATCH($D224,_Inf_Country,0),MATCH(CX$3,_Inf_Day,0))-INDEX(_Inf_Data,MATCH($D224,_Inf_Country,0),MATCH(CX$3-1,_Inf_Day,0))*$C$2
+INDEX(_Inf_Data,MATCH($D224,_Inf_Country,0),MATCH(CX$3-1,_Inf_Day,0))-INDEX(_Inf_Data,MATCH($D224,_Inf_Country,0),MATCH(CX$3-2,_Inf_Day,0))*$C$2
+INDEX(_Inf_Data,MATCH($D224,_Inf_Country,0),MATCH(CX$3-2,_Inf_Day,0))-INDEX(_Inf_Data,MATCH($D224,_Inf_Country,0),MATCH(CX$3-3,_Inf_Day,0))*$C$2
+INDEX(_Inf_Data,MATCH($D224,_Inf_Country,0),MATCH(CX$3-3,_Inf_Day,0))-INDEX(_Inf_Data,MATCH($D224,_Inf_Country,0),MATCH(CX$3-4,_Inf_Day,0))*$C$2
+INDEX(_Inf_Data,MATCH($D224,_Inf_Country,0),MATCH(CX$3-4,_Inf_Day,0))-INDEX(_Inf_Data,MATCH($D224,_Inf_Country,0),MATCH(CX$3-5,_Inf_Day,0))*$C$2)/5</f>
        <v>0</v>
      </c>
      <c r="CY224" s="81">
        <f>(INDEX(_Inf_Data,MATCH($D224,_Inf_Country,0),MATCH(CY$3,_Inf_Day,0))-INDEX(_Inf_Data,MATCH($D224,_Inf_Country,0),MATCH(CY$3-1,_Inf_Day,0))*$C$2
+INDEX(_Inf_Data,MATCH($D224,_Inf_Country,0),MATCH(CY$3-1,_Inf_Day,0))-INDEX(_Inf_Data,MATCH($D224,_Inf_Country,0),MATCH(CY$3-2,_Inf_Day,0))*$C$2
+INDEX(_Inf_Data,MATCH($D224,_Inf_Country,0),MATCH(CY$3-2,_Inf_Day,0))-INDEX(_Inf_Data,MATCH($D224,_Inf_Country,0),MATCH(CY$3-3,_Inf_Day,0))*$C$2
+INDEX(_Inf_Data,MATCH($D224,_Inf_Country,0),MATCH(CY$3-3,_Inf_Day,0))-INDEX(_Inf_Data,MATCH($D224,_Inf_Country,0),MATCH(CY$3-4,_Inf_Day,0))*$C$2
+INDEX(_Inf_Data,MATCH($D224,_Inf_Country,0),MATCH(CY$3-4,_Inf_Day,0))-INDEX(_Inf_Data,MATCH($D224,_Inf_Country,0),MATCH(CY$3-5,_Inf_Day,0))*$C$2)/5</f>
        <v>0</v>
      </c>
      <c r="CZ224" s="81">
        <f>(INDEX(_Inf_Data,MATCH($D224,_Inf_Country,0),MATCH(CZ$3,_Inf_Day,0))-INDEX(_Inf_Data,MATCH($D224,_Inf_Country,0),MATCH(CZ$3-1,_Inf_Day,0))*$C$2
+INDEX(_Inf_Data,MATCH($D224,_Inf_Country,0),MATCH(CZ$3-1,_Inf_Day,0))-INDEX(_Inf_Data,MATCH($D224,_Inf_Country,0),MATCH(CZ$3-2,_Inf_Day,0))*$C$2
+INDEX(_Inf_Data,MATCH($D224,_Inf_Country,0),MATCH(CZ$3-2,_Inf_Day,0))-INDEX(_Inf_Data,MATCH($D224,_Inf_Country,0),MATCH(CZ$3-3,_Inf_Day,0))*$C$2
+INDEX(_Inf_Data,MATCH($D224,_Inf_Country,0),MATCH(CZ$3-3,_Inf_Day,0))-INDEX(_Inf_Data,MATCH($D224,_Inf_Country,0),MATCH(CZ$3-4,_Inf_Day,0))*$C$2
+INDEX(_Inf_Data,MATCH($D224,_Inf_Country,0),MATCH(CZ$3-4,_Inf_Day,0))-INDEX(_Inf_Data,MATCH($D224,_Inf_Country,0),MATCH(CZ$3-5,_Inf_Day,0))*$C$2)/5</f>
        <v>0</v>
      </c>
      <c r="DA224" s="81">
        <f>(INDEX(_Inf_Data,MATCH($D224,_Inf_Country,0),MATCH(DA$3,_Inf_Day,0))-INDEX(_Inf_Data,MATCH($D224,_Inf_Country,0),MATCH(DA$3-1,_Inf_Day,0))*$C$2
+INDEX(_Inf_Data,MATCH($D224,_Inf_Country,0),MATCH(DA$3-1,_Inf_Day,0))-INDEX(_Inf_Data,MATCH($D224,_Inf_Country,0),MATCH(DA$3-2,_Inf_Day,0))*$C$2
+INDEX(_Inf_Data,MATCH($D224,_Inf_Country,0),MATCH(DA$3-2,_Inf_Day,0))-INDEX(_Inf_Data,MATCH($D224,_Inf_Country,0),MATCH(DA$3-3,_Inf_Day,0))*$C$2
+INDEX(_Inf_Data,MATCH($D224,_Inf_Country,0),MATCH(DA$3-3,_Inf_Day,0))-INDEX(_Inf_Data,MATCH($D224,_Inf_Country,0),MATCH(DA$3-4,_Inf_Day,0))*$C$2
+INDEX(_Inf_Data,MATCH($D224,_Inf_Country,0),MATCH(DA$3-4,_Inf_Day,0))-INDEX(_Inf_Data,MATCH($D224,_Inf_Country,0),MATCH(DA$3-5,_Inf_Day,0))*$C$2)/5</f>
        <v>0</v>
      </c>
      <c r="DB224" s="81">
        <f>(INDEX(_Inf_Data,MATCH($D224,_Inf_Country,0),MATCH(DB$3,_Inf_Day,0))-INDEX(_Inf_Data,MATCH($D224,_Inf_Country,0),MATCH(DB$3-1,_Inf_Day,0))*$C$2
+INDEX(_Inf_Data,MATCH($D224,_Inf_Country,0),MATCH(DB$3-1,_Inf_Day,0))-INDEX(_Inf_Data,MATCH($D224,_Inf_Country,0),MATCH(DB$3-2,_Inf_Day,0))*$C$2
+INDEX(_Inf_Data,MATCH($D224,_Inf_Country,0),MATCH(DB$3-2,_Inf_Day,0))-INDEX(_Inf_Data,MATCH($D224,_Inf_Country,0),MATCH(DB$3-3,_Inf_Day,0))*$C$2
+INDEX(_Inf_Data,MATCH($D224,_Inf_Country,0),MATCH(DB$3-3,_Inf_Day,0))-INDEX(_Inf_Data,MATCH($D224,_Inf_Country,0),MATCH(DB$3-4,_Inf_Day,0))*$C$2
+INDEX(_Inf_Data,MATCH($D224,_Inf_Country,0),MATCH(DB$3-4,_Inf_Day,0))-INDEX(_Inf_Data,MATCH($D224,_Inf_Country,0),MATCH(DB$3-5,_Inf_Day,0))*$C$2)/5</f>
        <v>0</v>
      </c>
      <c r="DC224" s="81">
        <f>(INDEX(_Inf_Data,MATCH($D224,_Inf_Country,0),MATCH(DC$3,_Inf_Day,0))-INDEX(_Inf_Data,MATCH($D224,_Inf_Country,0),MATCH(DC$3-1,_Inf_Day,0))*$C$2
+INDEX(_Inf_Data,MATCH($D224,_Inf_Country,0),MATCH(DC$3-1,_Inf_Day,0))-INDEX(_Inf_Data,MATCH($D224,_Inf_Country,0),MATCH(DC$3-2,_Inf_Day,0))*$C$2
+INDEX(_Inf_Data,MATCH($D224,_Inf_Country,0),MATCH(DC$3-2,_Inf_Day,0))-INDEX(_Inf_Data,MATCH($D224,_Inf_Country,0),MATCH(DC$3-3,_Inf_Day,0))*$C$2
+INDEX(_Inf_Data,MATCH($D224,_Inf_Country,0),MATCH(DC$3-3,_Inf_Day,0))-INDEX(_Inf_Data,MATCH($D224,_Inf_Country,0),MATCH(DC$3-4,_Inf_Day,0))*$C$2
+INDEX(_Inf_Data,MATCH($D224,_Inf_Country,0),MATCH(DC$3-4,_Inf_Day,0))-INDEX(_Inf_Data,MATCH($D224,_Inf_Country,0),MATCH(DC$3-5,_Inf_Day,0))*$C$2)/5</f>
        <v>0</v>
      </c>
      <c r="DD224" s="81">
        <f>(INDEX(_Inf_Data,MATCH($D224,_Inf_Country,0),MATCH(DD$3,_Inf_Day,0))-INDEX(_Inf_Data,MATCH($D224,_Inf_Country,0),MATCH(DD$3-1,_Inf_Day,0))*$C$2
+INDEX(_Inf_Data,MATCH($D224,_Inf_Country,0),MATCH(DD$3-1,_Inf_Day,0))-INDEX(_Inf_Data,MATCH($D224,_Inf_Country,0),MATCH(DD$3-2,_Inf_Day,0))*$C$2
+INDEX(_Inf_Data,MATCH($D224,_Inf_Country,0),MATCH(DD$3-2,_Inf_Day,0))-INDEX(_Inf_Data,MATCH($D224,_Inf_Country,0),MATCH(DD$3-3,_Inf_Day,0))*$C$2
+INDEX(_Inf_Data,MATCH($D224,_Inf_Country,0),MATCH(DD$3-3,_Inf_Day,0))-INDEX(_Inf_Data,MATCH($D224,_Inf_Country,0),MATCH(DD$3-4,_Inf_Day,0))*$C$2
+INDEX(_Inf_Data,MATCH($D224,_Inf_Country,0),MATCH(DD$3-4,_Inf_Day,0))-INDEX(_Inf_Data,MATCH($D224,_Inf_Country,0),MATCH(DD$3-5,_Inf_Day,0))*$C$2)/5</f>
        <v>0</v>
      </c>
      <c r="DE224" s="81">
        <f>(INDEX(_Inf_Data,MATCH($D224,_Inf_Country,0),MATCH(DE$3,_Inf_Day,0))-INDEX(_Inf_Data,MATCH($D224,_Inf_Country,0),MATCH(DE$3-1,_Inf_Day,0))*$C$2
+INDEX(_Inf_Data,MATCH($D224,_Inf_Country,0),MATCH(DE$3-1,_Inf_Day,0))-INDEX(_Inf_Data,MATCH($D224,_Inf_Country,0),MATCH(DE$3-2,_Inf_Day,0))*$C$2
+INDEX(_Inf_Data,MATCH($D224,_Inf_Country,0),MATCH(DE$3-2,_Inf_Day,0))-INDEX(_Inf_Data,MATCH($D224,_Inf_Country,0),MATCH(DE$3-3,_Inf_Day,0))*$C$2
+INDEX(_Inf_Data,MATCH($D224,_Inf_Country,0),MATCH(DE$3-3,_Inf_Day,0))-INDEX(_Inf_Data,MATCH($D224,_Inf_Country,0),MATCH(DE$3-4,_Inf_Day,0))*$C$2
+INDEX(_Inf_Data,MATCH($D224,_Inf_Country,0),MATCH(DE$3-4,_Inf_Day,0))-INDEX(_Inf_Data,MATCH($D224,_Inf_Country,0),MATCH(DE$3-5,_Inf_Day,0))*$C$2)/5</f>
        <v>0</v>
      </c>
      <c r="DF224" s="81">
        <f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1">
        <f>(INDEX(_Inf_Data,MATCH($D224,_Inf_Country,0),MATCH(DG$3,_Inf_Day,0))-INDEX(_Inf_Data,MATCH($D224,_Inf_Country,0),MATCH(DG$3-1,_Inf_Day,0))*$C$2
+INDEX(_Inf_Data,MATCH($D224,_Inf_Country,0),MATCH(DG$3-1,_Inf_Day,0))-INDEX(_Inf_Data,MATCH($D224,_Inf_Country,0),MATCH(DG$3-2,_Inf_Day,0))*$C$2
+INDEX(_Inf_Data,MATCH($D224,_Inf_Country,0),MATCH(DG$3-2,_Inf_Day,0))-INDEX(_Inf_Data,MATCH($D224,_Inf_Country,0),MATCH(DG$3-3,_Inf_Day,0))*$C$2
+INDEX(_Inf_Data,MATCH($D224,_Inf_Country,0),MATCH(DG$3-3,_Inf_Day,0))-INDEX(_Inf_Data,MATCH($D224,_Inf_Country,0),MATCH(DG$3-4,_Inf_Day,0))*$C$2
+INDEX(_Inf_Data,MATCH($D224,_Inf_Country,0),MATCH(DG$3-4,_Inf_Day,0))-INDEX(_Inf_Data,MATCH($D224,_Inf_Country,0),MATCH(DG$3-5,_Inf_Day,0))*$C$2)/5</f>
        <v>0</v>
      </c>
      <c r="DH224" s="81">
        <f>(INDEX(_Inf_Data,MATCH($D224,_Inf_Country,0),MATCH(DH$3,_Inf_Day,0))-INDEX(_Inf_Data,MATCH($D224,_Inf_Country,0),MATCH(DH$3-1,_Inf_Day,0))*$C$2
+INDEX(_Inf_Data,MATCH($D224,_Inf_Country,0),MATCH(DH$3-1,_Inf_Day,0))-INDEX(_Inf_Data,MATCH($D224,_Inf_Country,0),MATCH(DH$3-2,_Inf_Day,0))*$C$2
+INDEX(_Inf_Data,MATCH($D224,_Inf_Country,0),MATCH(DH$3-2,_Inf_Day,0))-INDEX(_Inf_Data,MATCH($D224,_Inf_Country,0),MATCH(DH$3-3,_Inf_Day,0))*$C$2
+INDEX(_Inf_Data,MATCH($D224,_Inf_Country,0),MATCH(DH$3-3,_Inf_Day,0))-INDEX(_Inf_Data,MATCH($D224,_Inf_Country,0),MATCH(DH$3-4,_Inf_Day,0))*$C$2
+INDEX(_Inf_Data,MATCH($D224,_Inf_Country,0),MATCH(DH$3-4,_Inf_Day,0))-INDEX(_Inf_Data,MATCH($D224,_Inf_Country,0),MATCH(DH$3-5,_Inf_Day,0))*$C$2)/5</f>
        <v>0</v>
      </c>
      <c r="DI224" s="81">
        <f>(INDEX(_Inf_Data,MATCH($D224,_Inf_Country,0),MATCH(DI$3,_Inf_Day,0))-INDEX(_Inf_Data,MATCH($D224,_Inf_Country,0),MATCH(DI$3-1,_Inf_Day,0))*$C$2
+INDEX(_Inf_Data,MATCH($D224,_Inf_Country,0),MATCH(DI$3-1,_Inf_Day,0))-INDEX(_Inf_Data,MATCH($D224,_Inf_Country,0),MATCH(DI$3-2,_Inf_Day,0))*$C$2
+INDEX(_Inf_Data,MATCH($D224,_Inf_Country,0),MATCH(DI$3-2,_Inf_Day,0))-INDEX(_Inf_Data,MATCH($D224,_Inf_Country,0),MATCH(DI$3-3,_Inf_Day,0))*$C$2
+INDEX(_Inf_Data,MATCH($D224,_Inf_Country,0),MATCH(DI$3-3,_Inf_Day,0))-INDEX(_Inf_Data,MATCH($D224,_Inf_Country,0),MATCH(DI$3-4,_Inf_Day,0))*$C$2
+INDEX(_Inf_Data,MATCH($D224,_Inf_Country,0),MATCH(DI$3-4,_Inf_Day,0))-INDEX(_Inf_Data,MATCH($D224,_Inf_Country,0),MATCH(DI$3-5,_Inf_Day,0))*$C$2)/5</f>
        <v>0</v>
      </c>
      <c r="DJ224" s="81">
        <f>(INDEX(_Inf_Data,MATCH($D224,_Inf_Country,0),MATCH(DJ$3,_Inf_Day,0))-INDEX(_Inf_Data,MATCH($D224,_Inf_Country,0),MATCH(DJ$3-1,_Inf_Day,0))*$C$2
+INDEX(_Inf_Data,MATCH($D224,_Inf_Country,0),MATCH(DJ$3-1,_Inf_Day,0))-INDEX(_Inf_Data,MATCH($D224,_Inf_Country,0),MATCH(DJ$3-2,_Inf_Day,0))*$C$2
+INDEX(_Inf_Data,MATCH($D224,_Inf_Country,0),MATCH(DJ$3-2,_Inf_Day,0))-INDEX(_Inf_Data,MATCH($D224,_Inf_Country,0),MATCH(DJ$3-3,_Inf_Day,0))*$C$2
+INDEX(_Inf_Data,MATCH($D224,_Inf_Country,0),MATCH(DJ$3-3,_Inf_Day,0))-INDEX(_Inf_Data,MATCH($D224,_Inf_Country,0),MATCH(DJ$3-4,_Inf_Day,0))*$C$2
+INDEX(_Inf_Data,MATCH($D224,_Inf_Country,0),MATCH(DJ$3-4,_Inf_Day,0))-INDEX(_Inf_Data,MATCH($D224,_Inf_Country,0),MATCH(DJ$3-5,_Inf_Day,0))*$C$2)/5</f>
        <v>0</v>
      </c>
      <c r="DK224" s="81">
        <f>(INDEX(_Inf_Data,MATCH($D224,_Inf_Country,0),MATCH(DK$3,_Inf_Day,0))-INDEX(_Inf_Data,MATCH($D224,_Inf_Country,0),MATCH(DK$3-1,_Inf_Day,0))*$C$2
+INDEX(_Inf_Data,MATCH($D224,_Inf_Country,0),MATCH(DK$3-1,_Inf_Day,0))-INDEX(_Inf_Data,MATCH($D224,_Inf_Country,0),MATCH(DK$3-2,_Inf_Day,0))*$C$2
+INDEX(_Inf_Data,MATCH($D224,_Inf_Country,0),MATCH(DK$3-2,_Inf_Day,0))-INDEX(_Inf_Data,MATCH($D224,_Inf_Country,0),MATCH(DK$3-3,_Inf_Day,0))*$C$2
+INDEX(_Inf_Data,MATCH($D224,_Inf_Country,0),MATCH(DK$3-3,_Inf_Day,0))-INDEX(_Inf_Data,MATCH($D224,_Inf_Country,0),MATCH(DK$3-4,_Inf_Day,0))*$C$2
+INDEX(_Inf_Data,MATCH($D224,_Inf_Country,0),MATCH(DK$3-4,_Inf_Day,0))-INDEX(_Inf_Data,MATCH($D224,_Inf_Country,0),MATCH(DK$3-5,_Inf_Day,0))*$C$2)/5</f>
        <v>0</v>
      </c>
      <c r="DL224" s="81">
        <f>(INDEX(_Inf_Data,MATCH($D224,_Inf_Country,0),MATCH(DL$3,_Inf_Day,0))-INDEX(_Inf_Data,MATCH($D224,_Inf_Country,0),MATCH(DL$3-1,_Inf_Day,0))*$C$2
+INDEX(_Inf_Data,MATCH($D224,_Inf_Country,0),MATCH(DL$3-1,_Inf_Day,0))-INDEX(_Inf_Data,MATCH($D224,_Inf_Country,0),MATCH(DL$3-2,_Inf_Day,0))*$C$2
+INDEX(_Inf_Data,MATCH($D224,_Inf_Country,0),MATCH(DL$3-2,_Inf_Day,0))-INDEX(_Inf_Data,MATCH($D224,_Inf_Country,0),MATCH(DL$3-3,_Inf_Day,0))*$C$2
+INDEX(_Inf_Data,MATCH($D224,_Inf_Country,0),MATCH(DL$3-3,_Inf_Day,0))-INDEX(_Inf_Data,MATCH($D224,_Inf_Country,0),MATCH(DL$3-4,_Inf_Day,0))*$C$2
+INDEX(_Inf_Data,MATCH($D224,_Inf_Country,0),MATCH(DL$3-4,_Inf_Day,0))-INDEX(_Inf_Data,MATCH($D224,_Inf_Country,0),MATCH(DL$3-5,_Inf_Day,0))*$C$2)/5</f>
        <v>0</v>
      </c>
      <c r="DM224" s="81">
        <f>(INDEX(_Inf_Data,MATCH($D224,_Inf_Country,0),MATCH(DM$3,_Inf_Day,0))-INDEX(_Inf_Data,MATCH($D224,_Inf_Country,0),MATCH(DM$3-1,_Inf_Day,0))*$C$2
+INDEX(_Inf_Data,MATCH($D224,_Inf_Country,0),MATCH(DM$3-1,_Inf_Day,0))-INDEX(_Inf_Data,MATCH($D224,_Inf_Country,0),MATCH(DM$3-2,_Inf_Day,0))*$C$2
+INDEX(_Inf_Data,MATCH($D224,_Inf_Country,0),MATCH(DM$3-2,_Inf_Day,0))-INDEX(_Inf_Data,MATCH($D224,_Inf_Country,0),MATCH(DM$3-3,_Inf_Day,0))*$C$2
+INDEX(_Inf_Data,MATCH($D224,_Inf_Country,0),MATCH(DM$3-3,_Inf_Day,0))-INDEX(_Inf_Data,MATCH($D224,_Inf_Country,0),MATCH(DM$3-4,_Inf_Day,0))*$C$2
+INDEX(_Inf_Data,MATCH($D224,_Inf_Country,0),MATCH(DM$3-4,_Inf_Day,0))-INDEX(_Inf_Data,MATCH($D224,_Inf_Country,0),MATCH(DM$3-5,_Inf_Day,0))*$C$2)/5</f>
        <v>0</v>
      </c>
      <c r="DN224" s="81">
        <f>(INDEX(_Inf_Data,MATCH($D224,_Inf_Country,0),MATCH(DN$3,_Inf_Day,0))-INDEX(_Inf_Data,MATCH($D224,_Inf_Country,0),MATCH(DN$3-1,_Inf_Day,0))*$C$2
+INDEX(_Inf_Data,MATCH($D224,_Inf_Country,0),MATCH(DN$3-1,_Inf_Day,0))-INDEX(_Inf_Data,MATCH($D224,_Inf_Country,0),MATCH(DN$3-2,_Inf_Day,0))*$C$2
+INDEX(_Inf_Data,MATCH($D224,_Inf_Country,0),MATCH(DN$3-2,_Inf_Day,0))-INDEX(_Inf_Data,MATCH($D224,_Inf_Country,0),MATCH(DN$3-3,_Inf_Day,0))*$C$2
+INDEX(_Inf_Data,MATCH($D224,_Inf_Country,0),MATCH(DN$3-3,_Inf_Day,0))-INDEX(_Inf_Data,MATCH($D224,_Inf_Country,0),MATCH(DN$3-4,_Inf_Day,0))*$C$2
+INDEX(_Inf_Data,MATCH($D224,_Inf_Country,0),MATCH(DN$3-4,_Inf_Day,0))-INDEX(_Inf_Data,MATCH($D224,_Inf_Country,0),MATCH(DN$3-5,_Inf_Day,0))*$C$2)/5</f>
        <v>0</v>
      </c>
      <c r="DO224" s="81">
        <f>(INDEX(_Inf_Data,MATCH($D224,_Inf_Country,0),MATCH(DO$3,_Inf_Day,0))-INDEX(_Inf_Data,MATCH($D224,_Inf_Country,0),MATCH(DO$3-1,_Inf_Day,0))*$C$2
+INDEX(_Inf_Data,MATCH($D224,_Inf_Country,0),MATCH(DO$3-1,_Inf_Day,0))-INDEX(_Inf_Data,MATCH($D224,_Inf_Country,0),MATCH(DO$3-2,_Inf_Day,0))*$C$2
+INDEX(_Inf_Data,MATCH($D224,_Inf_Country,0),MATCH(DO$3-2,_Inf_Day,0))-INDEX(_Inf_Data,MATCH($D224,_Inf_Country,0),MATCH(DO$3-3,_Inf_Day,0))*$C$2
+INDEX(_Inf_Data,MATCH($D224,_Inf_Country,0),MATCH(DO$3-3,_Inf_Day,0))-INDEX(_Inf_Data,MATCH($D224,_Inf_Country,0),MATCH(DO$3-4,_Inf_Day,0))*$C$2
+INDEX(_Inf_Data,MATCH($D224,_Inf_Country,0),MATCH(DO$3-4,_Inf_Day,0))-INDEX(_Inf_Data,MATCH($D224,_Inf_Country,0),MATCH(DO$3-5,_Inf_Day,0))*$C$2)/5</f>
        <v>0</v>
      </c>
      <c r="DP224" s="81">
        <f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1">
        <f>(INDEX(_Inf_Data,MATCH($D224,_Inf_Country,0),MATCH(DQ$3,_Inf_Day,0))-INDEX(_Inf_Data,MATCH($D224,_Inf_Country,0),MATCH(DQ$3-1,_Inf_Day,0))*$C$2
+INDEX(_Inf_Data,MATCH($D224,_Inf_Country,0),MATCH(DQ$3-1,_Inf_Day,0))-INDEX(_Inf_Data,MATCH($D224,_Inf_Country,0),MATCH(DQ$3-2,_Inf_Day,0))*$C$2
+INDEX(_Inf_Data,MATCH($D224,_Inf_Country,0),MATCH(DQ$3-2,_Inf_Day,0))-INDEX(_Inf_Data,MATCH($D224,_Inf_Country,0),MATCH(DQ$3-3,_Inf_Day,0))*$C$2
+INDEX(_Inf_Data,MATCH($D224,_Inf_Country,0),MATCH(DQ$3-3,_Inf_Day,0))-INDEX(_Inf_Data,MATCH($D224,_Inf_Country,0),MATCH(DQ$3-4,_Inf_Day,0))*$C$2
+INDEX(_Inf_Data,MATCH($D224,_Inf_Country,0),MATCH(DQ$3-4,_Inf_Day,0))-INDEX(_Inf_Data,MATCH($D224,_Inf_Country,0),MATCH(DQ$3-5,_Inf_Day,0))*$C$2)/5</f>
        <v>0</v>
      </c>
      <c r="DR224" s="81">
        <f>(INDEX(_Inf_Data,MATCH($D224,_Inf_Country,0),MATCH(DR$3,_Inf_Day,0))-INDEX(_Inf_Data,MATCH($D224,_Inf_Country,0),MATCH(DR$3-1,_Inf_Day,0))*$C$2
+INDEX(_Inf_Data,MATCH($D224,_Inf_Country,0),MATCH(DR$3-1,_Inf_Day,0))-INDEX(_Inf_Data,MATCH($D224,_Inf_Country,0),MATCH(DR$3-2,_Inf_Day,0))*$C$2
+INDEX(_Inf_Data,MATCH($D224,_Inf_Country,0),MATCH(DR$3-2,_Inf_Day,0))-INDEX(_Inf_Data,MATCH($D224,_Inf_Country,0),MATCH(DR$3-3,_Inf_Day,0))*$C$2
+INDEX(_Inf_Data,MATCH($D224,_Inf_Country,0),MATCH(DR$3-3,_Inf_Day,0))-INDEX(_Inf_Data,MATCH($D224,_Inf_Country,0),MATCH(DR$3-4,_Inf_Day,0))*$C$2
+INDEX(_Inf_Data,MATCH($D224,_Inf_Country,0),MATCH(DR$3-4,_Inf_Day,0))-INDEX(_Inf_Data,MATCH($D224,_Inf_Country,0),MATCH(DR$3-5,_Inf_Day,0))*$C$2)/5</f>
        <v>0</v>
      </c>
      <c r="DS224" s="81">
        <f>(INDEX(_Inf_Data,MATCH($D224,_Inf_Country,0),MATCH(DS$3,_Inf_Day,0))-INDEX(_Inf_Data,MATCH($D224,_Inf_Country,0),MATCH(DS$3-1,_Inf_Day,0))*$C$2
+INDEX(_Inf_Data,MATCH($D224,_Inf_Country,0),MATCH(DS$3-1,_Inf_Day,0))-INDEX(_Inf_Data,MATCH($D224,_Inf_Country,0),MATCH(DS$3-2,_Inf_Day,0))*$C$2
+INDEX(_Inf_Data,MATCH($D224,_Inf_Country,0),MATCH(DS$3-2,_Inf_Day,0))-INDEX(_Inf_Data,MATCH($D224,_Inf_Country,0),MATCH(DS$3-3,_Inf_Day,0))*$C$2
+INDEX(_Inf_Data,MATCH($D224,_Inf_Country,0),MATCH(DS$3-3,_Inf_Day,0))-INDEX(_Inf_Data,MATCH($D224,_Inf_Country,0),MATCH(DS$3-4,_Inf_Day,0))*$C$2
+INDEX(_Inf_Data,MATCH($D224,_Inf_Country,0),MATCH(DS$3-4,_Inf_Day,0))-INDEX(_Inf_Data,MATCH($D224,_Inf_Country,0),MATCH(DS$3-5,_Inf_Day,0))*$C$2)/5</f>
        <v>0</v>
      </c>
      <c r="DT224" s="81" t="e">
        <f>(INDEX(_Inf_Data,MATCH($D224,_Inf_Country,0),MATCH(DT$3,_Inf_Day,0))-INDEX(_Inf_Data,MATCH($D224,_Inf_Country,0),MATCH(DT$3-1,_Inf_Day,0))*$C$2
+INDEX(_Inf_Data,MATCH($D224,_Inf_Country,0),MATCH(DT$3-1,_Inf_Day,0))-INDEX(_Inf_Data,MATCH($D224,_Inf_Country,0),MATCH(DT$3-2,_Inf_Day,0))*$C$2
+INDEX(_Inf_Data,MATCH($D224,_Inf_Country,0),MATCH(DT$3-2,_Inf_Day,0))-INDEX(_Inf_Data,MATCH($D224,_Inf_Country,0),MATCH(DT$3-3,_Inf_Day,0))*$C$2
+INDEX(_Inf_Data,MATCH($D224,_Inf_Country,0),MATCH(DT$3-3,_Inf_Day,0))-INDEX(_Inf_Data,MATCH($D224,_Inf_Country,0),MATCH(DT$3-4,_Inf_Day,0))*$C$2
+INDEX(_Inf_Data,MATCH($D224,_Inf_Country,0),MATCH(DT$3-4,_Inf_Day,0))-INDEX(_Inf_Data,MATCH($D224,_Inf_Country,0),MATCH(DT$3-5,_Inf_Day,0))*$C$2)/5</f>
        <v>#N/A</v>
      </c>
      <c r="DU224" s="81" t="e">
        <f>(INDEX(_Inf_Data,MATCH($D224,_Inf_Country,0),MATCH(DU$3,_Inf_Day,0))-INDEX(_Inf_Data,MATCH($D224,_Inf_Country,0),MATCH(DU$3-1,_Inf_Day,0))*$C$2
+INDEX(_Inf_Data,MATCH($D224,_Inf_Country,0),MATCH(DU$3-1,_Inf_Day,0))-INDEX(_Inf_Data,MATCH($D224,_Inf_Country,0),MATCH(DU$3-2,_Inf_Day,0))*$C$2
+INDEX(_Inf_Data,MATCH($D224,_Inf_Country,0),MATCH(DU$3-2,_Inf_Day,0))-INDEX(_Inf_Data,MATCH($D224,_Inf_Country,0),MATCH(DU$3-3,_Inf_Day,0))*$C$2
+INDEX(_Inf_Data,MATCH($D224,_Inf_Country,0),MATCH(DU$3-3,_Inf_Day,0))-INDEX(_Inf_Data,MATCH($D224,_Inf_Country,0),MATCH(DU$3-4,_Inf_Day,0))*$C$2
+INDEX(_Inf_Data,MATCH($D224,_Inf_Country,0),MATCH(DU$3-4,_Inf_Day,0))-INDEX(_Inf_Data,MATCH($D224,_Inf_Country,0),MATCH(DU$3-5,_Inf_Day,0))*$C$2)/5</f>
        <v>#N/A</v>
      </c>
      <c r="DV224" s="81" t="e">
        <f>(INDEX(_Inf_Data,MATCH($D224,_Inf_Country,0),MATCH(DV$3,_Inf_Day,0))-INDEX(_Inf_Data,MATCH($D224,_Inf_Country,0),MATCH(DV$3-1,_Inf_Day,0))*$C$2
+INDEX(_Inf_Data,MATCH($D224,_Inf_Country,0),MATCH(DV$3-1,_Inf_Day,0))-INDEX(_Inf_Data,MATCH($D224,_Inf_Country,0),MATCH(DV$3-2,_Inf_Day,0))*$C$2
+INDEX(_Inf_Data,MATCH($D224,_Inf_Country,0),MATCH(DV$3-2,_Inf_Day,0))-INDEX(_Inf_Data,MATCH($D224,_Inf_Country,0),MATCH(DV$3-3,_Inf_Day,0))*$C$2
+INDEX(_Inf_Data,MATCH($D224,_Inf_Country,0),MATCH(DV$3-3,_Inf_Day,0))-INDEX(_Inf_Data,MATCH($D224,_Inf_Country,0),MATCH(DV$3-4,_Inf_Day,0))*$C$2
+INDEX(_Inf_Data,MATCH($D224,_Inf_Country,0),MATCH(DV$3-4,_Inf_Day,0))-INDEX(_Inf_Data,MATCH($D224,_Inf_Country,0),MATCH(DV$3-5,_Inf_Day,0))*$C$2)/5</f>
        <v>#N/A</v>
      </c>
      <c r="DW224" s="81" t="e">
        <f>(INDEX(_Inf_Data,MATCH($D224,_Inf_Country,0),MATCH(DW$3,_Inf_Day,0))-INDEX(_Inf_Data,MATCH($D224,_Inf_Country,0),MATCH(DW$3-1,_Inf_Day,0))*$C$2
+INDEX(_Inf_Data,MATCH($D224,_Inf_Country,0),MATCH(DW$3-1,_Inf_Day,0))-INDEX(_Inf_Data,MATCH($D224,_Inf_Country,0),MATCH(DW$3-2,_Inf_Day,0))*$C$2
+INDEX(_Inf_Data,MATCH($D224,_Inf_Country,0),MATCH(DW$3-2,_Inf_Day,0))-INDEX(_Inf_Data,MATCH($D224,_Inf_Country,0),MATCH(DW$3-3,_Inf_Day,0))*$C$2
+INDEX(_Inf_Data,MATCH($D224,_Inf_Country,0),MATCH(DW$3-3,_Inf_Day,0))-INDEX(_Inf_Data,MATCH($D224,_Inf_Country,0),MATCH(DW$3-4,_Inf_Day,0))*$C$2
+INDEX(_Inf_Data,MATCH($D224,_Inf_Country,0),MATCH(DW$3-4,_Inf_Day,0))-INDEX(_Inf_Data,MATCH($D224,_Inf_Country,0),MATCH(DW$3-5,_Inf_Day,0))*$C$2)/5</f>
        <v>#N/A</v>
      </c>
      <c r="DX224" s="81" t="e">
        <f>(INDEX(_Inf_Data,MATCH($D224,_Inf_Country,0),MATCH(DX$3,_Inf_Day,0))-INDEX(_Inf_Data,MATCH($D224,_Inf_Country,0),MATCH(DX$3-1,_Inf_Day,0))*$C$2
+INDEX(_Inf_Data,MATCH($D224,_Inf_Country,0),MATCH(DX$3-1,_Inf_Day,0))-INDEX(_Inf_Data,MATCH($D224,_Inf_Country,0),MATCH(DX$3-2,_Inf_Day,0))*$C$2
+INDEX(_Inf_Data,MATCH($D224,_Inf_Country,0),MATCH(DX$3-2,_Inf_Day,0))-INDEX(_Inf_Data,MATCH($D224,_Inf_Country,0),MATCH(DX$3-3,_Inf_Day,0))*$C$2
+INDEX(_Inf_Data,MATCH($D224,_Inf_Country,0),MATCH(DX$3-3,_Inf_Day,0))-INDEX(_Inf_Data,MATCH($D224,_Inf_Country,0),MATCH(DX$3-4,_Inf_Day,0))*$C$2
+INDEX(_Inf_Data,MATCH($D224,_Inf_Country,0),MATCH(DX$3-4,_Inf_Day,0))-INDEX(_Inf_Data,MATCH($D224,_Inf_Country,0),MATCH(DX$3-5,_Inf_Day,0))*$C$2)/5</f>
        <v>#N/A</v>
      </c>
      <c r="DY224" s="81" t="e">
        <f>(INDEX(_Inf_Data,MATCH($D224,_Inf_Country,0),MATCH(DY$3,_Inf_Day,0))-INDEX(_Inf_Data,MATCH($D224,_Inf_Country,0),MATCH(DY$3-1,_Inf_Day,0))*$C$2
+INDEX(_Inf_Data,MATCH($D224,_Inf_Country,0),MATCH(DY$3-1,_Inf_Day,0))-INDEX(_Inf_Data,MATCH($D224,_Inf_Country,0),MATCH(DY$3-2,_Inf_Day,0))*$C$2
+INDEX(_Inf_Data,MATCH($D224,_Inf_Country,0),MATCH(DY$3-2,_Inf_Day,0))-INDEX(_Inf_Data,MATCH($D224,_Inf_Country,0),MATCH(DY$3-3,_Inf_Day,0))*$C$2
+INDEX(_Inf_Data,MATCH($D224,_Inf_Country,0),MATCH(DY$3-3,_Inf_Day,0))-INDEX(_Inf_Data,MATCH($D224,_Inf_Country,0),MATCH(DY$3-4,_Inf_Day,0))*$C$2
+INDEX(_Inf_Data,MATCH($D224,_Inf_Country,0),MATCH(DY$3-4,_Inf_Day,0))-INDEX(_Inf_Data,MATCH($D224,_Inf_Country,0),MATCH(DY$3-5,_Inf_Day,0))*$C$2)/5</f>
        <v>#N/A</v>
      </c>
      <c r="DZ224" s="81" t="e">
        <f>(INDEX(_Inf_Data,MATCH($D224,_Inf_Country,0),MATCH(DZ$3,_Inf_Day,0))-INDEX(_Inf_Data,MATCH($D224,_Inf_Country,0),MATCH(DZ$3-1,_Inf_Day,0))*$C$2
+INDEX(_Inf_Data,MATCH($D224,_Inf_Country,0),MATCH(DZ$3-1,_Inf_Day,0))-INDEX(_Inf_Data,MATCH($D224,_Inf_Country,0),MATCH(DZ$3-2,_Inf_Day,0))*$C$2
+INDEX(_Inf_Data,MATCH($D224,_Inf_Country,0),MATCH(DZ$3-2,_Inf_Day,0))-INDEX(_Inf_Data,MATCH($D224,_Inf_Country,0),MATCH(DZ$3-3,_Inf_Day,0))*$C$2
+INDEX(_Inf_Data,MATCH($D224,_Inf_Country,0),MATCH(DZ$3-3,_Inf_Day,0))-INDEX(_Inf_Data,MATCH($D224,_Inf_Country,0),MATCH(DZ$3-4,_Inf_Day,0))*$C$2
+INDEX(_Inf_Data,MATCH($D224,_Inf_Country,0),MATCH(DZ$3-4,_Inf_Day,0))-INDEX(_Inf_Data,MATCH($D224,_Inf_Country,0),MATCH(DZ$3-5,_Inf_Day,0))*$C$2)/5</f>
        <v>#N/A</v>
      </c>
      <c r="EA224" s="81" t="e">
        <f>(INDEX(_Inf_Data,MATCH($D224,_Inf_Country,0),MATCH(EA$3,_Inf_Day,0))-INDEX(_Inf_Data,MATCH($D224,_Inf_Country,0),MATCH(EA$3-1,_Inf_Day,0))*$C$2
+INDEX(_Inf_Data,MATCH($D224,_Inf_Country,0),MATCH(EA$3-1,_Inf_Day,0))-INDEX(_Inf_Data,MATCH($D224,_Inf_Country,0),MATCH(EA$3-2,_Inf_Day,0))*$C$2
+INDEX(_Inf_Data,MATCH($D224,_Inf_Country,0),MATCH(EA$3-2,_Inf_Day,0))-INDEX(_Inf_Data,MATCH($D224,_Inf_Country,0),MATCH(EA$3-3,_Inf_Day,0))*$C$2
+INDEX(_Inf_Data,MATCH($D224,_Inf_Country,0),MATCH(EA$3-3,_Inf_Day,0))-INDEX(_Inf_Data,MATCH($D224,_Inf_Country,0),MATCH(EA$3-4,_Inf_Day,0))*$C$2
+INDEX(_Inf_Data,MATCH($D224,_Inf_Country,0),MATCH(EA$3-4,_Inf_Day,0))-INDEX(_Inf_Data,MATCH($D224,_Inf_Country,0),MATCH(EA$3-5,_Inf_Day,0))*$C$2)/5</f>
        <v>#N/A</v>
      </c>
      <c r="EB224" s="81" t="e">
        <f>(INDEX(_Inf_Data,MATCH($D224,_Inf_Country,0),MATCH(EB$3,_Inf_Day,0))-INDEX(_Inf_Data,MATCH($D224,_Inf_Country,0),MATCH(EB$3-1,_Inf_Day,0))*$C$2
+INDEX(_Inf_Data,MATCH($D224,_Inf_Country,0),MATCH(EB$3-1,_Inf_Day,0))-INDEX(_Inf_Data,MATCH($D224,_Inf_Country,0),MATCH(EB$3-2,_Inf_Day,0))*$C$2
+INDEX(_Inf_Data,MATCH($D224,_Inf_Country,0),MATCH(EB$3-2,_Inf_Day,0))-INDEX(_Inf_Data,MATCH($D224,_Inf_Country,0),MATCH(EB$3-3,_Inf_Day,0))*$C$2
+INDEX(_Inf_Data,MATCH($D224,_Inf_Country,0),MATCH(EB$3-3,_Inf_Day,0))-INDEX(_Inf_Data,MATCH($D224,_Inf_Country,0),MATCH(EB$3-4,_Inf_Day,0))*$C$2
+INDEX(_Inf_Data,MATCH($D224,_Inf_Country,0),MATCH(EB$3-4,_Inf_Day,0))-INDEX(_Inf_Data,MATCH($D224,_Inf_Country,0),MATCH(EB$3-5,_Inf_Day,0))*$C$2)/5</f>
        <v>#N/A</v>
      </c>
      <c r="EC224" s="81" t="e">
        <f>(INDEX(_Inf_Data,MATCH($D224,_Inf_Country,0),MATCH(EC$3,_Inf_Day,0))-INDEX(_Inf_Data,MATCH($D224,_Inf_Country,0),MATCH(EC$3-1,_Inf_Day,0))*$C$2
+INDEX(_Inf_Data,MATCH($D224,_Inf_Country,0),MATCH(EC$3-1,_Inf_Day,0))-INDEX(_Inf_Data,MATCH($D224,_Inf_Country,0),MATCH(EC$3-2,_Inf_Day,0))*$C$2
+INDEX(_Inf_Data,MATCH($D224,_Inf_Country,0),MATCH(EC$3-2,_Inf_Day,0))-INDEX(_Inf_Data,MATCH($D224,_Inf_Country,0),MATCH(EC$3-3,_Inf_Day,0))*$C$2
+INDEX(_Inf_Data,MATCH($D224,_Inf_Country,0),MATCH(EC$3-3,_Inf_Day,0))-INDEX(_Inf_Data,MATCH($D224,_Inf_Country,0),MATCH(EC$3-4,_Inf_Day,0))*$C$2
+INDEX(_Inf_Data,MATCH($D224,_Inf_Country,0),MATCH(EC$3-4,_Inf_Day,0))-INDEX(_Inf_Data,MATCH($D224,_Inf_Country,0),MATCH(EC$3-5,_Inf_Day,0))*$C$2)/5</f>
        <v>#N/A</v>
      </c>
      <c r="ED224">
        <v>1</v>
      </c>
      <c r="EF224" s="10">
        <f ca="1">HLOOKUP(TODAY()-EF$3,$B$3:$EC$252,ROW()-2)</f>
        <v>0</v>
      </c>
      <c r="EG224" s="10">
        <f ca="1">HLOOKUP(TODAY()-EG$3,$B$3:$EC$252,ROW()-2)</f>
        <v>0</v>
      </c>
      <c r="EH224" s="10">
        <f ca="1">HLOOKUP(TODAY()-EH$3,$B$3:$EC$252,ROW()-2)</f>
        <v>0</v>
      </c>
      <c r="EI224" s="10">
        <f ca="1">HLOOKUP(TODAY()-EI$3,$B$3:$EC$252,ROW()-2)</f>
        <v>0</v>
      </c>
      <c r="EJ224" s="10">
        <f ca="1">HLOOKUP(TODAY()-EJ$3,$B$3:$EC$252,ROW()-2)</f>
        <v>0</v>
      </c>
      <c r="EK224" s="10">
        <f ca="1">HLOOKUP(TODAY()-EK$3,$B$3:$EC$252,ROW()-2)</f>
        <v>0</v>
      </c>
      <c r="EL224" s="10">
        <f ca="1">HLOOKUP(TODAY()-EL$3,$B$3:$EC$252,ROW()-2)</f>
        <v>0</v>
      </c>
      <c r="EM224" s="10">
        <f ca="1">SUM(EF224:EL224)/7</f>
        <v>0</v>
      </c>
      <c r="EO224" s="10">
        <f t="array" ref="EO224">MAX(IF(ISNA(J224:EC224),"",J224:EC224))</f>
        <v>1</v>
      </c>
      <c r="EP224" s="52">
        <f ca="1">EM224/EO224</f>
        <v>0</v>
      </c>
    </row>
    <row r="225" spans="1:146" ht="30" customHeight="1">
      <c r="A225" s="82">
        <f>VLOOKUP(D225,Countries!$D$5:$F$254,3,FALSE)</f>
        <v>7000000</v>
      </c>
      <c r="B225" s="87">
        <f ca="1">EP225</f>
        <v>0</v>
      </c>
      <c r="C225" s="81" t="str">
        <f>VLOOKUP(D225,Countries!$D$5:$E$254,2,FALSE)</f>
        <v>Asia</v>
      </c>
      <c r="D225" s="81" t="str">
        <f>Infections!A134</f>
        <v>Papua New Guinea</v>
      </c>
      <c r="E225" s="81">
        <f ca="1">INDEX(_Inf_Data,MATCH($D225,_Inf_Country,0),MATCH(E$2,_Inf_Day,0))</f>
        <v>8</v>
      </c>
      <c r="F225" s="82">
        <f ca="1">EM225</f>
        <v>0</v>
      </c>
      <c r="G225" s="81"/>
      <c r="H225" s="81">
        <f>INDEX(_Inf_Data,MATCH($D225,_Inf_Country,0),MATCH(H$3,_Inf_Day,0))</f>
        <v>0</v>
      </c>
      <c r="I225" s="81">
        <f>INDEX(_Inf_Data,MATCH($D225,_Inf_Country,0),MATCH(I$3,_Inf_Day,0))-INDEX(_Inf_Data,MATCH($D225,_Inf_Country,0),MATCH(H$3,_Inf_Day,0))*$C$2</f>
        <v>0</v>
      </c>
      <c r="J225" s="81" t="e">
        <f>(INDEX(_Inf_Data,MATCH($D225,_Inf_Country,0),MATCH(J$3,_Inf_Day,0))-INDEX(_Inf_Data,MATCH($D225,_Inf_Country,0),MATCH(J$3-1,_Inf_Day,0))*$C$2
+INDEX(_Inf_Data,MATCH($D225,_Inf_Country,0),MATCH(J$3-1,_Inf_Day,0))-INDEX(_Inf_Data,MATCH($D225,_Inf_Country,0),MATCH(J$3-2,_Inf_Day,0))*$C$2
+INDEX(_Inf_Data,MATCH($D225,_Inf_Country,0),MATCH(J$3-2,_Inf_Day,0))-INDEX(_Inf_Data,MATCH($D225,_Inf_Country,0),MATCH(J$3-3,_Inf_Day,0))*$C$2
+INDEX(_Inf_Data,MATCH($D225,_Inf_Country,0),MATCH(J$3-3,_Inf_Day,0))-INDEX(_Inf_Data,MATCH($D225,_Inf_Country,0),MATCH(J$3-4,_Inf_Day,0))*$C$2
+INDEX(_Inf_Data,MATCH($D225,_Inf_Country,0),MATCH(J$3-4,_Inf_Day,0))-INDEX(_Inf_Data,MATCH($D225,_Inf_Country,0),MATCH(J$3-5,_Inf_Day,0))*$C$2)/5</f>
        <v>#N/A</v>
      </c>
      <c r="K225" s="81" t="e">
        <f>(INDEX(_Inf_Data,MATCH($D225,_Inf_Country,0),MATCH(K$3,_Inf_Day,0))-INDEX(_Inf_Data,MATCH($D225,_Inf_Country,0),MATCH(K$3-1,_Inf_Day,0))*$C$2
+INDEX(_Inf_Data,MATCH($D225,_Inf_Country,0),MATCH(K$3-1,_Inf_Day,0))-INDEX(_Inf_Data,MATCH($D225,_Inf_Country,0),MATCH(K$3-2,_Inf_Day,0))*$C$2
+INDEX(_Inf_Data,MATCH($D225,_Inf_Country,0),MATCH(K$3-2,_Inf_Day,0))-INDEX(_Inf_Data,MATCH($D225,_Inf_Country,0),MATCH(K$3-3,_Inf_Day,0))*$C$2
+INDEX(_Inf_Data,MATCH($D225,_Inf_Country,0),MATCH(K$3-3,_Inf_Day,0))-INDEX(_Inf_Data,MATCH($D225,_Inf_Country,0),MATCH(K$3-4,_Inf_Day,0))*$C$2
+INDEX(_Inf_Data,MATCH($D225,_Inf_Country,0),MATCH(K$3-4,_Inf_Day,0))-INDEX(_Inf_Data,MATCH($D225,_Inf_Country,0),MATCH(K$3-5,_Inf_Day,0))*$C$2)/5</f>
        <v>#N/A</v>
      </c>
      <c r="L225" s="81" t="e">
        <f>(INDEX(_Inf_Data,MATCH($D225,_Inf_Country,0),MATCH(L$3,_Inf_Day,0))-INDEX(_Inf_Data,MATCH($D225,_Inf_Country,0),MATCH(L$3-1,_Inf_Day,0))*$C$2
+INDEX(_Inf_Data,MATCH($D225,_Inf_Country,0),MATCH(L$3-1,_Inf_Day,0))-INDEX(_Inf_Data,MATCH($D225,_Inf_Country,0),MATCH(L$3-2,_Inf_Day,0))*$C$2
+INDEX(_Inf_Data,MATCH($D225,_Inf_Country,0),MATCH(L$3-2,_Inf_Day,0))-INDEX(_Inf_Data,MATCH($D225,_Inf_Country,0),MATCH(L$3-3,_Inf_Day,0))*$C$2
+INDEX(_Inf_Data,MATCH($D225,_Inf_Country,0),MATCH(L$3-3,_Inf_Day,0))-INDEX(_Inf_Data,MATCH($D225,_Inf_Country,0),MATCH(L$3-4,_Inf_Day,0))*$C$2
+INDEX(_Inf_Data,MATCH($D225,_Inf_Country,0),MATCH(L$3-4,_Inf_Day,0))-INDEX(_Inf_Data,MATCH($D225,_Inf_Country,0),MATCH(L$3-5,_Inf_Day,0))*$C$2)/5</f>
        <v>#N/A</v>
      </c>
      <c r="M225" s="81">
        <f>(INDEX(_Inf_Data,MATCH($D225,_Inf_Country,0),MATCH(M$3,_Inf_Day,0))-INDEX(_Inf_Data,MATCH($D225,_Inf_Country,0),MATCH(M$3-1,_Inf_Day,0))*$C$2
+INDEX(_Inf_Data,MATCH($D225,_Inf_Country,0),MATCH(M$3-1,_Inf_Day,0))-INDEX(_Inf_Data,MATCH($D225,_Inf_Country,0),MATCH(M$3-2,_Inf_Day,0))*$C$2
+INDEX(_Inf_Data,MATCH($D225,_Inf_Country,0),MATCH(M$3-2,_Inf_Day,0))-INDEX(_Inf_Data,MATCH($D225,_Inf_Country,0),MATCH(M$3-3,_Inf_Day,0))*$C$2
+INDEX(_Inf_Data,MATCH($D225,_Inf_Country,0),MATCH(M$3-3,_Inf_Day,0))-INDEX(_Inf_Data,MATCH($D225,_Inf_Country,0),MATCH(M$3-4,_Inf_Day,0))*$C$2
+INDEX(_Inf_Data,MATCH($D225,_Inf_Country,0),MATCH(M$3-4,_Inf_Day,0))-INDEX(_Inf_Data,MATCH($D225,_Inf_Country,0),MATCH(M$3-5,_Inf_Day,0))*$C$2)/5</f>
        <v>0</v>
      </c>
      <c r="N225" s="81">
        <f>(INDEX(_Inf_Data,MATCH($D225,_Inf_Country,0),MATCH(N$3,_Inf_Day,0))-INDEX(_Inf_Data,MATCH($D225,_Inf_Country,0),MATCH(N$3-1,_Inf_Day,0))*$C$2
+INDEX(_Inf_Data,MATCH($D225,_Inf_Country,0),MATCH(N$3-1,_Inf_Day,0))-INDEX(_Inf_Data,MATCH($D225,_Inf_Country,0),MATCH(N$3-2,_Inf_Day,0))*$C$2
+INDEX(_Inf_Data,MATCH($D225,_Inf_Country,0),MATCH(N$3-2,_Inf_Day,0))-INDEX(_Inf_Data,MATCH($D225,_Inf_Country,0),MATCH(N$3-3,_Inf_Day,0))*$C$2
+INDEX(_Inf_Data,MATCH($D225,_Inf_Country,0),MATCH(N$3-3,_Inf_Day,0))-INDEX(_Inf_Data,MATCH($D225,_Inf_Country,0),MATCH(N$3-4,_Inf_Day,0))*$C$2
+INDEX(_Inf_Data,MATCH($D225,_Inf_Country,0),MATCH(N$3-4,_Inf_Day,0))-INDEX(_Inf_Data,MATCH($D225,_Inf_Country,0),MATCH(N$3-5,_Inf_Day,0))*$C$2)/5</f>
        <v>0</v>
      </c>
      <c r="O225" s="81">
        <f>(INDEX(_Inf_Data,MATCH($D225,_Inf_Country,0),MATCH(O$3,_Inf_Day,0))-INDEX(_Inf_Data,MATCH($D225,_Inf_Country,0),MATCH(O$3-1,_Inf_Day,0))*$C$2
+INDEX(_Inf_Data,MATCH($D225,_Inf_Country,0),MATCH(O$3-1,_Inf_Day,0))-INDEX(_Inf_Data,MATCH($D225,_Inf_Country,0),MATCH(O$3-2,_Inf_Day,0))*$C$2
+INDEX(_Inf_Data,MATCH($D225,_Inf_Country,0),MATCH(O$3-2,_Inf_Day,0))-INDEX(_Inf_Data,MATCH($D225,_Inf_Country,0),MATCH(O$3-3,_Inf_Day,0))*$C$2
+INDEX(_Inf_Data,MATCH($D225,_Inf_Country,0),MATCH(O$3-3,_Inf_Day,0))-INDEX(_Inf_Data,MATCH($D225,_Inf_Country,0),MATCH(O$3-4,_Inf_Day,0))*$C$2
+INDEX(_Inf_Data,MATCH($D225,_Inf_Country,0),MATCH(O$3-4,_Inf_Day,0))-INDEX(_Inf_Data,MATCH($D225,_Inf_Country,0),MATCH(O$3-5,_Inf_Day,0))*$C$2)/5</f>
        <v>0</v>
      </c>
      <c r="P225" s="81">
        <f>(INDEX(_Inf_Data,MATCH($D225,_Inf_Country,0),MATCH(P$3,_Inf_Day,0))-INDEX(_Inf_Data,MATCH($D225,_Inf_Country,0),MATCH(P$3-1,_Inf_Day,0))*$C$2
+INDEX(_Inf_Data,MATCH($D225,_Inf_Country,0),MATCH(P$3-1,_Inf_Day,0))-INDEX(_Inf_Data,MATCH($D225,_Inf_Country,0),MATCH(P$3-2,_Inf_Day,0))*$C$2
+INDEX(_Inf_Data,MATCH($D225,_Inf_Country,0),MATCH(P$3-2,_Inf_Day,0))-INDEX(_Inf_Data,MATCH($D225,_Inf_Country,0),MATCH(P$3-3,_Inf_Day,0))*$C$2
+INDEX(_Inf_Data,MATCH($D225,_Inf_Country,0),MATCH(P$3-3,_Inf_Day,0))-INDEX(_Inf_Data,MATCH($D225,_Inf_Country,0),MATCH(P$3-4,_Inf_Day,0))*$C$2
+INDEX(_Inf_Data,MATCH($D225,_Inf_Country,0),MATCH(P$3-4,_Inf_Day,0))-INDEX(_Inf_Data,MATCH($D225,_Inf_Country,0),MATCH(P$3-5,_Inf_Day,0))*$C$2)/5</f>
        <v>0</v>
      </c>
      <c r="Q225" s="81">
        <f>(INDEX(_Inf_Data,MATCH($D225,_Inf_Country,0),MATCH(Q$3,_Inf_Day,0))-INDEX(_Inf_Data,MATCH($D225,_Inf_Country,0),MATCH(Q$3-1,_Inf_Day,0))*$C$2
+INDEX(_Inf_Data,MATCH($D225,_Inf_Country,0),MATCH(Q$3-1,_Inf_Day,0))-INDEX(_Inf_Data,MATCH($D225,_Inf_Country,0),MATCH(Q$3-2,_Inf_Day,0))*$C$2
+INDEX(_Inf_Data,MATCH($D225,_Inf_Country,0),MATCH(Q$3-2,_Inf_Day,0))-INDEX(_Inf_Data,MATCH($D225,_Inf_Country,0),MATCH(Q$3-3,_Inf_Day,0))*$C$2
+INDEX(_Inf_Data,MATCH($D225,_Inf_Country,0),MATCH(Q$3-3,_Inf_Day,0))-INDEX(_Inf_Data,MATCH($D225,_Inf_Country,0),MATCH(Q$3-4,_Inf_Day,0))*$C$2
+INDEX(_Inf_Data,MATCH($D225,_Inf_Country,0),MATCH(Q$3-4,_Inf_Day,0))-INDEX(_Inf_Data,MATCH($D225,_Inf_Country,0),MATCH(Q$3-5,_Inf_Day,0))*$C$2)/5</f>
        <v>0</v>
      </c>
      <c r="R225" s="81">
        <f>(INDEX(_Inf_Data,MATCH($D225,_Inf_Country,0),MATCH(R$3,_Inf_Day,0))-INDEX(_Inf_Data,MATCH($D225,_Inf_Country,0),MATCH(R$3-1,_Inf_Day,0))*$C$2
+INDEX(_Inf_Data,MATCH($D225,_Inf_Country,0),MATCH(R$3-1,_Inf_Day,0))-INDEX(_Inf_Data,MATCH($D225,_Inf_Country,0),MATCH(R$3-2,_Inf_Day,0))*$C$2
+INDEX(_Inf_Data,MATCH($D225,_Inf_Country,0),MATCH(R$3-2,_Inf_Day,0))-INDEX(_Inf_Data,MATCH($D225,_Inf_Country,0),MATCH(R$3-3,_Inf_Day,0))*$C$2
+INDEX(_Inf_Data,MATCH($D225,_Inf_Country,0),MATCH(R$3-3,_Inf_Day,0))-INDEX(_Inf_Data,MATCH($D225,_Inf_Country,0),MATCH(R$3-4,_Inf_Day,0))*$C$2
+INDEX(_Inf_Data,MATCH($D225,_Inf_Country,0),MATCH(R$3-4,_Inf_Day,0))-INDEX(_Inf_Data,MATCH($D225,_Inf_Country,0),MATCH(R$3-5,_Inf_Day,0))*$C$2)/5</f>
        <v>0</v>
      </c>
      <c r="S225" s="81">
        <f>(INDEX(_Inf_Data,MATCH($D225,_Inf_Country,0),MATCH(S$3,_Inf_Day,0))-INDEX(_Inf_Data,MATCH($D225,_Inf_Country,0),MATCH(S$3-1,_Inf_Day,0))*$C$2
+INDEX(_Inf_Data,MATCH($D225,_Inf_Country,0),MATCH(S$3-1,_Inf_Day,0))-INDEX(_Inf_Data,MATCH($D225,_Inf_Country,0),MATCH(S$3-2,_Inf_Day,0))*$C$2
+INDEX(_Inf_Data,MATCH($D225,_Inf_Country,0),MATCH(S$3-2,_Inf_Day,0))-INDEX(_Inf_Data,MATCH($D225,_Inf_Country,0),MATCH(S$3-3,_Inf_Day,0))*$C$2
+INDEX(_Inf_Data,MATCH($D225,_Inf_Country,0),MATCH(S$3-3,_Inf_Day,0))-INDEX(_Inf_Data,MATCH($D225,_Inf_Country,0),MATCH(S$3-4,_Inf_Day,0))*$C$2
+INDEX(_Inf_Data,MATCH($D225,_Inf_Country,0),MATCH(S$3-4,_Inf_Day,0))-INDEX(_Inf_Data,MATCH($D225,_Inf_Country,0),MATCH(S$3-5,_Inf_Day,0))*$C$2)/5</f>
        <v>0</v>
      </c>
      <c r="T225" s="81">
        <f>(INDEX(_Inf_Data,MATCH($D225,_Inf_Country,0),MATCH(T$3,_Inf_Day,0))-INDEX(_Inf_Data,MATCH($D225,_Inf_Country,0),MATCH(T$3-1,_Inf_Day,0))*$C$2
+INDEX(_Inf_Data,MATCH($D225,_Inf_Country,0),MATCH(T$3-1,_Inf_Day,0))-INDEX(_Inf_Data,MATCH($D225,_Inf_Country,0),MATCH(T$3-2,_Inf_Day,0))*$C$2
+INDEX(_Inf_Data,MATCH($D225,_Inf_Country,0),MATCH(T$3-2,_Inf_Day,0))-INDEX(_Inf_Data,MATCH($D225,_Inf_Country,0),MATCH(T$3-3,_Inf_Day,0))*$C$2
+INDEX(_Inf_Data,MATCH($D225,_Inf_Country,0),MATCH(T$3-3,_Inf_Day,0))-INDEX(_Inf_Data,MATCH($D225,_Inf_Country,0),MATCH(T$3-4,_Inf_Day,0))*$C$2
+INDEX(_Inf_Data,MATCH($D225,_Inf_Country,0),MATCH(T$3-4,_Inf_Day,0))-INDEX(_Inf_Data,MATCH($D225,_Inf_Country,0),MATCH(T$3-5,_Inf_Day,0))*$C$2)/5</f>
        <v>0</v>
      </c>
      <c r="U225" s="81">
        <f>(INDEX(_Inf_Data,MATCH($D225,_Inf_Country,0),MATCH(U$3,_Inf_Day,0))-INDEX(_Inf_Data,MATCH($D225,_Inf_Country,0),MATCH(U$3-1,_Inf_Day,0))*$C$2
+INDEX(_Inf_Data,MATCH($D225,_Inf_Country,0),MATCH(U$3-1,_Inf_Day,0))-INDEX(_Inf_Data,MATCH($D225,_Inf_Country,0),MATCH(U$3-2,_Inf_Day,0))*$C$2
+INDEX(_Inf_Data,MATCH($D225,_Inf_Country,0),MATCH(U$3-2,_Inf_Day,0))-INDEX(_Inf_Data,MATCH($D225,_Inf_Country,0),MATCH(U$3-3,_Inf_Day,0))*$C$2
+INDEX(_Inf_Data,MATCH($D225,_Inf_Country,0),MATCH(U$3-3,_Inf_Day,0))-INDEX(_Inf_Data,MATCH($D225,_Inf_Country,0),MATCH(U$3-4,_Inf_Day,0))*$C$2
+INDEX(_Inf_Data,MATCH($D225,_Inf_Country,0),MATCH(U$3-4,_Inf_Day,0))-INDEX(_Inf_Data,MATCH($D225,_Inf_Country,0),MATCH(U$3-5,_Inf_Day,0))*$C$2)/5</f>
        <v>0</v>
      </c>
      <c r="V225" s="81">
        <f>(INDEX(_Inf_Data,MATCH($D225,_Inf_Country,0),MATCH(V$3,_Inf_Day,0))-INDEX(_Inf_Data,MATCH($D225,_Inf_Country,0),MATCH(V$3-1,_Inf_Day,0))*$C$2
+INDEX(_Inf_Data,MATCH($D225,_Inf_Country,0),MATCH(V$3-1,_Inf_Day,0))-INDEX(_Inf_Data,MATCH($D225,_Inf_Country,0),MATCH(V$3-2,_Inf_Day,0))*$C$2
+INDEX(_Inf_Data,MATCH($D225,_Inf_Country,0),MATCH(V$3-2,_Inf_Day,0))-INDEX(_Inf_Data,MATCH($D225,_Inf_Country,0),MATCH(V$3-3,_Inf_Day,0))*$C$2
+INDEX(_Inf_Data,MATCH($D225,_Inf_Country,0),MATCH(V$3-3,_Inf_Day,0))-INDEX(_Inf_Data,MATCH($D225,_Inf_Country,0),MATCH(V$3-4,_Inf_Day,0))*$C$2
+INDEX(_Inf_Data,MATCH($D225,_Inf_Country,0),MATCH(V$3-4,_Inf_Day,0))-INDEX(_Inf_Data,MATCH($D225,_Inf_Country,0),MATCH(V$3-5,_Inf_Day,0))*$C$2)/5</f>
        <v>0</v>
      </c>
      <c r="W225" s="81">
        <f>(INDEX(_Inf_Data,MATCH($D225,_Inf_Country,0),MATCH(W$3,_Inf_Day,0))-INDEX(_Inf_Data,MATCH($D225,_Inf_Country,0),MATCH(W$3-1,_Inf_Day,0))*$C$2
+INDEX(_Inf_Data,MATCH($D225,_Inf_Country,0),MATCH(W$3-1,_Inf_Day,0))-INDEX(_Inf_Data,MATCH($D225,_Inf_Country,0),MATCH(W$3-2,_Inf_Day,0))*$C$2
+INDEX(_Inf_Data,MATCH($D225,_Inf_Country,0),MATCH(W$3-2,_Inf_Day,0))-INDEX(_Inf_Data,MATCH($D225,_Inf_Country,0),MATCH(W$3-3,_Inf_Day,0))*$C$2
+INDEX(_Inf_Data,MATCH($D225,_Inf_Country,0),MATCH(W$3-3,_Inf_Day,0))-INDEX(_Inf_Data,MATCH($D225,_Inf_Country,0),MATCH(W$3-4,_Inf_Day,0))*$C$2
+INDEX(_Inf_Data,MATCH($D225,_Inf_Country,0),MATCH(W$3-4,_Inf_Day,0))-INDEX(_Inf_Data,MATCH($D225,_Inf_Country,0),MATCH(W$3-5,_Inf_Day,0))*$C$2)/5</f>
        <v>0</v>
      </c>
      <c r="X225" s="81">
        <f>(INDEX(_Inf_Data,MATCH($D225,_Inf_Country,0),MATCH(X$3,_Inf_Day,0))-INDEX(_Inf_Data,MATCH($D225,_Inf_Country,0),MATCH(X$3-1,_Inf_Day,0))*$C$2
+INDEX(_Inf_Data,MATCH($D225,_Inf_Country,0),MATCH(X$3-1,_Inf_Day,0))-INDEX(_Inf_Data,MATCH($D225,_Inf_Country,0),MATCH(X$3-2,_Inf_Day,0))*$C$2
+INDEX(_Inf_Data,MATCH($D225,_Inf_Country,0),MATCH(X$3-2,_Inf_Day,0))-INDEX(_Inf_Data,MATCH($D225,_Inf_Country,0),MATCH(X$3-3,_Inf_Day,0))*$C$2
+INDEX(_Inf_Data,MATCH($D225,_Inf_Country,0),MATCH(X$3-3,_Inf_Day,0))-INDEX(_Inf_Data,MATCH($D225,_Inf_Country,0),MATCH(X$3-4,_Inf_Day,0))*$C$2
+INDEX(_Inf_Data,MATCH($D225,_Inf_Country,0),MATCH(X$3-4,_Inf_Day,0))-INDEX(_Inf_Data,MATCH($D225,_Inf_Country,0),MATCH(X$3-5,_Inf_Day,0))*$C$2)/5</f>
        <v>0</v>
      </c>
      <c r="Y225" s="81">
        <f>(INDEX(_Inf_Data,MATCH($D225,_Inf_Country,0),MATCH(Y$3,_Inf_Day,0))-INDEX(_Inf_Data,MATCH($D225,_Inf_Country,0),MATCH(Y$3-1,_Inf_Day,0))*$C$2
+INDEX(_Inf_Data,MATCH($D225,_Inf_Country,0),MATCH(Y$3-1,_Inf_Day,0))-INDEX(_Inf_Data,MATCH($D225,_Inf_Country,0),MATCH(Y$3-2,_Inf_Day,0))*$C$2
+INDEX(_Inf_Data,MATCH($D225,_Inf_Country,0),MATCH(Y$3-2,_Inf_Day,0))-INDEX(_Inf_Data,MATCH($D225,_Inf_Country,0),MATCH(Y$3-3,_Inf_Day,0))*$C$2
+INDEX(_Inf_Data,MATCH($D225,_Inf_Country,0),MATCH(Y$3-3,_Inf_Day,0))-INDEX(_Inf_Data,MATCH($D225,_Inf_Country,0),MATCH(Y$3-4,_Inf_Day,0))*$C$2
+INDEX(_Inf_Data,MATCH($D225,_Inf_Country,0),MATCH(Y$3-4,_Inf_Day,0))-INDEX(_Inf_Data,MATCH($D225,_Inf_Country,0),MATCH(Y$3-5,_Inf_Day,0))*$C$2)/5</f>
        <v>0</v>
      </c>
      <c r="Z225" s="81">
        <f>(INDEX(_Inf_Data,MATCH($D225,_Inf_Country,0),MATCH(Z$3,_Inf_Day,0))-INDEX(_Inf_Data,MATCH($D225,_Inf_Country,0),MATCH(Z$3-1,_Inf_Day,0))*$C$2
+INDEX(_Inf_Data,MATCH($D225,_Inf_Country,0),MATCH(Z$3-1,_Inf_Day,0))-INDEX(_Inf_Data,MATCH($D225,_Inf_Country,0),MATCH(Z$3-2,_Inf_Day,0))*$C$2
+INDEX(_Inf_Data,MATCH($D225,_Inf_Country,0),MATCH(Z$3-2,_Inf_Day,0))-INDEX(_Inf_Data,MATCH($D225,_Inf_Country,0),MATCH(Z$3-3,_Inf_Day,0))*$C$2
+INDEX(_Inf_Data,MATCH($D225,_Inf_Country,0),MATCH(Z$3-3,_Inf_Day,0))-INDEX(_Inf_Data,MATCH($D225,_Inf_Country,0),MATCH(Z$3-4,_Inf_Day,0))*$C$2
+INDEX(_Inf_Data,MATCH($D225,_Inf_Country,0),MATCH(Z$3-4,_Inf_Day,0))-INDEX(_Inf_Data,MATCH($D225,_Inf_Country,0),MATCH(Z$3-5,_Inf_Day,0))*$C$2)/5</f>
        <v>0</v>
      </c>
      <c r="AA225" s="81">
        <f>(INDEX(_Inf_Data,MATCH($D225,_Inf_Country,0),MATCH(AA$3,_Inf_Day,0))-INDEX(_Inf_Data,MATCH($D225,_Inf_Country,0),MATCH(AA$3-1,_Inf_Day,0))*$C$2
+INDEX(_Inf_Data,MATCH($D225,_Inf_Country,0),MATCH(AA$3-1,_Inf_Day,0))-INDEX(_Inf_Data,MATCH($D225,_Inf_Country,0),MATCH(AA$3-2,_Inf_Day,0))*$C$2
+INDEX(_Inf_Data,MATCH($D225,_Inf_Country,0),MATCH(AA$3-2,_Inf_Day,0))-INDEX(_Inf_Data,MATCH($D225,_Inf_Country,0),MATCH(AA$3-3,_Inf_Day,0))*$C$2
+INDEX(_Inf_Data,MATCH($D225,_Inf_Country,0),MATCH(AA$3-3,_Inf_Day,0))-INDEX(_Inf_Data,MATCH($D225,_Inf_Country,0),MATCH(AA$3-4,_Inf_Day,0))*$C$2
+INDEX(_Inf_Data,MATCH($D225,_Inf_Country,0),MATCH(AA$3-4,_Inf_Day,0))-INDEX(_Inf_Data,MATCH($D225,_Inf_Country,0),MATCH(AA$3-5,_Inf_Day,0))*$C$2)/5</f>
        <v>0</v>
      </c>
      <c r="AB225" s="81">
        <f>(INDEX(_Inf_Data,MATCH($D225,_Inf_Country,0),MATCH(AB$3,_Inf_Day,0))-INDEX(_Inf_Data,MATCH($D225,_Inf_Country,0),MATCH(AB$3-1,_Inf_Day,0))*$C$2
+INDEX(_Inf_Data,MATCH($D225,_Inf_Country,0),MATCH(AB$3-1,_Inf_Day,0))-INDEX(_Inf_Data,MATCH($D225,_Inf_Country,0),MATCH(AB$3-2,_Inf_Day,0))*$C$2
+INDEX(_Inf_Data,MATCH($D225,_Inf_Country,0),MATCH(AB$3-2,_Inf_Day,0))-INDEX(_Inf_Data,MATCH($D225,_Inf_Country,0),MATCH(AB$3-3,_Inf_Day,0))*$C$2
+INDEX(_Inf_Data,MATCH($D225,_Inf_Country,0),MATCH(AB$3-3,_Inf_Day,0))-INDEX(_Inf_Data,MATCH($D225,_Inf_Country,0),MATCH(AB$3-4,_Inf_Day,0))*$C$2
+INDEX(_Inf_Data,MATCH($D225,_Inf_Country,0),MATCH(AB$3-4,_Inf_Day,0))-INDEX(_Inf_Data,MATCH($D225,_Inf_Country,0),MATCH(AB$3-5,_Inf_Day,0))*$C$2)/5</f>
        <v>0</v>
      </c>
      <c r="AC225" s="81">
        <f>(INDEX(_Inf_Data,MATCH($D225,_Inf_Country,0),MATCH(AC$3,_Inf_Day,0))-INDEX(_Inf_Data,MATCH($D225,_Inf_Country,0),MATCH(AC$3-1,_Inf_Day,0))*$C$2
+INDEX(_Inf_Data,MATCH($D225,_Inf_Country,0),MATCH(AC$3-1,_Inf_Day,0))-INDEX(_Inf_Data,MATCH($D225,_Inf_Country,0),MATCH(AC$3-2,_Inf_Day,0))*$C$2
+INDEX(_Inf_Data,MATCH($D225,_Inf_Country,0),MATCH(AC$3-2,_Inf_Day,0))-INDEX(_Inf_Data,MATCH($D225,_Inf_Country,0),MATCH(AC$3-3,_Inf_Day,0))*$C$2
+INDEX(_Inf_Data,MATCH($D225,_Inf_Country,0),MATCH(AC$3-3,_Inf_Day,0))-INDEX(_Inf_Data,MATCH($D225,_Inf_Country,0),MATCH(AC$3-4,_Inf_Day,0))*$C$2
+INDEX(_Inf_Data,MATCH($D225,_Inf_Country,0),MATCH(AC$3-4,_Inf_Day,0))-INDEX(_Inf_Data,MATCH($D225,_Inf_Country,0),MATCH(AC$3-5,_Inf_Day,0))*$C$2)/5</f>
        <v>0</v>
      </c>
      <c r="AD225" s="81">
        <f>(INDEX(_Inf_Data,MATCH($D225,_Inf_Country,0),MATCH(AD$3,_Inf_Day,0))-INDEX(_Inf_Data,MATCH($D225,_Inf_Country,0),MATCH(AD$3-1,_Inf_Day,0))*$C$2
+INDEX(_Inf_Data,MATCH($D225,_Inf_Country,0),MATCH(AD$3-1,_Inf_Day,0))-INDEX(_Inf_Data,MATCH($D225,_Inf_Country,0),MATCH(AD$3-2,_Inf_Day,0))*$C$2
+INDEX(_Inf_Data,MATCH($D225,_Inf_Country,0),MATCH(AD$3-2,_Inf_Day,0))-INDEX(_Inf_Data,MATCH($D225,_Inf_Country,0),MATCH(AD$3-3,_Inf_Day,0))*$C$2
+INDEX(_Inf_Data,MATCH($D225,_Inf_Country,0),MATCH(AD$3-3,_Inf_Day,0))-INDEX(_Inf_Data,MATCH($D225,_Inf_Country,0),MATCH(AD$3-4,_Inf_Day,0))*$C$2
+INDEX(_Inf_Data,MATCH($D225,_Inf_Country,0),MATCH(AD$3-4,_Inf_Day,0))-INDEX(_Inf_Data,MATCH($D225,_Inf_Country,0),MATCH(AD$3-5,_Inf_Day,0))*$C$2)/5</f>
        <v>0</v>
      </c>
      <c r="AE225" s="81">
        <f>(INDEX(_Inf_Data,MATCH($D225,_Inf_Country,0),MATCH(AE$3,_Inf_Day,0))-INDEX(_Inf_Data,MATCH($D225,_Inf_Country,0),MATCH(AE$3-1,_Inf_Day,0))*$C$2
+INDEX(_Inf_Data,MATCH($D225,_Inf_Country,0),MATCH(AE$3-1,_Inf_Day,0))-INDEX(_Inf_Data,MATCH($D225,_Inf_Country,0),MATCH(AE$3-2,_Inf_Day,0))*$C$2
+INDEX(_Inf_Data,MATCH($D225,_Inf_Country,0),MATCH(AE$3-2,_Inf_Day,0))-INDEX(_Inf_Data,MATCH($D225,_Inf_Country,0),MATCH(AE$3-3,_Inf_Day,0))*$C$2
+INDEX(_Inf_Data,MATCH($D225,_Inf_Country,0),MATCH(AE$3-3,_Inf_Day,0))-INDEX(_Inf_Data,MATCH($D225,_Inf_Country,0),MATCH(AE$3-4,_Inf_Day,0))*$C$2
+INDEX(_Inf_Data,MATCH($D225,_Inf_Country,0),MATCH(AE$3-4,_Inf_Day,0))-INDEX(_Inf_Data,MATCH($D225,_Inf_Country,0),MATCH(AE$3-5,_Inf_Day,0))*$C$2)/5</f>
        <v>0</v>
      </c>
      <c r="AF225" s="81">
        <f>(INDEX(_Inf_Data,MATCH($D225,_Inf_Country,0),MATCH(AF$3,_Inf_Day,0))-INDEX(_Inf_Data,MATCH($D225,_Inf_Country,0),MATCH(AF$3-1,_Inf_Day,0))*$C$2
+INDEX(_Inf_Data,MATCH($D225,_Inf_Country,0),MATCH(AF$3-1,_Inf_Day,0))-INDEX(_Inf_Data,MATCH($D225,_Inf_Country,0),MATCH(AF$3-2,_Inf_Day,0))*$C$2
+INDEX(_Inf_Data,MATCH($D225,_Inf_Country,0),MATCH(AF$3-2,_Inf_Day,0))-INDEX(_Inf_Data,MATCH($D225,_Inf_Country,0),MATCH(AF$3-3,_Inf_Day,0))*$C$2
+INDEX(_Inf_Data,MATCH($D225,_Inf_Country,0),MATCH(AF$3-3,_Inf_Day,0))-INDEX(_Inf_Data,MATCH($D225,_Inf_Country,0),MATCH(AF$3-4,_Inf_Day,0))*$C$2
+INDEX(_Inf_Data,MATCH($D225,_Inf_Country,0),MATCH(AF$3-4,_Inf_Day,0))-INDEX(_Inf_Data,MATCH($D225,_Inf_Country,0),MATCH(AF$3-5,_Inf_Day,0))*$C$2)/5</f>
        <v>0</v>
      </c>
      <c r="AG225" s="81">
        <f>(INDEX(_Inf_Data,MATCH($D225,_Inf_Country,0),MATCH(AG$3,_Inf_Day,0))-INDEX(_Inf_Data,MATCH($D225,_Inf_Country,0),MATCH(AG$3-1,_Inf_Day,0))*$C$2
+INDEX(_Inf_Data,MATCH($D225,_Inf_Country,0),MATCH(AG$3-1,_Inf_Day,0))-INDEX(_Inf_Data,MATCH($D225,_Inf_Country,0),MATCH(AG$3-2,_Inf_Day,0))*$C$2
+INDEX(_Inf_Data,MATCH($D225,_Inf_Country,0),MATCH(AG$3-2,_Inf_Day,0))-INDEX(_Inf_Data,MATCH($D225,_Inf_Country,0),MATCH(AG$3-3,_Inf_Day,0))*$C$2
+INDEX(_Inf_Data,MATCH($D225,_Inf_Country,0),MATCH(AG$3-3,_Inf_Day,0))-INDEX(_Inf_Data,MATCH($D225,_Inf_Country,0),MATCH(AG$3-4,_Inf_Day,0))*$C$2
+INDEX(_Inf_Data,MATCH($D225,_Inf_Country,0),MATCH(AG$3-4,_Inf_Day,0))-INDEX(_Inf_Data,MATCH($D225,_Inf_Country,0),MATCH(AG$3-5,_Inf_Day,0))*$C$2)/5</f>
        <v>0</v>
      </c>
      <c r="AH225" s="81">
        <f>(INDEX(_Inf_Data,MATCH($D225,_Inf_Country,0),MATCH(AH$3,_Inf_Day,0))-INDEX(_Inf_Data,MATCH($D225,_Inf_Country,0),MATCH(AH$3-1,_Inf_Day,0))*$C$2
+INDEX(_Inf_Data,MATCH($D225,_Inf_Country,0),MATCH(AH$3-1,_Inf_Day,0))-INDEX(_Inf_Data,MATCH($D225,_Inf_Country,0),MATCH(AH$3-2,_Inf_Day,0))*$C$2
+INDEX(_Inf_Data,MATCH($D225,_Inf_Country,0),MATCH(AH$3-2,_Inf_Day,0))-INDEX(_Inf_Data,MATCH($D225,_Inf_Country,0),MATCH(AH$3-3,_Inf_Day,0))*$C$2
+INDEX(_Inf_Data,MATCH($D225,_Inf_Country,0),MATCH(AH$3-3,_Inf_Day,0))-INDEX(_Inf_Data,MATCH($D225,_Inf_Country,0),MATCH(AH$3-4,_Inf_Day,0))*$C$2
+INDEX(_Inf_Data,MATCH($D225,_Inf_Country,0),MATCH(AH$3-4,_Inf_Day,0))-INDEX(_Inf_Data,MATCH($D225,_Inf_Country,0),MATCH(AH$3-5,_Inf_Day,0))*$C$2)/5</f>
        <v>0</v>
      </c>
      <c r="AI225" s="81">
        <f>(INDEX(_Inf_Data,MATCH($D225,_Inf_Country,0),MATCH(AI$3,_Inf_Day,0))-INDEX(_Inf_Data,MATCH($D225,_Inf_Country,0),MATCH(AI$3-1,_Inf_Day,0))*$C$2
+INDEX(_Inf_Data,MATCH($D225,_Inf_Country,0),MATCH(AI$3-1,_Inf_Day,0))-INDEX(_Inf_Data,MATCH($D225,_Inf_Country,0),MATCH(AI$3-2,_Inf_Day,0))*$C$2
+INDEX(_Inf_Data,MATCH($D225,_Inf_Country,0),MATCH(AI$3-2,_Inf_Day,0))-INDEX(_Inf_Data,MATCH($D225,_Inf_Country,0),MATCH(AI$3-3,_Inf_Day,0))*$C$2
+INDEX(_Inf_Data,MATCH($D225,_Inf_Country,0),MATCH(AI$3-3,_Inf_Day,0))-INDEX(_Inf_Data,MATCH($D225,_Inf_Country,0),MATCH(AI$3-4,_Inf_Day,0))*$C$2
+INDEX(_Inf_Data,MATCH($D225,_Inf_Country,0),MATCH(AI$3-4,_Inf_Day,0))-INDEX(_Inf_Data,MATCH($D225,_Inf_Country,0),MATCH(AI$3-5,_Inf_Day,0))*$C$2)/5</f>
        <v>0</v>
      </c>
      <c r="AJ225" s="81">
        <f>(INDEX(_Inf_Data,MATCH($D225,_Inf_Country,0),MATCH(AJ$3,_Inf_Day,0))-INDEX(_Inf_Data,MATCH($D225,_Inf_Country,0),MATCH(AJ$3-1,_Inf_Day,0))*$C$2
+INDEX(_Inf_Data,MATCH($D225,_Inf_Country,0),MATCH(AJ$3-1,_Inf_Day,0))-INDEX(_Inf_Data,MATCH($D225,_Inf_Country,0),MATCH(AJ$3-2,_Inf_Day,0))*$C$2
+INDEX(_Inf_Data,MATCH($D225,_Inf_Country,0),MATCH(AJ$3-2,_Inf_Day,0))-INDEX(_Inf_Data,MATCH($D225,_Inf_Country,0),MATCH(AJ$3-3,_Inf_Day,0))*$C$2
+INDEX(_Inf_Data,MATCH($D225,_Inf_Country,0),MATCH(AJ$3-3,_Inf_Day,0))-INDEX(_Inf_Data,MATCH($D225,_Inf_Country,0),MATCH(AJ$3-4,_Inf_Day,0))*$C$2
+INDEX(_Inf_Data,MATCH($D225,_Inf_Country,0),MATCH(AJ$3-4,_Inf_Day,0))-INDEX(_Inf_Data,MATCH($D225,_Inf_Country,0),MATCH(AJ$3-5,_Inf_Day,0))*$C$2)/5</f>
        <v>0</v>
      </c>
      <c r="AK225" s="81">
        <f>(INDEX(_Inf_Data,MATCH($D225,_Inf_Country,0),MATCH(AK$3,_Inf_Day,0))-INDEX(_Inf_Data,MATCH($D225,_Inf_Country,0),MATCH(AK$3-1,_Inf_Day,0))*$C$2
+INDEX(_Inf_Data,MATCH($D225,_Inf_Country,0),MATCH(AK$3-1,_Inf_Day,0))-INDEX(_Inf_Data,MATCH($D225,_Inf_Country,0),MATCH(AK$3-2,_Inf_Day,0))*$C$2
+INDEX(_Inf_Data,MATCH($D225,_Inf_Country,0),MATCH(AK$3-2,_Inf_Day,0))-INDEX(_Inf_Data,MATCH($D225,_Inf_Country,0),MATCH(AK$3-3,_Inf_Day,0))*$C$2
+INDEX(_Inf_Data,MATCH($D225,_Inf_Country,0),MATCH(AK$3-3,_Inf_Day,0))-INDEX(_Inf_Data,MATCH($D225,_Inf_Country,0),MATCH(AK$3-4,_Inf_Day,0))*$C$2
+INDEX(_Inf_Data,MATCH($D225,_Inf_Country,0),MATCH(AK$3-4,_Inf_Day,0))-INDEX(_Inf_Data,MATCH($D225,_Inf_Country,0),MATCH(AK$3-5,_Inf_Day,0))*$C$2)/5</f>
        <v>0</v>
      </c>
      <c r="AL225" s="81">
        <f>(INDEX(_Inf_Data,MATCH($D225,_Inf_Country,0),MATCH(AL$3,_Inf_Day,0))-INDEX(_Inf_Data,MATCH($D225,_Inf_Country,0),MATCH(AL$3-1,_Inf_Day,0))*$C$2
+INDEX(_Inf_Data,MATCH($D225,_Inf_Country,0),MATCH(AL$3-1,_Inf_Day,0))-INDEX(_Inf_Data,MATCH($D225,_Inf_Country,0),MATCH(AL$3-2,_Inf_Day,0))*$C$2
+INDEX(_Inf_Data,MATCH($D225,_Inf_Country,0),MATCH(AL$3-2,_Inf_Day,0))-INDEX(_Inf_Data,MATCH($D225,_Inf_Country,0),MATCH(AL$3-3,_Inf_Day,0))*$C$2
+INDEX(_Inf_Data,MATCH($D225,_Inf_Country,0),MATCH(AL$3-3,_Inf_Day,0))-INDEX(_Inf_Data,MATCH($D225,_Inf_Country,0),MATCH(AL$3-4,_Inf_Day,0))*$C$2
+INDEX(_Inf_Data,MATCH($D225,_Inf_Country,0),MATCH(AL$3-4,_Inf_Day,0))-INDEX(_Inf_Data,MATCH($D225,_Inf_Country,0),MATCH(AL$3-5,_Inf_Day,0))*$C$2)/5</f>
        <v>0</v>
      </c>
      <c r="AM225" s="81">
        <f>(INDEX(_Inf_Data,MATCH($D225,_Inf_Country,0),MATCH(AM$3,_Inf_Day,0))-INDEX(_Inf_Data,MATCH($D225,_Inf_Country,0),MATCH(AM$3-1,_Inf_Day,0))*$C$2
+INDEX(_Inf_Data,MATCH($D225,_Inf_Country,0),MATCH(AM$3-1,_Inf_Day,0))-INDEX(_Inf_Data,MATCH($D225,_Inf_Country,0),MATCH(AM$3-2,_Inf_Day,0))*$C$2
+INDEX(_Inf_Data,MATCH($D225,_Inf_Country,0),MATCH(AM$3-2,_Inf_Day,0))-INDEX(_Inf_Data,MATCH($D225,_Inf_Country,0),MATCH(AM$3-3,_Inf_Day,0))*$C$2
+INDEX(_Inf_Data,MATCH($D225,_Inf_Country,0),MATCH(AM$3-3,_Inf_Day,0))-INDEX(_Inf_Data,MATCH($D225,_Inf_Country,0),MATCH(AM$3-4,_Inf_Day,0))*$C$2
+INDEX(_Inf_Data,MATCH($D225,_Inf_Country,0),MATCH(AM$3-4,_Inf_Day,0))-INDEX(_Inf_Data,MATCH($D225,_Inf_Country,0),MATCH(AM$3-5,_Inf_Day,0))*$C$2)/5</f>
        <v>0</v>
      </c>
      <c r="AN225" s="81">
        <f>(INDEX(_Inf_Data,MATCH($D225,_Inf_Country,0),MATCH(AN$3,_Inf_Day,0))-INDEX(_Inf_Data,MATCH($D225,_Inf_Country,0),MATCH(AN$3-1,_Inf_Day,0))*$C$2
+INDEX(_Inf_Data,MATCH($D225,_Inf_Country,0),MATCH(AN$3-1,_Inf_Day,0))-INDEX(_Inf_Data,MATCH($D225,_Inf_Country,0),MATCH(AN$3-2,_Inf_Day,0))*$C$2
+INDEX(_Inf_Data,MATCH($D225,_Inf_Country,0),MATCH(AN$3-2,_Inf_Day,0))-INDEX(_Inf_Data,MATCH($D225,_Inf_Country,0),MATCH(AN$3-3,_Inf_Day,0))*$C$2
+INDEX(_Inf_Data,MATCH($D225,_Inf_Country,0),MATCH(AN$3-3,_Inf_Day,0))-INDEX(_Inf_Data,MATCH($D225,_Inf_Country,0),MATCH(AN$3-4,_Inf_Day,0))*$C$2
+INDEX(_Inf_Data,MATCH($D225,_Inf_Country,0),MATCH(AN$3-4,_Inf_Day,0))-INDEX(_Inf_Data,MATCH($D225,_Inf_Country,0),MATCH(AN$3-5,_Inf_Day,0))*$C$2)/5</f>
        <v>0</v>
      </c>
      <c r="AO225" s="81">
        <f>(INDEX(_Inf_Data,MATCH($D225,_Inf_Country,0),MATCH(AO$3,_Inf_Day,0))-INDEX(_Inf_Data,MATCH($D225,_Inf_Country,0),MATCH(AO$3-1,_Inf_Day,0))*$C$2
+INDEX(_Inf_Data,MATCH($D225,_Inf_Country,0),MATCH(AO$3-1,_Inf_Day,0))-INDEX(_Inf_Data,MATCH($D225,_Inf_Country,0),MATCH(AO$3-2,_Inf_Day,0))*$C$2
+INDEX(_Inf_Data,MATCH($D225,_Inf_Country,0),MATCH(AO$3-2,_Inf_Day,0))-INDEX(_Inf_Data,MATCH($D225,_Inf_Country,0),MATCH(AO$3-3,_Inf_Day,0))*$C$2
+INDEX(_Inf_Data,MATCH($D225,_Inf_Country,0),MATCH(AO$3-3,_Inf_Day,0))-INDEX(_Inf_Data,MATCH($D225,_Inf_Country,0),MATCH(AO$3-4,_Inf_Day,0))*$C$2
+INDEX(_Inf_Data,MATCH($D225,_Inf_Country,0),MATCH(AO$3-4,_Inf_Day,0))-INDEX(_Inf_Data,MATCH($D225,_Inf_Country,0),MATCH(AO$3-5,_Inf_Day,0))*$C$2)/5</f>
        <v>0</v>
      </c>
      <c r="AP225" s="81">
        <f>(INDEX(_Inf_Data,MATCH($D225,_Inf_Country,0),MATCH(AP$3,_Inf_Day,0))-INDEX(_Inf_Data,MATCH($D225,_Inf_Country,0),MATCH(AP$3-1,_Inf_Day,0))*$C$2
+INDEX(_Inf_Data,MATCH($D225,_Inf_Country,0),MATCH(AP$3-1,_Inf_Day,0))-INDEX(_Inf_Data,MATCH($D225,_Inf_Country,0),MATCH(AP$3-2,_Inf_Day,0))*$C$2
+INDEX(_Inf_Data,MATCH($D225,_Inf_Country,0),MATCH(AP$3-2,_Inf_Day,0))-INDEX(_Inf_Data,MATCH($D225,_Inf_Country,0),MATCH(AP$3-3,_Inf_Day,0))*$C$2
+INDEX(_Inf_Data,MATCH($D225,_Inf_Country,0),MATCH(AP$3-3,_Inf_Day,0))-INDEX(_Inf_Data,MATCH($D225,_Inf_Country,0),MATCH(AP$3-4,_Inf_Day,0))*$C$2
+INDEX(_Inf_Data,MATCH($D225,_Inf_Country,0),MATCH(AP$3-4,_Inf_Day,0))-INDEX(_Inf_Data,MATCH($D225,_Inf_Country,0),MATCH(AP$3-5,_Inf_Day,0))*$C$2)/5</f>
        <v>0</v>
      </c>
      <c r="AQ225" s="81">
        <f>(INDEX(_Inf_Data,MATCH($D225,_Inf_Country,0),MATCH(AQ$3,_Inf_Day,0))-INDEX(_Inf_Data,MATCH($D225,_Inf_Country,0),MATCH(AQ$3-1,_Inf_Day,0))*$C$2
+INDEX(_Inf_Data,MATCH($D225,_Inf_Country,0),MATCH(AQ$3-1,_Inf_Day,0))-INDEX(_Inf_Data,MATCH($D225,_Inf_Country,0),MATCH(AQ$3-2,_Inf_Day,0))*$C$2
+INDEX(_Inf_Data,MATCH($D225,_Inf_Country,0),MATCH(AQ$3-2,_Inf_Day,0))-INDEX(_Inf_Data,MATCH($D225,_Inf_Country,0),MATCH(AQ$3-3,_Inf_Day,0))*$C$2
+INDEX(_Inf_Data,MATCH($D225,_Inf_Country,0),MATCH(AQ$3-3,_Inf_Day,0))-INDEX(_Inf_Data,MATCH($D225,_Inf_Country,0),MATCH(AQ$3-4,_Inf_Day,0))*$C$2
+INDEX(_Inf_Data,MATCH($D225,_Inf_Country,0),MATCH(AQ$3-4,_Inf_Day,0))-INDEX(_Inf_Data,MATCH($D225,_Inf_Country,0),MATCH(AQ$3-5,_Inf_Day,0))*$C$2)/5</f>
        <v>0</v>
      </c>
      <c r="AR225" s="81">
        <f>(INDEX(_Inf_Data,MATCH($D225,_Inf_Country,0),MATCH(AR$3,_Inf_Day,0))-INDEX(_Inf_Data,MATCH($D225,_Inf_Country,0),MATCH(AR$3-1,_Inf_Day,0))*$C$2
+INDEX(_Inf_Data,MATCH($D225,_Inf_Country,0),MATCH(AR$3-1,_Inf_Day,0))-INDEX(_Inf_Data,MATCH($D225,_Inf_Country,0),MATCH(AR$3-2,_Inf_Day,0))*$C$2
+INDEX(_Inf_Data,MATCH($D225,_Inf_Country,0),MATCH(AR$3-2,_Inf_Day,0))-INDEX(_Inf_Data,MATCH($D225,_Inf_Country,0),MATCH(AR$3-3,_Inf_Day,0))*$C$2
+INDEX(_Inf_Data,MATCH($D225,_Inf_Country,0),MATCH(AR$3-3,_Inf_Day,0))-INDEX(_Inf_Data,MATCH($D225,_Inf_Country,0),MATCH(AR$3-4,_Inf_Day,0))*$C$2
+INDEX(_Inf_Data,MATCH($D225,_Inf_Country,0),MATCH(AR$3-4,_Inf_Day,0))-INDEX(_Inf_Data,MATCH($D225,_Inf_Country,0),MATCH(AR$3-5,_Inf_Day,0))*$C$2)/5</f>
        <v>0</v>
      </c>
      <c r="AS225" s="81">
        <f>(INDEX(_Inf_Data,MATCH($D225,_Inf_Country,0),MATCH(AS$3,_Inf_Day,0))-INDEX(_Inf_Data,MATCH($D225,_Inf_Country,0),MATCH(AS$3-1,_Inf_Day,0))*$C$2
+INDEX(_Inf_Data,MATCH($D225,_Inf_Country,0),MATCH(AS$3-1,_Inf_Day,0))-INDEX(_Inf_Data,MATCH($D225,_Inf_Country,0),MATCH(AS$3-2,_Inf_Day,0))*$C$2
+INDEX(_Inf_Data,MATCH($D225,_Inf_Country,0),MATCH(AS$3-2,_Inf_Day,0))-INDEX(_Inf_Data,MATCH($D225,_Inf_Country,0),MATCH(AS$3-3,_Inf_Day,0))*$C$2
+INDEX(_Inf_Data,MATCH($D225,_Inf_Country,0),MATCH(AS$3-3,_Inf_Day,0))-INDEX(_Inf_Data,MATCH($D225,_Inf_Country,0),MATCH(AS$3-4,_Inf_Day,0))*$C$2
+INDEX(_Inf_Data,MATCH($D225,_Inf_Country,0),MATCH(AS$3-4,_Inf_Day,0))-INDEX(_Inf_Data,MATCH($D225,_Inf_Country,0),MATCH(AS$3-5,_Inf_Day,0))*$C$2)/5</f>
        <v>0</v>
      </c>
      <c r="AT225" s="81">
        <f>(INDEX(_Inf_Data,MATCH($D225,_Inf_Country,0),MATCH(AT$3,_Inf_Day,0))-INDEX(_Inf_Data,MATCH($D225,_Inf_Country,0),MATCH(AT$3-1,_Inf_Day,0))*$C$2
+INDEX(_Inf_Data,MATCH($D225,_Inf_Country,0),MATCH(AT$3-1,_Inf_Day,0))-INDEX(_Inf_Data,MATCH($D225,_Inf_Country,0),MATCH(AT$3-2,_Inf_Day,0))*$C$2
+INDEX(_Inf_Data,MATCH($D225,_Inf_Country,0),MATCH(AT$3-2,_Inf_Day,0))-INDEX(_Inf_Data,MATCH($D225,_Inf_Country,0),MATCH(AT$3-3,_Inf_Day,0))*$C$2
+INDEX(_Inf_Data,MATCH($D225,_Inf_Country,0),MATCH(AT$3-3,_Inf_Day,0))-INDEX(_Inf_Data,MATCH($D225,_Inf_Country,0),MATCH(AT$3-4,_Inf_Day,0))*$C$2
+INDEX(_Inf_Data,MATCH($D225,_Inf_Country,0),MATCH(AT$3-4,_Inf_Day,0))-INDEX(_Inf_Data,MATCH($D225,_Inf_Country,0),MATCH(AT$3-5,_Inf_Day,0))*$C$2)/5</f>
        <v>0</v>
      </c>
      <c r="AU225" s="81">
        <f>(INDEX(_Inf_Data,MATCH($D225,_Inf_Country,0),MATCH(AU$3,_Inf_Day,0))-INDEX(_Inf_Data,MATCH($D225,_Inf_Country,0),MATCH(AU$3-1,_Inf_Day,0))*$C$2
+INDEX(_Inf_Data,MATCH($D225,_Inf_Country,0),MATCH(AU$3-1,_Inf_Day,0))-INDEX(_Inf_Data,MATCH($D225,_Inf_Country,0),MATCH(AU$3-2,_Inf_Day,0))*$C$2
+INDEX(_Inf_Data,MATCH($D225,_Inf_Country,0),MATCH(AU$3-2,_Inf_Day,0))-INDEX(_Inf_Data,MATCH($D225,_Inf_Country,0),MATCH(AU$3-3,_Inf_Day,0))*$C$2
+INDEX(_Inf_Data,MATCH($D225,_Inf_Country,0),MATCH(AU$3-3,_Inf_Day,0))-INDEX(_Inf_Data,MATCH($D225,_Inf_Country,0),MATCH(AU$3-4,_Inf_Day,0))*$C$2
+INDEX(_Inf_Data,MATCH($D225,_Inf_Country,0),MATCH(AU$3-4,_Inf_Day,0))-INDEX(_Inf_Data,MATCH($D225,_Inf_Country,0),MATCH(AU$3-5,_Inf_Day,0))*$C$2)/5</f>
        <v>0</v>
      </c>
      <c r="AV225" s="81">
        <f>(INDEX(_Inf_Data,MATCH($D225,_Inf_Country,0),MATCH(AV$3,_Inf_Day,0))-INDEX(_Inf_Data,MATCH($D225,_Inf_Country,0),MATCH(AV$3-1,_Inf_Day,0))*$C$2
+INDEX(_Inf_Data,MATCH($D225,_Inf_Country,0),MATCH(AV$3-1,_Inf_Day,0))-INDEX(_Inf_Data,MATCH($D225,_Inf_Country,0),MATCH(AV$3-2,_Inf_Day,0))*$C$2
+INDEX(_Inf_Data,MATCH($D225,_Inf_Country,0),MATCH(AV$3-2,_Inf_Day,0))-INDEX(_Inf_Data,MATCH($D225,_Inf_Country,0),MATCH(AV$3-3,_Inf_Day,0))*$C$2
+INDEX(_Inf_Data,MATCH($D225,_Inf_Country,0),MATCH(AV$3-3,_Inf_Day,0))-INDEX(_Inf_Data,MATCH($D225,_Inf_Country,0),MATCH(AV$3-4,_Inf_Day,0))*$C$2
+INDEX(_Inf_Data,MATCH($D225,_Inf_Country,0),MATCH(AV$3-4,_Inf_Day,0))-INDEX(_Inf_Data,MATCH($D225,_Inf_Country,0),MATCH(AV$3-5,_Inf_Day,0))*$C$2)/5</f>
        <v>0</v>
      </c>
      <c r="AW225" s="81">
        <f>(INDEX(_Inf_Data,MATCH($D225,_Inf_Country,0),MATCH(AW$3,_Inf_Day,0))-INDEX(_Inf_Data,MATCH($D225,_Inf_Country,0),MATCH(AW$3-1,_Inf_Day,0))*$C$2
+INDEX(_Inf_Data,MATCH($D225,_Inf_Country,0),MATCH(AW$3-1,_Inf_Day,0))-INDEX(_Inf_Data,MATCH($D225,_Inf_Country,0),MATCH(AW$3-2,_Inf_Day,0))*$C$2
+INDEX(_Inf_Data,MATCH($D225,_Inf_Country,0),MATCH(AW$3-2,_Inf_Day,0))-INDEX(_Inf_Data,MATCH($D225,_Inf_Country,0),MATCH(AW$3-3,_Inf_Day,0))*$C$2
+INDEX(_Inf_Data,MATCH($D225,_Inf_Country,0),MATCH(AW$3-3,_Inf_Day,0))-INDEX(_Inf_Data,MATCH($D225,_Inf_Country,0),MATCH(AW$3-4,_Inf_Day,0))*$C$2
+INDEX(_Inf_Data,MATCH($D225,_Inf_Country,0),MATCH(AW$3-4,_Inf_Day,0))-INDEX(_Inf_Data,MATCH($D225,_Inf_Country,0),MATCH(AW$3-5,_Inf_Day,0))*$C$2)/5</f>
        <v>0</v>
      </c>
      <c r="AX225" s="81">
        <f>(INDEX(_Inf_Data,MATCH($D225,_Inf_Country,0),MATCH(AX$3,_Inf_Day,0))-INDEX(_Inf_Data,MATCH($D225,_Inf_Country,0),MATCH(AX$3-1,_Inf_Day,0))*$C$2
+INDEX(_Inf_Data,MATCH($D225,_Inf_Country,0),MATCH(AX$3-1,_Inf_Day,0))-INDEX(_Inf_Data,MATCH($D225,_Inf_Country,0),MATCH(AX$3-2,_Inf_Day,0))*$C$2
+INDEX(_Inf_Data,MATCH($D225,_Inf_Country,0),MATCH(AX$3-2,_Inf_Day,0))-INDEX(_Inf_Data,MATCH($D225,_Inf_Country,0),MATCH(AX$3-3,_Inf_Day,0))*$C$2
+INDEX(_Inf_Data,MATCH($D225,_Inf_Country,0),MATCH(AX$3-3,_Inf_Day,0))-INDEX(_Inf_Data,MATCH($D225,_Inf_Country,0),MATCH(AX$3-4,_Inf_Day,0))*$C$2
+INDEX(_Inf_Data,MATCH($D225,_Inf_Country,0),MATCH(AX$3-4,_Inf_Day,0))-INDEX(_Inf_Data,MATCH($D225,_Inf_Country,0),MATCH(AX$3-5,_Inf_Day,0))*$C$2)/5</f>
        <v>0</v>
      </c>
      <c r="AY225" s="81">
        <f>(INDEX(_Inf_Data,MATCH($D225,_Inf_Country,0),MATCH(AY$3,_Inf_Day,0))-INDEX(_Inf_Data,MATCH($D225,_Inf_Country,0),MATCH(AY$3-1,_Inf_Day,0))*$C$2
+INDEX(_Inf_Data,MATCH($D225,_Inf_Country,0),MATCH(AY$3-1,_Inf_Day,0))-INDEX(_Inf_Data,MATCH($D225,_Inf_Country,0),MATCH(AY$3-2,_Inf_Day,0))*$C$2
+INDEX(_Inf_Data,MATCH($D225,_Inf_Country,0),MATCH(AY$3-2,_Inf_Day,0))-INDEX(_Inf_Data,MATCH($D225,_Inf_Country,0),MATCH(AY$3-3,_Inf_Day,0))*$C$2
+INDEX(_Inf_Data,MATCH($D225,_Inf_Country,0),MATCH(AY$3-3,_Inf_Day,0))-INDEX(_Inf_Data,MATCH($D225,_Inf_Country,0),MATCH(AY$3-4,_Inf_Day,0))*$C$2
+INDEX(_Inf_Data,MATCH($D225,_Inf_Country,0),MATCH(AY$3-4,_Inf_Day,0))-INDEX(_Inf_Data,MATCH($D225,_Inf_Country,0),MATCH(AY$3-5,_Inf_Day,0))*$C$2)/5</f>
        <v>0</v>
      </c>
      <c r="AZ225" s="81">
        <f>(INDEX(_Inf_Data,MATCH($D225,_Inf_Country,0),MATCH(AZ$3,_Inf_Day,0))-INDEX(_Inf_Data,MATCH($D225,_Inf_Country,0),MATCH(AZ$3-1,_Inf_Day,0))*$C$2
+INDEX(_Inf_Data,MATCH($D225,_Inf_Country,0),MATCH(AZ$3-1,_Inf_Day,0))-INDEX(_Inf_Data,MATCH($D225,_Inf_Country,0),MATCH(AZ$3-2,_Inf_Day,0))*$C$2
+INDEX(_Inf_Data,MATCH($D225,_Inf_Country,0),MATCH(AZ$3-2,_Inf_Day,0))-INDEX(_Inf_Data,MATCH($D225,_Inf_Country,0),MATCH(AZ$3-3,_Inf_Day,0))*$C$2
+INDEX(_Inf_Data,MATCH($D225,_Inf_Country,0),MATCH(AZ$3-3,_Inf_Day,0))-INDEX(_Inf_Data,MATCH($D225,_Inf_Country,0),MATCH(AZ$3-4,_Inf_Day,0))*$C$2
+INDEX(_Inf_Data,MATCH($D225,_Inf_Country,0),MATCH(AZ$3-4,_Inf_Day,0))-INDEX(_Inf_Data,MATCH($D225,_Inf_Country,0),MATCH(AZ$3-5,_Inf_Day,0))*$C$2)/5</f>
        <v>0</v>
      </c>
      <c r="BA225" s="81">
        <f>(INDEX(_Inf_Data,MATCH($D225,_Inf_Country,0),MATCH(BA$3,_Inf_Day,0))-INDEX(_Inf_Data,MATCH($D225,_Inf_Country,0),MATCH(BA$3-1,_Inf_Day,0))*$C$2
+INDEX(_Inf_Data,MATCH($D225,_Inf_Country,0),MATCH(BA$3-1,_Inf_Day,0))-INDEX(_Inf_Data,MATCH($D225,_Inf_Country,0),MATCH(BA$3-2,_Inf_Day,0))*$C$2
+INDEX(_Inf_Data,MATCH($D225,_Inf_Country,0),MATCH(BA$3-2,_Inf_Day,0))-INDEX(_Inf_Data,MATCH($D225,_Inf_Country,0),MATCH(BA$3-3,_Inf_Day,0))*$C$2
+INDEX(_Inf_Data,MATCH($D225,_Inf_Country,0),MATCH(BA$3-3,_Inf_Day,0))-INDEX(_Inf_Data,MATCH($D225,_Inf_Country,0),MATCH(BA$3-4,_Inf_Day,0))*$C$2
+INDEX(_Inf_Data,MATCH($D225,_Inf_Country,0),MATCH(BA$3-4,_Inf_Day,0))-INDEX(_Inf_Data,MATCH($D225,_Inf_Country,0),MATCH(BA$3-5,_Inf_Day,0))*$C$2)/5</f>
        <v>0</v>
      </c>
      <c r="BB225" s="81">
        <f>(INDEX(_Inf_Data,MATCH($D225,_Inf_Country,0),MATCH(BB$3,_Inf_Day,0))-INDEX(_Inf_Data,MATCH($D225,_Inf_Country,0),MATCH(BB$3-1,_Inf_Day,0))*$C$2
+INDEX(_Inf_Data,MATCH($D225,_Inf_Country,0),MATCH(BB$3-1,_Inf_Day,0))-INDEX(_Inf_Data,MATCH($D225,_Inf_Country,0),MATCH(BB$3-2,_Inf_Day,0))*$C$2
+INDEX(_Inf_Data,MATCH($D225,_Inf_Country,0),MATCH(BB$3-2,_Inf_Day,0))-INDEX(_Inf_Data,MATCH($D225,_Inf_Country,0),MATCH(BB$3-3,_Inf_Day,0))*$C$2
+INDEX(_Inf_Data,MATCH($D225,_Inf_Country,0),MATCH(BB$3-3,_Inf_Day,0))-INDEX(_Inf_Data,MATCH($D225,_Inf_Country,0),MATCH(BB$3-4,_Inf_Day,0))*$C$2
+INDEX(_Inf_Data,MATCH($D225,_Inf_Country,0),MATCH(BB$3-4,_Inf_Day,0))-INDEX(_Inf_Data,MATCH($D225,_Inf_Country,0),MATCH(BB$3-5,_Inf_Day,0))*$C$2)/5</f>
        <v>0</v>
      </c>
      <c r="BC225" s="81">
        <f>(INDEX(_Inf_Data,MATCH($D225,_Inf_Country,0),MATCH(BC$3,_Inf_Day,0))-INDEX(_Inf_Data,MATCH($D225,_Inf_Country,0),MATCH(BC$3-1,_Inf_Day,0))*$C$2
+INDEX(_Inf_Data,MATCH($D225,_Inf_Country,0),MATCH(BC$3-1,_Inf_Day,0))-INDEX(_Inf_Data,MATCH($D225,_Inf_Country,0),MATCH(BC$3-2,_Inf_Day,0))*$C$2
+INDEX(_Inf_Data,MATCH($D225,_Inf_Country,0),MATCH(BC$3-2,_Inf_Day,0))-INDEX(_Inf_Data,MATCH($D225,_Inf_Country,0),MATCH(BC$3-3,_Inf_Day,0))*$C$2
+INDEX(_Inf_Data,MATCH($D225,_Inf_Country,0),MATCH(BC$3-3,_Inf_Day,0))-INDEX(_Inf_Data,MATCH($D225,_Inf_Country,0),MATCH(BC$3-4,_Inf_Day,0))*$C$2
+INDEX(_Inf_Data,MATCH($D225,_Inf_Country,0),MATCH(BC$3-4,_Inf_Day,0))-INDEX(_Inf_Data,MATCH($D225,_Inf_Country,0),MATCH(BC$3-5,_Inf_Day,0))*$C$2)/5</f>
        <v>0</v>
      </c>
      <c r="BD225" s="81">
        <f>(INDEX(_Inf_Data,MATCH($D225,_Inf_Country,0),MATCH(BD$3,_Inf_Day,0))-INDEX(_Inf_Data,MATCH($D225,_Inf_Country,0),MATCH(BD$3-1,_Inf_Day,0))*$C$2
+INDEX(_Inf_Data,MATCH($D225,_Inf_Country,0),MATCH(BD$3-1,_Inf_Day,0))-INDEX(_Inf_Data,MATCH($D225,_Inf_Country,0),MATCH(BD$3-2,_Inf_Day,0))*$C$2
+INDEX(_Inf_Data,MATCH($D225,_Inf_Country,0),MATCH(BD$3-2,_Inf_Day,0))-INDEX(_Inf_Data,MATCH($D225,_Inf_Country,0),MATCH(BD$3-3,_Inf_Day,0))*$C$2
+INDEX(_Inf_Data,MATCH($D225,_Inf_Country,0),MATCH(BD$3-3,_Inf_Day,0))-INDEX(_Inf_Data,MATCH($D225,_Inf_Country,0),MATCH(BD$3-4,_Inf_Day,0))*$C$2
+INDEX(_Inf_Data,MATCH($D225,_Inf_Country,0),MATCH(BD$3-4,_Inf_Day,0))-INDEX(_Inf_Data,MATCH($D225,_Inf_Country,0),MATCH(BD$3-5,_Inf_Day,0))*$C$2)/5</f>
        <v>0</v>
      </c>
      <c r="BE225" s="81">
        <f>(INDEX(_Inf_Data,MATCH($D225,_Inf_Country,0),MATCH(BE$3,_Inf_Day,0))-INDEX(_Inf_Data,MATCH($D225,_Inf_Country,0),MATCH(BE$3-1,_Inf_Day,0))*$C$2
+INDEX(_Inf_Data,MATCH($D225,_Inf_Country,0),MATCH(BE$3-1,_Inf_Day,0))-INDEX(_Inf_Data,MATCH($D225,_Inf_Country,0),MATCH(BE$3-2,_Inf_Day,0))*$C$2
+INDEX(_Inf_Data,MATCH($D225,_Inf_Country,0),MATCH(BE$3-2,_Inf_Day,0))-INDEX(_Inf_Data,MATCH($D225,_Inf_Country,0),MATCH(BE$3-3,_Inf_Day,0))*$C$2
+INDEX(_Inf_Data,MATCH($D225,_Inf_Country,0),MATCH(BE$3-3,_Inf_Day,0))-INDEX(_Inf_Data,MATCH($D225,_Inf_Country,0),MATCH(BE$3-4,_Inf_Day,0))*$C$2
+INDEX(_Inf_Data,MATCH($D225,_Inf_Country,0),MATCH(BE$3-4,_Inf_Day,0))-INDEX(_Inf_Data,MATCH($D225,_Inf_Country,0),MATCH(BE$3-5,_Inf_Day,0))*$C$2)/5</f>
        <v>0</v>
      </c>
      <c r="BF225" s="81">
        <f>(INDEX(_Inf_Data,MATCH($D225,_Inf_Country,0),MATCH(BF$3,_Inf_Day,0))-INDEX(_Inf_Data,MATCH($D225,_Inf_Country,0),MATCH(BF$3-1,_Inf_Day,0))*$C$2
+INDEX(_Inf_Data,MATCH($D225,_Inf_Country,0),MATCH(BF$3-1,_Inf_Day,0))-INDEX(_Inf_Data,MATCH($D225,_Inf_Country,0),MATCH(BF$3-2,_Inf_Day,0))*$C$2
+INDEX(_Inf_Data,MATCH($D225,_Inf_Country,0),MATCH(BF$3-2,_Inf_Day,0))-INDEX(_Inf_Data,MATCH($D225,_Inf_Country,0),MATCH(BF$3-3,_Inf_Day,0))*$C$2
+INDEX(_Inf_Data,MATCH($D225,_Inf_Country,0),MATCH(BF$3-3,_Inf_Day,0))-INDEX(_Inf_Data,MATCH($D225,_Inf_Country,0),MATCH(BF$3-4,_Inf_Day,0))*$C$2
+INDEX(_Inf_Data,MATCH($D225,_Inf_Country,0),MATCH(BF$3-4,_Inf_Day,0))-INDEX(_Inf_Data,MATCH($D225,_Inf_Country,0),MATCH(BF$3-5,_Inf_Day,0))*$C$2)/5</f>
        <v>0</v>
      </c>
      <c r="BG225" s="81">
        <f>(INDEX(_Inf_Data,MATCH($D225,_Inf_Country,0),MATCH(BG$3,_Inf_Day,0))-INDEX(_Inf_Data,MATCH($D225,_Inf_Country,0),MATCH(BG$3-1,_Inf_Day,0))*$C$2
+INDEX(_Inf_Data,MATCH($D225,_Inf_Country,0),MATCH(BG$3-1,_Inf_Day,0))-INDEX(_Inf_Data,MATCH($D225,_Inf_Country,0),MATCH(BG$3-2,_Inf_Day,0))*$C$2
+INDEX(_Inf_Data,MATCH($D225,_Inf_Country,0),MATCH(BG$3-2,_Inf_Day,0))-INDEX(_Inf_Data,MATCH($D225,_Inf_Country,0),MATCH(BG$3-3,_Inf_Day,0))*$C$2
+INDEX(_Inf_Data,MATCH($D225,_Inf_Country,0),MATCH(BG$3-3,_Inf_Day,0))-INDEX(_Inf_Data,MATCH($D225,_Inf_Country,0),MATCH(BG$3-4,_Inf_Day,0))*$C$2
+INDEX(_Inf_Data,MATCH($D225,_Inf_Country,0),MATCH(BG$3-4,_Inf_Day,0))-INDEX(_Inf_Data,MATCH($D225,_Inf_Country,0),MATCH(BG$3-5,_Inf_Day,0))*$C$2)/5</f>
        <v>0</v>
      </c>
      <c r="BH225" s="81">
        <f>(INDEX(_Inf_Data,MATCH($D225,_Inf_Country,0),MATCH(BH$3,_Inf_Day,0))-INDEX(_Inf_Data,MATCH($D225,_Inf_Country,0),MATCH(BH$3-1,_Inf_Day,0))*$C$2
+INDEX(_Inf_Data,MATCH($D225,_Inf_Country,0),MATCH(BH$3-1,_Inf_Day,0))-INDEX(_Inf_Data,MATCH($D225,_Inf_Country,0),MATCH(BH$3-2,_Inf_Day,0))*$C$2
+INDEX(_Inf_Data,MATCH($D225,_Inf_Country,0),MATCH(BH$3-2,_Inf_Day,0))-INDEX(_Inf_Data,MATCH($D225,_Inf_Country,0),MATCH(BH$3-3,_Inf_Day,0))*$C$2
+INDEX(_Inf_Data,MATCH($D225,_Inf_Country,0),MATCH(BH$3-3,_Inf_Day,0))-INDEX(_Inf_Data,MATCH($D225,_Inf_Country,0),MATCH(BH$3-4,_Inf_Day,0))*$C$2
+INDEX(_Inf_Data,MATCH($D225,_Inf_Country,0),MATCH(BH$3-4,_Inf_Day,0))-INDEX(_Inf_Data,MATCH($D225,_Inf_Country,0),MATCH(BH$3-5,_Inf_Day,0))*$C$2)/5</f>
        <v>0</v>
      </c>
      <c r="BI225" s="81">
        <f>(INDEX(_Inf_Data,MATCH($D225,_Inf_Country,0),MATCH(BI$3,_Inf_Day,0))-INDEX(_Inf_Data,MATCH($D225,_Inf_Country,0),MATCH(BI$3-1,_Inf_Day,0))*$C$2
+INDEX(_Inf_Data,MATCH($D225,_Inf_Country,0),MATCH(BI$3-1,_Inf_Day,0))-INDEX(_Inf_Data,MATCH($D225,_Inf_Country,0),MATCH(BI$3-2,_Inf_Day,0))*$C$2
+INDEX(_Inf_Data,MATCH($D225,_Inf_Country,0),MATCH(BI$3-2,_Inf_Day,0))-INDEX(_Inf_Data,MATCH($D225,_Inf_Country,0),MATCH(BI$3-3,_Inf_Day,0))*$C$2
+INDEX(_Inf_Data,MATCH($D225,_Inf_Country,0),MATCH(BI$3-3,_Inf_Day,0))-INDEX(_Inf_Data,MATCH($D225,_Inf_Country,0),MATCH(BI$3-4,_Inf_Day,0))*$C$2
+INDEX(_Inf_Data,MATCH($D225,_Inf_Country,0),MATCH(BI$3-4,_Inf_Day,0))-INDEX(_Inf_Data,MATCH($D225,_Inf_Country,0),MATCH(BI$3-5,_Inf_Day,0))*$C$2)/5</f>
        <v>0</v>
      </c>
      <c r="BJ225" s="81">
        <f>(INDEX(_Inf_Data,MATCH($D225,_Inf_Country,0),MATCH(BJ$3,_Inf_Day,0))-INDEX(_Inf_Data,MATCH($D225,_Inf_Country,0),MATCH(BJ$3-1,_Inf_Day,0))*$C$2
+INDEX(_Inf_Data,MATCH($D225,_Inf_Country,0),MATCH(BJ$3-1,_Inf_Day,0))-INDEX(_Inf_Data,MATCH($D225,_Inf_Country,0),MATCH(BJ$3-2,_Inf_Day,0))*$C$2
+INDEX(_Inf_Data,MATCH($D225,_Inf_Country,0),MATCH(BJ$3-2,_Inf_Day,0))-INDEX(_Inf_Data,MATCH($D225,_Inf_Country,0),MATCH(BJ$3-3,_Inf_Day,0))*$C$2
+INDEX(_Inf_Data,MATCH($D225,_Inf_Country,0),MATCH(BJ$3-3,_Inf_Day,0))-INDEX(_Inf_Data,MATCH($D225,_Inf_Country,0),MATCH(BJ$3-4,_Inf_Day,0))*$C$2
+INDEX(_Inf_Data,MATCH($D225,_Inf_Country,0),MATCH(BJ$3-4,_Inf_Day,0))-INDEX(_Inf_Data,MATCH($D225,_Inf_Country,0),MATCH(BJ$3-5,_Inf_Day,0))*$C$2)/5</f>
        <v>0</v>
      </c>
      <c r="BK225" s="81">
        <f>(INDEX(_Inf_Data,MATCH($D225,_Inf_Country,0),MATCH(BK$3,_Inf_Day,0))-INDEX(_Inf_Data,MATCH($D225,_Inf_Country,0),MATCH(BK$3-1,_Inf_Day,0))*$C$2
+INDEX(_Inf_Data,MATCH($D225,_Inf_Country,0),MATCH(BK$3-1,_Inf_Day,0))-INDEX(_Inf_Data,MATCH($D225,_Inf_Country,0),MATCH(BK$3-2,_Inf_Day,0))*$C$2
+INDEX(_Inf_Data,MATCH($D225,_Inf_Country,0),MATCH(BK$3-2,_Inf_Day,0))-INDEX(_Inf_Data,MATCH($D225,_Inf_Country,0),MATCH(BK$3-3,_Inf_Day,0))*$C$2
+INDEX(_Inf_Data,MATCH($D225,_Inf_Country,0),MATCH(BK$3-3,_Inf_Day,0))-INDEX(_Inf_Data,MATCH($D225,_Inf_Country,0),MATCH(BK$3-4,_Inf_Day,0))*$C$2
+INDEX(_Inf_Data,MATCH($D225,_Inf_Country,0),MATCH(BK$3-4,_Inf_Day,0))-INDEX(_Inf_Data,MATCH($D225,_Inf_Country,0),MATCH(BK$3-5,_Inf_Day,0))*$C$2)/5</f>
        <v>0</v>
      </c>
      <c r="BL225" s="81">
        <f>(INDEX(_Inf_Data,MATCH($D225,_Inf_Country,0),MATCH(BL$3,_Inf_Day,0))-INDEX(_Inf_Data,MATCH($D225,_Inf_Country,0),MATCH(BL$3-1,_Inf_Day,0))*$C$2
+INDEX(_Inf_Data,MATCH($D225,_Inf_Country,0),MATCH(BL$3-1,_Inf_Day,0))-INDEX(_Inf_Data,MATCH($D225,_Inf_Country,0),MATCH(BL$3-2,_Inf_Day,0))*$C$2
+INDEX(_Inf_Data,MATCH($D225,_Inf_Country,0),MATCH(BL$3-2,_Inf_Day,0))-INDEX(_Inf_Data,MATCH($D225,_Inf_Country,0),MATCH(BL$3-3,_Inf_Day,0))*$C$2
+INDEX(_Inf_Data,MATCH($D225,_Inf_Country,0),MATCH(BL$3-3,_Inf_Day,0))-INDEX(_Inf_Data,MATCH($D225,_Inf_Country,0),MATCH(BL$3-4,_Inf_Day,0))*$C$2
+INDEX(_Inf_Data,MATCH($D225,_Inf_Country,0),MATCH(BL$3-4,_Inf_Day,0))-INDEX(_Inf_Data,MATCH($D225,_Inf_Country,0),MATCH(BL$3-5,_Inf_Day,0))*$C$2)/5</f>
        <v>0</v>
      </c>
      <c r="BM225" s="81">
        <f>(INDEX(_Inf_Data,MATCH($D225,_Inf_Country,0),MATCH(BM$3,_Inf_Day,0))-INDEX(_Inf_Data,MATCH($D225,_Inf_Country,0),MATCH(BM$3-1,_Inf_Day,0))*$C$2
+INDEX(_Inf_Data,MATCH($D225,_Inf_Country,0),MATCH(BM$3-1,_Inf_Day,0))-INDEX(_Inf_Data,MATCH($D225,_Inf_Country,0),MATCH(BM$3-2,_Inf_Day,0))*$C$2
+INDEX(_Inf_Data,MATCH($D225,_Inf_Country,0),MATCH(BM$3-2,_Inf_Day,0))-INDEX(_Inf_Data,MATCH($D225,_Inf_Country,0),MATCH(BM$3-3,_Inf_Day,0))*$C$2
+INDEX(_Inf_Data,MATCH($D225,_Inf_Country,0),MATCH(BM$3-3,_Inf_Day,0))-INDEX(_Inf_Data,MATCH($D225,_Inf_Country,0),MATCH(BM$3-4,_Inf_Day,0))*$C$2
+INDEX(_Inf_Data,MATCH($D225,_Inf_Country,0),MATCH(BM$3-4,_Inf_Day,0))-INDEX(_Inf_Data,MATCH($D225,_Inf_Country,0),MATCH(BM$3-5,_Inf_Day,0))*$C$2)/5</f>
        <v>0</v>
      </c>
      <c r="BN225" s="81">
        <f>(INDEX(_Inf_Data,MATCH($D225,_Inf_Country,0),MATCH(BN$3,_Inf_Day,0))-INDEX(_Inf_Data,MATCH($D225,_Inf_Country,0),MATCH(BN$3-1,_Inf_Day,0))*$C$2
+INDEX(_Inf_Data,MATCH($D225,_Inf_Country,0),MATCH(BN$3-1,_Inf_Day,0))-INDEX(_Inf_Data,MATCH($D225,_Inf_Country,0),MATCH(BN$3-2,_Inf_Day,0))*$C$2
+INDEX(_Inf_Data,MATCH($D225,_Inf_Country,0),MATCH(BN$3-2,_Inf_Day,0))-INDEX(_Inf_Data,MATCH($D225,_Inf_Country,0),MATCH(BN$3-3,_Inf_Day,0))*$C$2
+INDEX(_Inf_Data,MATCH($D225,_Inf_Country,0),MATCH(BN$3-3,_Inf_Day,0))-INDEX(_Inf_Data,MATCH($D225,_Inf_Country,0),MATCH(BN$3-4,_Inf_Day,0))*$C$2
+INDEX(_Inf_Data,MATCH($D225,_Inf_Country,0),MATCH(BN$3-4,_Inf_Day,0))-INDEX(_Inf_Data,MATCH($D225,_Inf_Country,0),MATCH(BN$3-5,_Inf_Day,0))*$C$2)/5</f>
        <v>0.2</v>
      </c>
      <c r="BO225" s="81">
        <f>(INDEX(_Inf_Data,MATCH($D225,_Inf_Country,0),MATCH(BO$3,_Inf_Day,0))-INDEX(_Inf_Data,MATCH($D225,_Inf_Country,0),MATCH(BO$3-1,_Inf_Day,0))*$C$2
+INDEX(_Inf_Data,MATCH($D225,_Inf_Country,0),MATCH(BO$3-1,_Inf_Day,0))-INDEX(_Inf_Data,MATCH($D225,_Inf_Country,0),MATCH(BO$3-2,_Inf_Day,0))*$C$2
+INDEX(_Inf_Data,MATCH($D225,_Inf_Country,0),MATCH(BO$3-2,_Inf_Day,0))-INDEX(_Inf_Data,MATCH($D225,_Inf_Country,0),MATCH(BO$3-3,_Inf_Day,0))*$C$2
+INDEX(_Inf_Data,MATCH($D225,_Inf_Country,0),MATCH(BO$3-3,_Inf_Day,0))-INDEX(_Inf_Data,MATCH($D225,_Inf_Country,0),MATCH(BO$3-4,_Inf_Day,0))*$C$2
+INDEX(_Inf_Data,MATCH($D225,_Inf_Country,0),MATCH(BO$3-4,_Inf_Day,0))-INDEX(_Inf_Data,MATCH($D225,_Inf_Country,0),MATCH(BO$3-5,_Inf_Day,0))*$C$2)/5</f>
        <v>0.2</v>
      </c>
      <c r="BP225" s="81">
        <f>(INDEX(_Inf_Data,MATCH($D225,_Inf_Country,0),MATCH(BP$3,_Inf_Day,0))-INDEX(_Inf_Data,MATCH($D225,_Inf_Country,0),MATCH(BP$3-1,_Inf_Day,0))*$C$2
+INDEX(_Inf_Data,MATCH($D225,_Inf_Country,0),MATCH(BP$3-1,_Inf_Day,0))-INDEX(_Inf_Data,MATCH($D225,_Inf_Country,0),MATCH(BP$3-2,_Inf_Day,0))*$C$2
+INDEX(_Inf_Data,MATCH($D225,_Inf_Country,0),MATCH(BP$3-2,_Inf_Day,0))-INDEX(_Inf_Data,MATCH($D225,_Inf_Country,0),MATCH(BP$3-3,_Inf_Day,0))*$C$2
+INDEX(_Inf_Data,MATCH($D225,_Inf_Country,0),MATCH(BP$3-3,_Inf_Day,0))-INDEX(_Inf_Data,MATCH($D225,_Inf_Country,0),MATCH(BP$3-4,_Inf_Day,0))*$C$2
+INDEX(_Inf_Data,MATCH($D225,_Inf_Country,0),MATCH(BP$3-4,_Inf_Day,0))-INDEX(_Inf_Data,MATCH($D225,_Inf_Country,0),MATCH(BP$3-5,_Inf_Day,0))*$C$2)/5</f>
        <v>0.2</v>
      </c>
      <c r="BQ225" s="81">
        <f>(INDEX(_Inf_Data,MATCH($D225,_Inf_Country,0),MATCH(BQ$3,_Inf_Day,0))-INDEX(_Inf_Data,MATCH($D225,_Inf_Country,0),MATCH(BQ$3-1,_Inf_Day,0))*$C$2
+INDEX(_Inf_Data,MATCH($D225,_Inf_Country,0),MATCH(BQ$3-1,_Inf_Day,0))-INDEX(_Inf_Data,MATCH($D225,_Inf_Country,0),MATCH(BQ$3-2,_Inf_Day,0))*$C$2
+INDEX(_Inf_Data,MATCH($D225,_Inf_Country,0),MATCH(BQ$3-2,_Inf_Day,0))-INDEX(_Inf_Data,MATCH($D225,_Inf_Country,0),MATCH(BQ$3-3,_Inf_Day,0))*$C$2
+INDEX(_Inf_Data,MATCH($D225,_Inf_Country,0),MATCH(BQ$3-3,_Inf_Day,0))-INDEX(_Inf_Data,MATCH($D225,_Inf_Country,0),MATCH(BQ$3-4,_Inf_Day,0))*$C$2
+INDEX(_Inf_Data,MATCH($D225,_Inf_Country,0),MATCH(BQ$3-4,_Inf_Day,0))-INDEX(_Inf_Data,MATCH($D225,_Inf_Country,0),MATCH(BQ$3-5,_Inf_Day,0))*$C$2)/5</f>
        <v>0.2</v>
      </c>
      <c r="BR225" s="81">
        <f>(INDEX(_Inf_Data,MATCH($D225,_Inf_Country,0),MATCH(BR$3,_Inf_Day,0))-INDEX(_Inf_Data,MATCH($D225,_Inf_Country,0),MATCH(BR$3-1,_Inf_Day,0))*$C$2
+INDEX(_Inf_Data,MATCH($D225,_Inf_Country,0),MATCH(BR$3-1,_Inf_Day,0))-INDEX(_Inf_Data,MATCH($D225,_Inf_Country,0),MATCH(BR$3-2,_Inf_Day,0))*$C$2
+INDEX(_Inf_Data,MATCH($D225,_Inf_Country,0),MATCH(BR$3-2,_Inf_Day,0))-INDEX(_Inf_Data,MATCH($D225,_Inf_Country,0),MATCH(BR$3-3,_Inf_Day,0))*$C$2
+INDEX(_Inf_Data,MATCH($D225,_Inf_Country,0),MATCH(BR$3-3,_Inf_Day,0))-INDEX(_Inf_Data,MATCH($D225,_Inf_Country,0),MATCH(BR$3-4,_Inf_Day,0))*$C$2
+INDEX(_Inf_Data,MATCH($D225,_Inf_Country,0),MATCH(BR$3-4,_Inf_Day,0))-INDEX(_Inf_Data,MATCH($D225,_Inf_Country,0),MATCH(BR$3-5,_Inf_Day,0))*$C$2)/5</f>
        <v>0.2</v>
      </c>
      <c r="BS225" s="81">
        <f>(INDEX(_Inf_Data,MATCH($D225,_Inf_Country,0),MATCH(BS$3,_Inf_Day,0))-INDEX(_Inf_Data,MATCH($D225,_Inf_Country,0),MATCH(BS$3-1,_Inf_Day,0))*$C$2
+INDEX(_Inf_Data,MATCH($D225,_Inf_Country,0),MATCH(BS$3-1,_Inf_Day,0))-INDEX(_Inf_Data,MATCH($D225,_Inf_Country,0),MATCH(BS$3-2,_Inf_Day,0))*$C$2
+INDEX(_Inf_Data,MATCH($D225,_Inf_Country,0),MATCH(BS$3-2,_Inf_Day,0))-INDEX(_Inf_Data,MATCH($D225,_Inf_Country,0),MATCH(BS$3-3,_Inf_Day,0))*$C$2
+INDEX(_Inf_Data,MATCH($D225,_Inf_Country,0),MATCH(BS$3-3,_Inf_Day,0))-INDEX(_Inf_Data,MATCH($D225,_Inf_Country,0),MATCH(BS$3-4,_Inf_Day,0))*$C$2
+INDEX(_Inf_Data,MATCH($D225,_Inf_Country,0),MATCH(BS$3-4,_Inf_Day,0))-INDEX(_Inf_Data,MATCH($D225,_Inf_Country,0),MATCH(BS$3-5,_Inf_Day,0))*$C$2)/5</f>
        <v>0</v>
      </c>
      <c r="BT225" s="81">
        <f>(INDEX(_Inf_Data,MATCH($D225,_Inf_Country,0),MATCH(BT$3,_Inf_Day,0))-INDEX(_Inf_Data,MATCH($D225,_Inf_Country,0),MATCH(BT$3-1,_Inf_Day,0))*$C$2
+INDEX(_Inf_Data,MATCH($D225,_Inf_Country,0),MATCH(BT$3-1,_Inf_Day,0))-INDEX(_Inf_Data,MATCH($D225,_Inf_Country,0),MATCH(BT$3-2,_Inf_Day,0))*$C$2
+INDEX(_Inf_Data,MATCH($D225,_Inf_Country,0),MATCH(BT$3-2,_Inf_Day,0))-INDEX(_Inf_Data,MATCH($D225,_Inf_Country,0),MATCH(BT$3-3,_Inf_Day,0))*$C$2
+INDEX(_Inf_Data,MATCH($D225,_Inf_Country,0),MATCH(BT$3-3,_Inf_Day,0))-INDEX(_Inf_Data,MATCH($D225,_Inf_Country,0),MATCH(BT$3-4,_Inf_Day,0))*$C$2
+INDEX(_Inf_Data,MATCH($D225,_Inf_Country,0),MATCH(BT$3-4,_Inf_Day,0))-INDEX(_Inf_Data,MATCH($D225,_Inf_Country,0),MATCH(BT$3-5,_Inf_Day,0))*$C$2)/5</f>
        <v>0</v>
      </c>
      <c r="BU225" s="81">
        <f>(INDEX(_Inf_Data,MATCH($D225,_Inf_Country,0),MATCH(BU$3,_Inf_Day,0))-INDEX(_Inf_Data,MATCH($D225,_Inf_Country,0),MATCH(BU$3-1,_Inf_Day,0))*$C$2
+INDEX(_Inf_Data,MATCH($D225,_Inf_Country,0),MATCH(BU$3-1,_Inf_Day,0))-INDEX(_Inf_Data,MATCH($D225,_Inf_Country,0),MATCH(BU$3-2,_Inf_Day,0))*$C$2
+INDEX(_Inf_Data,MATCH($D225,_Inf_Country,0),MATCH(BU$3-2,_Inf_Day,0))-INDEX(_Inf_Data,MATCH($D225,_Inf_Country,0),MATCH(BU$3-3,_Inf_Day,0))*$C$2
+INDEX(_Inf_Data,MATCH($D225,_Inf_Country,0),MATCH(BU$3-3,_Inf_Day,0))-INDEX(_Inf_Data,MATCH($D225,_Inf_Country,0),MATCH(BU$3-4,_Inf_Day,0))*$C$2
+INDEX(_Inf_Data,MATCH($D225,_Inf_Country,0),MATCH(BU$3-4,_Inf_Day,0))-INDEX(_Inf_Data,MATCH($D225,_Inf_Country,0),MATCH(BU$3-5,_Inf_Day,0))*$C$2)/5</f>
        <v>0</v>
      </c>
      <c r="BV225" s="81">
        <f>(INDEX(_Inf_Data,MATCH($D225,_Inf_Country,0),MATCH(BV$3,_Inf_Day,0))-INDEX(_Inf_Data,MATCH($D225,_Inf_Country,0),MATCH(BV$3-1,_Inf_Day,0))*$C$2
+INDEX(_Inf_Data,MATCH($D225,_Inf_Country,0),MATCH(BV$3-1,_Inf_Day,0))-INDEX(_Inf_Data,MATCH($D225,_Inf_Country,0),MATCH(BV$3-2,_Inf_Day,0))*$C$2
+INDEX(_Inf_Data,MATCH($D225,_Inf_Country,0),MATCH(BV$3-2,_Inf_Day,0))-INDEX(_Inf_Data,MATCH($D225,_Inf_Country,0),MATCH(BV$3-3,_Inf_Day,0))*$C$2
+INDEX(_Inf_Data,MATCH($D225,_Inf_Country,0),MATCH(BV$3-3,_Inf_Day,0))-INDEX(_Inf_Data,MATCH($D225,_Inf_Country,0),MATCH(BV$3-4,_Inf_Day,0))*$C$2
+INDEX(_Inf_Data,MATCH($D225,_Inf_Country,0),MATCH(BV$3-4,_Inf_Day,0))-INDEX(_Inf_Data,MATCH($D225,_Inf_Country,0),MATCH(BV$3-5,_Inf_Day,0))*$C$2)/5</f>
        <v>0</v>
      </c>
      <c r="BW225" s="81">
        <f>(INDEX(_Inf_Data,MATCH($D225,_Inf_Country,0),MATCH(BW$3,_Inf_Day,0))-INDEX(_Inf_Data,MATCH($D225,_Inf_Country,0),MATCH(BW$3-1,_Inf_Day,0))*$C$2
+INDEX(_Inf_Data,MATCH($D225,_Inf_Country,0),MATCH(BW$3-1,_Inf_Day,0))-INDEX(_Inf_Data,MATCH($D225,_Inf_Country,0),MATCH(BW$3-2,_Inf_Day,0))*$C$2
+INDEX(_Inf_Data,MATCH($D225,_Inf_Country,0),MATCH(BW$3-2,_Inf_Day,0))-INDEX(_Inf_Data,MATCH($D225,_Inf_Country,0),MATCH(BW$3-3,_Inf_Day,0))*$C$2
+INDEX(_Inf_Data,MATCH($D225,_Inf_Country,0),MATCH(BW$3-3,_Inf_Day,0))-INDEX(_Inf_Data,MATCH($D225,_Inf_Country,0),MATCH(BW$3-4,_Inf_Day,0))*$C$2
+INDEX(_Inf_Data,MATCH($D225,_Inf_Country,0),MATCH(BW$3-4,_Inf_Day,0))-INDEX(_Inf_Data,MATCH($D225,_Inf_Country,0),MATCH(BW$3-5,_Inf_Day,0))*$C$2)/5</f>
        <v>0</v>
      </c>
      <c r="BX225" s="81">
        <f>(INDEX(_Inf_Data,MATCH($D225,_Inf_Country,0),MATCH(BX$3,_Inf_Day,0))-INDEX(_Inf_Data,MATCH($D225,_Inf_Country,0),MATCH(BX$3-1,_Inf_Day,0))*$C$2
+INDEX(_Inf_Data,MATCH($D225,_Inf_Country,0),MATCH(BX$3-1,_Inf_Day,0))-INDEX(_Inf_Data,MATCH($D225,_Inf_Country,0),MATCH(BX$3-2,_Inf_Day,0))*$C$2
+INDEX(_Inf_Data,MATCH($D225,_Inf_Country,0),MATCH(BX$3-2,_Inf_Day,0))-INDEX(_Inf_Data,MATCH($D225,_Inf_Country,0),MATCH(BX$3-3,_Inf_Day,0))*$C$2
+INDEX(_Inf_Data,MATCH($D225,_Inf_Country,0),MATCH(BX$3-3,_Inf_Day,0))-INDEX(_Inf_Data,MATCH($D225,_Inf_Country,0),MATCH(BX$3-4,_Inf_Day,0))*$C$2
+INDEX(_Inf_Data,MATCH($D225,_Inf_Country,0),MATCH(BX$3-4,_Inf_Day,0))-INDEX(_Inf_Data,MATCH($D225,_Inf_Country,0),MATCH(BX$3-5,_Inf_Day,0))*$C$2)/5</f>
        <v>0</v>
      </c>
      <c r="BY225" s="81">
        <f>(INDEX(_Inf_Data,MATCH($D225,_Inf_Country,0),MATCH(BY$3,_Inf_Day,0))-INDEX(_Inf_Data,MATCH($D225,_Inf_Country,0),MATCH(BY$3-1,_Inf_Day,0))*$C$2
+INDEX(_Inf_Data,MATCH($D225,_Inf_Country,0),MATCH(BY$3-1,_Inf_Day,0))-INDEX(_Inf_Data,MATCH($D225,_Inf_Country,0),MATCH(BY$3-2,_Inf_Day,0))*$C$2
+INDEX(_Inf_Data,MATCH($D225,_Inf_Country,0),MATCH(BY$3-2,_Inf_Day,0))-INDEX(_Inf_Data,MATCH($D225,_Inf_Country,0),MATCH(BY$3-3,_Inf_Day,0))*$C$2
+INDEX(_Inf_Data,MATCH($D225,_Inf_Country,0),MATCH(BY$3-3,_Inf_Day,0))-INDEX(_Inf_Data,MATCH($D225,_Inf_Country,0),MATCH(BY$3-4,_Inf_Day,0))*$C$2
+INDEX(_Inf_Data,MATCH($D225,_Inf_Country,0),MATCH(BY$3-4,_Inf_Day,0))-INDEX(_Inf_Data,MATCH($D225,_Inf_Country,0),MATCH(BY$3-5,_Inf_Day,0))*$C$2)/5</f>
        <v>0</v>
      </c>
      <c r="BZ225" s="81">
        <f>(INDEX(_Inf_Data,MATCH($D225,_Inf_Country,0),MATCH(BZ$3,_Inf_Day,0))-INDEX(_Inf_Data,MATCH($D225,_Inf_Country,0),MATCH(BZ$3-1,_Inf_Day,0))*$C$2
+INDEX(_Inf_Data,MATCH($D225,_Inf_Country,0),MATCH(BZ$3-1,_Inf_Day,0))-INDEX(_Inf_Data,MATCH($D225,_Inf_Country,0),MATCH(BZ$3-2,_Inf_Day,0))*$C$2
+INDEX(_Inf_Data,MATCH($D225,_Inf_Country,0),MATCH(BZ$3-2,_Inf_Day,0))-INDEX(_Inf_Data,MATCH($D225,_Inf_Country,0),MATCH(BZ$3-3,_Inf_Day,0))*$C$2
+INDEX(_Inf_Data,MATCH($D225,_Inf_Country,0),MATCH(BZ$3-3,_Inf_Day,0))-INDEX(_Inf_Data,MATCH($D225,_Inf_Country,0),MATCH(BZ$3-4,_Inf_Day,0))*$C$2
+INDEX(_Inf_Data,MATCH($D225,_Inf_Country,0),MATCH(BZ$3-4,_Inf_Day,0))-INDEX(_Inf_Data,MATCH($D225,_Inf_Country,0),MATCH(BZ$3-5,_Inf_Day,0))*$C$2)/5</f>
        <v>0</v>
      </c>
      <c r="CA225" s="81">
        <f>(INDEX(_Inf_Data,MATCH($D225,_Inf_Country,0),MATCH(CA$3,_Inf_Day,0))-INDEX(_Inf_Data,MATCH($D225,_Inf_Country,0),MATCH(CA$3-1,_Inf_Day,0))*$C$2
+INDEX(_Inf_Data,MATCH($D225,_Inf_Country,0),MATCH(CA$3-1,_Inf_Day,0))-INDEX(_Inf_Data,MATCH($D225,_Inf_Country,0),MATCH(CA$3-2,_Inf_Day,0))*$C$2
+INDEX(_Inf_Data,MATCH($D225,_Inf_Country,0),MATCH(CA$3-2,_Inf_Day,0))-INDEX(_Inf_Data,MATCH($D225,_Inf_Country,0),MATCH(CA$3-3,_Inf_Day,0))*$C$2
+INDEX(_Inf_Data,MATCH($D225,_Inf_Country,0),MATCH(CA$3-3,_Inf_Day,0))-INDEX(_Inf_Data,MATCH($D225,_Inf_Country,0),MATCH(CA$3-4,_Inf_Day,0))*$C$2
+INDEX(_Inf_Data,MATCH($D225,_Inf_Country,0),MATCH(CA$3-4,_Inf_Day,0))-INDEX(_Inf_Data,MATCH($D225,_Inf_Country,0),MATCH(CA$3-5,_Inf_Day,0))*$C$2)/5</f>
        <v>0</v>
      </c>
      <c r="CB225" s="81">
        <f>(INDEX(_Inf_Data,MATCH($D225,_Inf_Country,0),MATCH(CB$3,_Inf_Day,0))-INDEX(_Inf_Data,MATCH($D225,_Inf_Country,0),MATCH(CB$3-1,_Inf_Day,0))*$C$2
+INDEX(_Inf_Data,MATCH($D225,_Inf_Country,0),MATCH(CB$3-1,_Inf_Day,0))-INDEX(_Inf_Data,MATCH($D225,_Inf_Country,0),MATCH(CB$3-2,_Inf_Day,0))*$C$2
+INDEX(_Inf_Data,MATCH($D225,_Inf_Country,0),MATCH(CB$3-2,_Inf_Day,0))-INDEX(_Inf_Data,MATCH($D225,_Inf_Country,0),MATCH(CB$3-3,_Inf_Day,0))*$C$2
+INDEX(_Inf_Data,MATCH($D225,_Inf_Country,0),MATCH(CB$3-3,_Inf_Day,0))-INDEX(_Inf_Data,MATCH($D225,_Inf_Country,0),MATCH(CB$3-4,_Inf_Day,0))*$C$2
+INDEX(_Inf_Data,MATCH($D225,_Inf_Country,0),MATCH(CB$3-4,_Inf_Day,0))-INDEX(_Inf_Data,MATCH($D225,_Inf_Country,0),MATCH(CB$3-5,_Inf_Day,0))*$C$2)/5</f>
        <v>0</v>
      </c>
      <c r="CC225" s="81">
        <f>(INDEX(_Inf_Data,MATCH($D225,_Inf_Country,0),MATCH(CC$3,_Inf_Day,0))-INDEX(_Inf_Data,MATCH($D225,_Inf_Country,0),MATCH(CC$3-1,_Inf_Day,0))*$C$2
+INDEX(_Inf_Data,MATCH($D225,_Inf_Country,0),MATCH(CC$3-1,_Inf_Day,0))-INDEX(_Inf_Data,MATCH($D225,_Inf_Country,0),MATCH(CC$3-2,_Inf_Day,0))*$C$2
+INDEX(_Inf_Data,MATCH($D225,_Inf_Country,0),MATCH(CC$3-2,_Inf_Day,0))-INDEX(_Inf_Data,MATCH($D225,_Inf_Country,0),MATCH(CC$3-3,_Inf_Day,0))*$C$2
+INDEX(_Inf_Data,MATCH($D225,_Inf_Country,0),MATCH(CC$3-3,_Inf_Day,0))-INDEX(_Inf_Data,MATCH($D225,_Inf_Country,0),MATCH(CC$3-4,_Inf_Day,0))*$C$2
+INDEX(_Inf_Data,MATCH($D225,_Inf_Country,0),MATCH(CC$3-4,_Inf_Day,0))-INDEX(_Inf_Data,MATCH($D225,_Inf_Country,0),MATCH(CC$3-5,_Inf_Day,0))*$C$2)/5</f>
        <v>0</v>
      </c>
      <c r="CD225" s="81">
        <f>(INDEX(_Inf_Data,MATCH($D225,_Inf_Country,0),MATCH(CD$3,_Inf_Day,0))-INDEX(_Inf_Data,MATCH($D225,_Inf_Country,0),MATCH(CD$3-1,_Inf_Day,0))*$C$2
+INDEX(_Inf_Data,MATCH($D225,_Inf_Country,0),MATCH(CD$3-1,_Inf_Day,0))-INDEX(_Inf_Data,MATCH($D225,_Inf_Country,0),MATCH(CD$3-2,_Inf_Day,0))*$C$2
+INDEX(_Inf_Data,MATCH($D225,_Inf_Country,0),MATCH(CD$3-2,_Inf_Day,0))-INDEX(_Inf_Data,MATCH($D225,_Inf_Country,0),MATCH(CD$3-3,_Inf_Day,0))*$C$2
+INDEX(_Inf_Data,MATCH($D225,_Inf_Country,0),MATCH(CD$3-3,_Inf_Day,0))-INDEX(_Inf_Data,MATCH($D225,_Inf_Country,0),MATCH(CD$3-4,_Inf_Day,0))*$C$2
+INDEX(_Inf_Data,MATCH($D225,_Inf_Country,0),MATCH(CD$3-4,_Inf_Day,0))-INDEX(_Inf_Data,MATCH($D225,_Inf_Country,0),MATCH(CD$3-5,_Inf_Day,0))*$C$2)/5</f>
        <v>0</v>
      </c>
      <c r="CE225" s="81">
        <f>(INDEX(_Inf_Data,MATCH($D225,_Inf_Country,0),MATCH(CE$3,_Inf_Day,0))-INDEX(_Inf_Data,MATCH($D225,_Inf_Country,0),MATCH(CE$3-1,_Inf_Day,0))*$C$2
+INDEX(_Inf_Data,MATCH($D225,_Inf_Country,0),MATCH(CE$3-1,_Inf_Day,0))-INDEX(_Inf_Data,MATCH($D225,_Inf_Country,0),MATCH(CE$3-2,_Inf_Day,0))*$C$2
+INDEX(_Inf_Data,MATCH($D225,_Inf_Country,0),MATCH(CE$3-2,_Inf_Day,0))-INDEX(_Inf_Data,MATCH($D225,_Inf_Country,0),MATCH(CE$3-3,_Inf_Day,0))*$C$2
+INDEX(_Inf_Data,MATCH($D225,_Inf_Country,0),MATCH(CE$3-3,_Inf_Day,0))-INDEX(_Inf_Data,MATCH($D225,_Inf_Country,0),MATCH(CE$3-4,_Inf_Day,0))*$C$2
+INDEX(_Inf_Data,MATCH($D225,_Inf_Country,0),MATCH(CE$3-4,_Inf_Day,0))-INDEX(_Inf_Data,MATCH($D225,_Inf_Country,0),MATCH(CE$3-5,_Inf_Day,0))*$C$2)/5</f>
        <v>0.2</v>
      </c>
      <c r="CF225" s="81">
        <f>(INDEX(_Inf_Data,MATCH($D225,_Inf_Country,0),MATCH(CF$3,_Inf_Day,0))-INDEX(_Inf_Data,MATCH($D225,_Inf_Country,0),MATCH(CF$3-1,_Inf_Day,0))*$C$2
+INDEX(_Inf_Data,MATCH($D225,_Inf_Country,0),MATCH(CF$3-1,_Inf_Day,0))-INDEX(_Inf_Data,MATCH($D225,_Inf_Country,0),MATCH(CF$3-2,_Inf_Day,0))*$C$2
+INDEX(_Inf_Data,MATCH($D225,_Inf_Country,0),MATCH(CF$3-2,_Inf_Day,0))-INDEX(_Inf_Data,MATCH($D225,_Inf_Country,0),MATCH(CF$3-3,_Inf_Day,0))*$C$2
+INDEX(_Inf_Data,MATCH($D225,_Inf_Country,0),MATCH(CF$3-3,_Inf_Day,0))-INDEX(_Inf_Data,MATCH($D225,_Inf_Country,0),MATCH(CF$3-4,_Inf_Day,0))*$C$2
+INDEX(_Inf_Data,MATCH($D225,_Inf_Country,0),MATCH(CF$3-4,_Inf_Day,0))-INDEX(_Inf_Data,MATCH($D225,_Inf_Country,0),MATCH(CF$3-5,_Inf_Day,0))*$C$2)/5</f>
        <v>0.2</v>
      </c>
      <c r="CG225" s="81">
        <f>(INDEX(_Inf_Data,MATCH($D225,_Inf_Country,0),MATCH(CG$3,_Inf_Day,0))-INDEX(_Inf_Data,MATCH($D225,_Inf_Country,0),MATCH(CG$3-1,_Inf_Day,0))*$C$2
+INDEX(_Inf_Data,MATCH($D225,_Inf_Country,0),MATCH(CG$3-1,_Inf_Day,0))-INDEX(_Inf_Data,MATCH($D225,_Inf_Country,0),MATCH(CG$3-2,_Inf_Day,0))*$C$2
+INDEX(_Inf_Data,MATCH($D225,_Inf_Country,0),MATCH(CG$3-2,_Inf_Day,0))-INDEX(_Inf_Data,MATCH($D225,_Inf_Country,0),MATCH(CG$3-3,_Inf_Day,0))*$C$2
+INDEX(_Inf_Data,MATCH($D225,_Inf_Country,0),MATCH(CG$3-3,_Inf_Day,0))-INDEX(_Inf_Data,MATCH($D225,_Inf_Country,0),MATCH(CG$3-4,_Inf_Day,0))*$C$2
+INDEX(_Inf_Data,MATCH($D225,_Inf_Country,0),MATCH(CG$3-4,_Inf_Day,0))-INDEX(_Inf_Data,MATCH($D225,_Inf_Country,0),MATCH(CG$3-5,_Inf_Day,0))*$C$2)/5</f>
        <v>0.2</v>
      </c>
      <c r="CH225" s="81">
        <f>(INDEX(_Inf_Data,MATCH($D225,_Inf_Country,0),MATCH(CH$3,_Inf_Day,0))-INDEX(_Inf_Data,MATCH($D225,_Inf_Country,0),MATCH(CH$3-1,_Inf_Day,0))*$C$2
+INDEX(_Inf_Data,MATCH($D225,_Inf_Country,0),MATCH(CH$3-1,_Inf_Day,0))-INDEX(_Inf_Data,MATCH($D225,_Inf_Country,0),MATCH(CH$3-2,_Inf_Day,0))*$C$2
+INDEX(_Inf_Data,MATCH($D225,_Inf_Country,0),MATCH(CH$3-2,_Inf_Day,0))-INDEX(_Inf_Data,MATCH($D225,_Inf_Country,0),MATCH(CH$3-3,_Inf_Day,0))*$C$2
+INDEX(_Inf_Data,MATCH($D225,_Inf_Country,0),MATCH(CH$3-3,_Inf_Day,0))-INDEX(_Inf_Data,MATCH($D225,_Inf_Country,0),MATCH(CH$3-4,_Inf_Day,0))*$C$2
+INDEX(_Inf_Data,MATCH($D225,_Inf_Country,0),MATCH(CH$3-4,_Inf_Day,0))-INDEX(_Inf_Data,MATCH($D225,_Inf_Country,0),MATCH(CH$3-5,_Inf_Day,0))*$C$2)/5</f>
        <v>0.2</v>
      </c>
      <c r="CI225" s="81">
        <f>(INDEX(_Inf_Data,MATCH($D225,_Inf_Country,0),MATCH(CI$3,_Inf_Day,0))-INDEX(_Inf_Data,MATCH($D225,_Inf_Country,0),MATCH(CI$3-1,_Inf_Day,0))*$C$2
+INDEX(_Inf_Data,MATCH($D225,_Inf_Country,0),MATCH(CI$3-1,_Inf_Day,0))-INDEX(_Inf_Data,MATCH($D225,_Inf_Country,0),MATCH(CI$3-2,_Inf_Day,0))*$C$2
+INDEX(_Inf_Data,MATCH($D225,_Inf_Country,0),MATCH(CI$3-2,_Inf_Day,0))-INDEX(_Inf_Data,MATCH($D225,_Inf_Country,0),MATCH(CI$3-3,_Inf_Day,0))*$C$2
+INDEX(_Inf_Data,MATCH($D225,_Inf_Country,0),MATCH(CI$3-3,_Inf_Day,0))-INDEX(_Inf_Data,MATCH($D225,_Inf_Country,0),MATCH(CI$3-4,_Inf_Day,0))*$C$2
+INDEX(_Inf_Data,MATCH($D225,_Inf_Country,0),MATCH(CI$3-4,_Inf_Day,0))-INDEX(_Inf_Data,MATCH($D225,_Inf_Country,0),MATCH(CI$3-5,_Inf_Day,0))*$C$2)/5</f>
        <v>0.2</v>
      </c>
      <c r="CJ225" s="81">
        <f>(INDEX(_Inf_Data,MATCH($D225,_Inf_Country,0),MATCH(CJ$3,_Inf_Day,0))-INDEX(_Inf_Data,MATCH($D225,_Inf_Country,0),MATCH(CJ$3-1,_Inf_Day,0))*$C$2
+INDEX(_Inf_Data,MATCH($D225,_Inf_Country,0),MATCH(CJ$3-1,_Inf_Day,0))-INDEX(_Inf_Data,MATCH($D225,_Inf_Country,0),MATCH(CJ$3-2,_Inf_Day,0))*$C$2
+INDEX(_Inf_Data,MATCH($D225,_Inf_Country,0),MATCH(CJ$3-2,_Inf_Day,0))-INDEX(_Inf_Data,MATCH($D225,_Inf_Country,0),MATCH(CJ$3-3,_Inf_Day,0))*$C$2
+INDEX(_Inf_Data,MATCH($D225,_Inf_Country,0),MATCH(CJ$3-3,_Inf_Day,0))-INDEX(_Inf_Data,MATCH($D225,_Inf_Country,0),MATCH(CJ$3-4,_Inf_Day,0))*$C$2
+INDEX(_Inf_Data,MATCH($D225,_Inf_Country,0),MATCH(CJ$3-4,_Inf_Day,0))-INDEX(_Inf_Data,MATCH($D225,_Inf_Country,0),MATCH(CJ$3-5,_Inf_Day,0))*$C$2)/5</f>
        <v>0</v>
      </c>
      <c r="CK225" s="81">
        <f>(INDEX(_Inf_Data,MATCH($D225,_Inf_Country,0),MATCH(CK$3,_Inf_Day,0))-INDEX(_Inf_Data,MATCH($D225,_Inf_Country,0),MATCH(CK$3-1,_Inf_Day,0))*$C$2
+INDEX(_Inf_Data,MATCH($D225,_Inf_Country,0),MATCH(CK$3-1,_Inf_Day,0))-INDEX(_Inf_Data,MATCH($D225,_Inf_Country,0),MATCH(CK$3-2,_Inf_Day,0))*$C$2
+INDEX(_Inf_Data,MATCH($D225,_Inf_Country,0),MATCH(CK$3-2,_Inf_Day,0))-INDEX(_Inf_Data,MATCH($D225,_Inf_Country,0),MATCH(CK$3-3,_Inf_Day,0))*$C$2
+INDEX(_Inf_Data,MATCH($D225,_Inf_Country,0),MATCH(CK$3-3,_Inf_Day,0))-INDEX(_Inf_Data,MATCH($D225,_Inf_Country,0),MATCH(CK$3-4,_Inf_Day,0))*$C$2
+INDEX(_Inf_Data,MATCH($D225,_Inf_Country,0),MATCH(CK$3-4,_Inf_Day,0))-INDEX(_Inf_Data,MATCH($D225,_Inf_Country,0),MATCH(CK$3-5,_Inf_Day,0))*$C$2)/5</f>
        <v>0</v>
      </c>
      <c r="CL225" s="81">
        <f>(INDEX(_Inf_Data,MATCH($D225,_Inf_Country,0),MATCH(CL$3,_Inf_Day,0))-INDEX(_Inf_Data,MATCH($D225,_Inf_Country,0),MATCH(CL$3-1,_Inf_Day,0))*$C$2
+INDEX(_Inf_Data,MATCH($D225,_Inf_Country,0),MATCH(CL$3-1,_Inf_Day,0))-INDEX(_Inf_Data,MATCH($D225,_Inf_Country,0),MATCH(CL$3-2,_Inf_Day,0))*$C$2
+INDEX(_Inf_Data,MATCH($D225,_Inf_Country,0),MATCH(CL$3-2,_Inf_Day,0))-INDEX(_Inf_Data,MATCH($D225,_Inf_Country,0),MATCH(CL$3-3,_Inf_Day,0))*$C$2
+INDEX(_Inf_Data,MATCH($D225,_Inf_Country,0),MATCH(CL$3-3,_Inf_Day,0))-INDEX(_Inf_Data,MATCH($D225,_Inf_Country,0),MATCH(CL$3-4,_Inf_Day,0))*$C$2
+INDEX(_Inf_Data,MATCH($D225,_Inf_Country,0),MATCH(CL$3-4,_Inf_Day,0))-INDEX(_Inf_Data,MATCH($D225,_Inf_Country,0),MATCH(CL$3-5,_Inf_Day,0))*$C$2)/5</f>
        <v>0</v>
      </c>
      <c r="CM225" s="81">
        <f>(INDEX(_Inf_Data,MATCH($D225,_Inf_Country,0),MATCH(CM$3,_Inf_Day,0))-INDEX(_Inf_Data,MATCH($D225,_Inf_Country,0),MATCH(CM$3-1,_Inf_Day,0))*$C$2
+INDEX(_Inf_Data,MATCH($D225,_Inf_Country,0),MATCH(CM$3-1,_Inf_Day,0))-INDEX(_Inf_Data,MATCH($D225,_Inf_Country,0),MATCH(CM$3-2,_Inf_Day,0))*$C$2
+INDEX(_Inf_Data,MATCH($D225,_Inf_Country,0),MATCH(CM$3-2,_Inf_Day,0))-INDEX(_Inf_Data,MATCH($D225,_Inf_Country,0),MATCH(CM$3-3,_Inf_Day,0))*$C$2
+INDEX(_Inf_Data,MATCH($D225,_Inf_Country,0),MATCH(CM$3-3,_Inf_Day,0))-INDEX(_Inf_Data,MATCH($D225,_Inf_Country,0),MATCH(CM$3-4,_Inf_Day,0))*$C$2
+INDEX(_Inf_Data,MATCH($D225,_Inf_Country,0),MATCH(CM$3-4,_Inf_Day,0))-INDEX(_Inf_Data,MATCH($D225,_Inf_Country,0),MATCH(CM$3-5,_Inf_Day,0))*$C$2)/5</f>
        <v>0</v>
      </c>
      <c r="CN225" s="81">
        <f>(INDEX(_Inf_Data,MATCH($D225,_Inf_Country,0),MATCH(CN$3,_Inf_Day,0))-INDEX(_Inf_Data,MATCH($D225,_Inf_Country,0),MATCH(CN$3-1,_Inf_Day,0))*$C$2
+INDEX(_Inf_Data,MATCH($D225,_Inf_Country,0),MATCH(CN$3-1,_Inf_Day,0))-INDEX(_Inf_Data,MATCH($D225,_Inf_Country,0),MATCH(CN$3-2,_Inf_Day,0))*$C$2
+INDEX(_Inf_Data,MATCH($D225,_Inf_Country,0),MATCH(CN$3-2,_Inf_Day,0))-INDEX(_Inf_Data,MATCH($D225,_Inf_Country,0),MATCH(CN$3-3,_Inf_Day,0))*$C$2
+INDEX(_Inf_Data,MATCH($D225,_Inf_Country,0),MATCH(CN$3-3,_Inf_Day,0))-INDEX(_Inf_Data,MATCH($D225,_Inf_Country,0),MATCH(CN$3-4,_Inf_Day,0))*$C$2
+INDEX(_Inf_Data,MATCH($D225,_Inf_Country,0),MATCH(CN$3-4,_Inf_Day,0))-INDEX(_Inf_Data,MATCH($D225,_Inf_Country,0),MATCH(CN$3-5,_Inf_Day,0))*$C$2)/5</f>
        <v>0</v>
      </c>
      <c r="CO225" s="81">
        <f>(INDEX(_Inf_Data,MATCH($D225,_Inf_Country,0),MATCH(CO$3,_Inf_Day,0))-INDEX(_Inf_Data,MATCH($D225,_Inf_Country,0),MATCH(CO$3-1,_Inf_Day,0))*$C$2
+INDEX(_Inf_Data,MATCH($D225,_Inf_Country,0),MATCH(CO$3-1,_Inf_Day,0))-INDEX(_Inf_Data,MATCH($D225,_Inf_Country,0),MATCH(CO$3-2,_Inf_Day,0))*$C$2
+INDEX(_Inf_Data,MATCH($D225,_Inf_Country,0),MATCH(CO$3-2,_Inf_Day,0))-INDEX(_Inf_Data,MATCH($D225,_Inf_Country,0),MATCH(CO$3-3,_Inf_Day,0))*$C$2
+INDEX(_Inf_Data,MATCH($D225,_Inf_Country,0),MATCH(CO$3-3,_Inf_Day,0))-INDEX(_Inf_Data,MATCH($D225,_Inf_Country,0),MATCH(CO$3-4,_Inf_Day,0))*$C$2
+INDEX(_Inf_Data,MATCH($D225,_Inf_Country,0),MATCH(CO$3-4,_Inf_Day,0))-INDEX(_Inf_Data,MATCH($D225,_Inf_Country,0),MATCH(CO$3-5,_Inf_Day,0))*$C$2)/5</f>
        <v>1</v>
      </c>
      <c r="CP225" s="81">
        <f>(INDEX(_Inf_Data,MATCH($D225,_Inf_Country,0),MATCH(CP$3,_Inf_Day,0))-INDEX(_Inf_Data,MATCH($D225,_Inf_Country,0),MATCH(CP$3-1,_Inf_Day,0))*$C$2
+INDEX(_Inf_Data,MATCH($D225,_Inf_Country,0),MATCH(CP$3-1,_Inf_Day,0))-INDEX(_Inf_Data,MATCH($D225,_Inf_Country,0),MATCH(CP$3-2,_Inf_Day,0))*$C$2
+INDEX(_Inf_Data,MATCH($D225,_Inf_Country,0),MATCH(CP$3-2,_Inf_Day,0))-INDEX(_Inf_Data,MATCH($D225,_Inf_Country,0),MATCH(CP$3-3,_Inf_Day,0))*$C$2
+INDEX(_Inf_Data,MATCH($D225,_Inf_Country,0),MATCH(CP$3-3,_Inf_Day,0))-INDEX(_Inf_Data,MATCH($D225,_Inf_Country,0),MATCH(CP$3-4,_Inf_Day,0))*$C$2
+INDEX(_Inf_Data,MATCH($D225,_Inf_Country,0),MATCH(CP$3-4,_Inf_Day,0))-INDEX(_Inf_Data,MATCH($D225,_Inf_Country,0),MATCH(CP$3-5,_Inf_Day,0))*$C$2)/5</f>
        <v>1</v>
      </c>
      <c r="CQ225" s="81">
        <f>(INDEX(_Inf_Data,MATCH($D225,_Inf_Country,0),MATCH(CQ$3,_Inf_Day,0))-INDEX(_Inf_Data,MATCH($D225,_Inf_Country,0),MATCH(CQ$3-1,_Inf_Day,0))*$C$2
+INDEX(_Inf_Data,MATCH($D225,_Inf_Country,0),MATCH(CQ$3-1,_Inf_Day,0))-INDEX(_Inf_Data,MATCH($D225,_Inf_Country,0),MATCH(CQ$3-2,_Inf_Day,0))*$C$2
+INDEX(_Inf_Data,MATCH($D225,_Inf_Country,0),MATCH(CQ$3-2,_Inf_Day,0))-INDEX(_Inf_Data,MATCH($D225,_Inf_Country,0),MATCH(CQ$3-3,_Inf_Day,0))*$C$2
+INDEX(_Inf_Data,MATCH($D225,_Inf_Country,0),MATCH(CQ$3-3,_Inf_Day,0))-INDEX(_Inf_Data,MATCH($D225,_Inf_Country,0),MATCH(CQ$3-4,_Inf_Day,0))*$C$2
+INDEX(_Inf_Data,MATCH($D225,_Inf_Country,0),MATCH(CQ$3-4,_Inf_Day,0))-INDEX(_Inf_Data,MATCH($D225,_Inf_Country,0),MATCH(CQ$3-5,_Inf_Day,0))*$C$2)/5</f>
        <v>1</v>
      </c>
      <c r="CR225" s="81">
        <f>(INDEX(_Inf_Data,MATCH($D225,_Inf_Country,0),MATCH(CR$3,_Inf_Day,0))-INDEX(_Inf_Data,MATCH($D225,_Inf_Country,0),MATCH(CR$3-1,_Inf_Day,0))*$C$2
+INDEX(_Inf_Data,MATCH($D225,_Inf_Country,0),MATCH(CR$3-1,_Inf_Day,0))-INDEX(_Inf_Data,MATCH($D225,_Inf_Country,0),MATCH(CR$3-2,_Inf_Day,0))*$C$2
+INDEX(_Inf_Data,MATCH($D225,_Inf_Country,0),MATCH(CR$3-2,_Inf_Day,0))-INDEX(_Inf_Data,MATCH($D225,_Inf_Country,0),MATCH(CR$3-3,_Inf_Day,0))*$C$2
+INDEX(_Inf_Data,MATCH($D225,_Inf_Country,0),MATCH(CR$3-3,_Inf_Day,0))-INDEX(_Inf_Data,MATCH($D225,_Inf_Country,0),MATCH(CR$3-4,_Inf_Day,0))*$C$2
+INDEX(_Inf_Data,MATCH($D225,_Inf_Country,0),MATCH(CR$3-4,_Inf_Day,0))-INDEX(_Inf_Data,MATCH($D225,_Inf_Country,0),MATCH(CR$3-5,_Inf_Day,0))*$C$2)/5</f>
        <v>1</v>
      </c>
      <c r="CS225" s="81">
        <f>(INDEX(_Inf_Data,MATCH($D225,_Inf_Country,0),MATCH(CS$3,_Inf_Day,0))-INDEX(_Inf_Data,MATCH($D225,_Inf_Country,0),MATCH(CS$3-1,_Inf_Day,0))*$C$2
+INDEX(_Inf_Data,MATCH($D225,_Inf_Country,0),MATCH(CS$3-1,_Inf_Day,0))-INDEX(_Inf_Data,MATCH($D225,_Inf_Country,0),MATCH(CS$3-2,_Inf_Day,0))*$C$2
+INDEX(_Inf_Data,MATCH($D225,_Inf_Country,0),MATCH(CS$3-2,_Inf_Day,0))-INDEX(_Inf_Data,MATCH($D225,_Inf_Country,0),MATCH(CS$3-3,_Inf_Day,0))*$C$2
+INDEX(_Inf_Data,MATCH($D225,_Inf_Country,0),MATCH(CS$3-3,_Inf_Day,0))-INDEX(_Inf_Data,MATCH($D225,_Inf_Country,0),MATCH(CS$3-4,_Inf_Day,0))*$C$2
+INDEX(_Inf_Data,MATCH($D225,_Inf_Country,0),MATCH(CS$3-4,_Inf_Day,0))-INDEX(_Inf_Data,MATCH($D225,_Inf_Country,0),MATCH(CS$3-5,_Inf_Day,0))*$C$2)/5</f>
        <v>1</v>
      </c>
      <c r="CT225" s="81">
        <f>(INDEX(_Inf_Data,MATCH($D225,_Inf_Country,0),MATCH(CT$3,_Inf_Day,0))-INDEX(_Inf_Data,MATCH($D225,_Inf_Country,0),MATCH(CT$3-1,_Inf_Day,0))*$C$2
+INDEX(_Inf_Data,MATCH($D225,_Inf_Country,0),MATCH(CT$3-1,_Inf_Day,0))-INDEX(_Inf_Data,MATCH($D225,_Inf_Country,0),MATCH(CT$3-2,_Inf_Day,0))*$C$2
+INDEX(_Inf_Data,MATCH($D225,_Inf_Country,0),MATCH(CT$3-2,_Inf_Day,0))-INDEX(_Inf_Data,MATCH($D225,_Inf_Country,0),MATCH(CT$3-3,_Inf_Day,0))*$C$2
+INDEX(_Inf_Data,MATCH($D225,_Inf_Country,0),MATCH(CT$3-3,_Inf_Day,0))-INDEX(_Inf_Data,MATCH($D225,_Inf_Country,0),MATCH(CT$3-4,_Inf_Day,0))*$C$2
+INDEX(_Inf_Data,MATCH($D225,_Inf_Country,0),MATCH(CT$3-4,_Inf_Day,0))-INDEX(_Inf_Data,MATCH($D225,_Inf_Country,0),MATCH(CT$3-5,_Inf_Day,0))*$C$2)/5</f>
        <v>0</v>
      </c>
      <c r="CU225" s="81">
        <f>(INDEX(_Inf_Data,MATCH($D225,_Inf_Country,0),MATCH(CU$3,_Inf_Day,0))-INDEX(_Inf_Data,MATCH($D225,_Inf_Country,0),MATCH(CU$3-1,_Inf_Day,0))*$C$2
+INDEX(_Inf_Data,MATCH($D225,_Inf_Country,0),MATCH(CU$3-1,_Inf_Day,0))-INDEX(_Inf_Data,MATCH($D225,_Inf_Country,0),MATCH(CU$3-2,_Inf_Day,0))*$C$2
+INDEX(_Inf_Data,MATCH($D225,_Inf_Country,0),MATCH(CU$3-2,_Inf_Day,0))-INDEX(_Inf_Data,MATCH($D225,_Inf_Country,0),MATCH(CU$3-3,_Inf_Day,0))*$C$2
+INDEX(_Inf_Data,MATCH($D225,_Inf_Country,0),MATCH(CU$3-3,_Inf_Day,0))-INDEX(_Inf_Data,MATCH($D225,_Inf_Country,0),MATCH(CU$3-4,_Inf_Day,0))*$C$2
+INDEX(_Inf_Data,MATCH($D225,_Inf_Country,0),MATCH(CU$3-4,_Inf_Day,0))-INDEX(_Inf_Data,MATCH($D225,_Inf_Country,0),MATCH(CU$3-5,_Inf_Day,0))*$C$2)/5</f>
        <v>0.2</v>
      </c>
      <c r="CV225" s="81">
        <f>(INDEX(_Inf_Data,MATCH($D225,_Inf_Country,0),MATCH(CV$3,_Inf_Day,0))-INDEX(_Inf_Data,MATCH($D225,_Inf_Country,0),MATCH(CV$3-1,_Inf_Day,0))*$C$2
+INDEX(_Inf_Data,MATCH($D225,_Inf_Country,0),MATCH(CV$3-1,_Inf_Day,0))-INDEX(_Inf_Data,MATCH($D225,_Inf_Country,0),MATCH(CV$3-2,_Inf_Day,0))*$C$2
+INDEX(_Inf_Data,MATCH($D225,_Inf_Country,0),MATCH(CV$3-2,_Inf_Day,0))-INDEX(_Inf_Data,MATCH($D225,_Inf_Country,0),MATCH(CV$3-3,_Inf_Day,0))*$C$2
+INDEX(_Inf_Data,MATCH($D225,_Inf_Country,0),MATCH(CV$3-3,_Inf_Day,0))-INDEX(_Inf_Data,MATCH($D225,_Inf_Country,0),MATCH(CV$3-4,_Inf_Day,0))*$C$2
+INDEX(_Inf_Data,MATCH($D225,_Inf_Country,0),MATCH(CV$3-4,_Inf_Day,0))-INDEX(_Inf_Data,MATCH($D225,_Inf_Country,0),MATCH(CV$3-5,_Inf_Day,0))*$C$2)/5</f>
        <v>0.2</v>
      </c>
      <c r="CW225" s="81">
        <f>(INDEX(_Inf_Data,MATCH($D225,_Inf_Country,0),MATCH(CW$3,_Inf_Day,0))-INDEX(_Inf_Data,MATCH($D225,_Inf_Country,0),MATCH(CW$3-1,_Inf_Day,0))*$C$2
+INDEX(_Inf_Data,MATCH($D225,_Inf_Country,0),MATCH(CW$3-1,_Inf_Day,0))-INDEX(_Inf_Data,MATCH($D225,_Inf_Country,0),MATCH(CW$3-2,_Inf_Day,0))*$C$2
+INDEX(_Inf_Data,MATCH($D225,_Inf_Country,0),MATCH(CW$3-2,_Inf_Day,0))-INDEX(_Inf_Data,MATCH($D225,_Inf_Country,0),MATCH(CW$3-3,_Inf_Day,0))*$C$2
+INDEX(_Inf_Data,MATCH($D225,_Inf_Country,0),MATCH(CW$3-3,_Inf_Day,0))-INDEX(_Inf_Data,MATCH($D225,_Inf_Country,0),MATCH(CW$3-4,_Inf_Day,0))*$C$2
+INDEX(_Inf_Data,MATCH($D225,_Inf_Country,0),MATCH(CW$3-4,_Inf_Day,0))-INDEX(_Inf_Data,MATCH($D225,_Inf_Country,0),MATCH(CW$3-5,_Inf_Day,0))*$C$2)/5</f>
        <v>0.2</v>
      </c>
      <c r="CX225" s="81">
        <f>(INDEX(_Inf_Data,MATCH($D225,_Inf_Country,0),MATCH(CX$3,_Inf_Day,0))-INDEX(_Inf_Data,MATCH($D225,_Inf_Country,0),MATCH(CX$3-1,_Inf_Day,0))*$C$2
+INDEX(_Inf_Data,MATCH($D225,_Inf_Country,0),MATCH(CX$3-1,_Inf_Day,0))-INDEX(_Inf_Data,MATCH($D225,_Inf_Country,0),MATCH(CX$3-2,_Inf_Day,0))*$C$2
+INDEX(_Inf_Data,MATCH($D225,_Inf_Country,0),MATCH(CX$3-2,_Inf_Day,0))-INDEX(_Inf_Data,MATCH($D225,_Inf_Country,0),MATCH(CX$3-3,_Inf_Day,0))*$C$2
+INDEX(_Inf_Data,MATCH($D225,_Inf_Country,0),MATCH(CX$3-3,_Inf_Day,0))-INDEX(_Inf_Data,MATCH($D225,_Inf_Country,0),MATCH(CX$3-4,_Inf_Day,0))*$C$2
+INDEX(_Inf_Data,MATCH($D225,_Inf_Country,0),MATCH(CX$3-4,_Inf_Day,0))-INDEX(_Inf_Data,MATCH($D225,_Inf_Country,0),MATCH(CX$3-5,_Inf_Day,0))*$C$2)/5</f>
        <v>0.2</v>
      </c>
      <c r="CY225" s="81">
        <f>(INDEX(_Inf_Data,MATCH($D225,_Inf_Country,0),MATCH(CY$3,_Inf_Day,0))-INDEX(_Inf_Data,MATCH($D225,_Inf_Country,0),MATCH(CY$3-1,_Inf_Day,0))*$C$2
+INDEX(_Inf_Data,MATCH($D225,_Inf_Country,0),MATCH(CY$3-1,_Inf_Day,0))-INDEX(_Inf_Data,MATCH($D225,_Inf_Country,0),MATCH(CY$3-2,_Inf_Day,0))*$C$2
+INDEX(_Inf_Data,MATCH($D225,_Inf_Country,0),MATCH(CY$3-2,_Inf_Day,0))-INDEX(_Inf_Data,MATCH($D225,_Inf_Country,0),MATCH(CY$3-3,_Inf_Day,0))*$C$2
+INDEX(_Inf_Data,MATCH($D225,_Inf_Country,0),MATCH(CY$3-3,_Inf_Day,0))-INDEX(_Inf_Data,MATCH($D225,_Inf_Country,0),MATCH(CY$3-4,_Inf_Day,0))*$C$2
+INDEX(_Inf_Data,MATCH($D225,_Inf_Country,0),MATCH(CY$3-4,_Inf_Day,0))-INDEX(_Inf_Data,MATCH($D225,_Inf_Country,0),MATCH(CY$3-5,_Inf_Day,0))*$C$2)/5</f>
        <v>0.2</v>
      </c>
      <c r="CZ225" s="81">
        <f>(INDEX(_Inf_Data,MATCH($D225,_Inf_Country,0),MATCH(CZ$3,_Inf_Day,0))-INDEX(_Inf_Data,MATCH($D225,_Inf_Country,0),MATCH(CZ$3-1,_Inf_Day,0))*$C$2
+INDEX(_Inf_Data,MATCH($D225,_Inf_Country,0),MATCH(CZ$3-1,_Inf_Day,0))-INDEX(_Inf_Data,MATCH($D225,_Inf_Country,0),MATCH(CZ$3-2,_Inf_Day,0))*$C$2
+INDEX(_Inf_Data,MATCH($D225,_Inf_Country,0),MATCH(CZ$3-2,_Inf_Day,0))-INDEX(_Inf_Data,MATCH($D225,_Inf_Country,0),MATCH(CZ$3-3,_Inf_Day,0))*$C$2
+INDEX(_Inf_Data,MATCH($D225,_Inf_Country,0),MATCH(CZ$3-3,_Inf_Day,0))-INDEX(_Inf_Data,MATCH($D225,_Inf_Country,0),MATCH(CZ$3-4,_Inf_Day,0))*$C$2
+INDEX(_Inf_Data,MATCH($D225,_Inf_Country,0),MATCH(CZ$3-4,_Inf_Day,0))-INDEX(_Inf_Data,MATCH($D225,_Inf_Country,0),MATCH(CZ$3-5,_Inf_Day,0))*$C$2)/5</f>
        <v>0</v>
      </c>
      <c r="DA225" s="81">
        <f>(INDEX(_Inf_Data,MATCH($D225,_Inf_Country,0),MATCH(DA$3,_Inf_Day,0))-INDEX(_Inf_Data,MATCH($D225,_Inf_Country,0),MATCH(DA$3-1,_Inf_Day,0))*$C$2
+INDEX(_Inf_Data,MATCH($D225,_Inf_Country,0),MATCH(DA$3-1,_Inf_Day,0))-INDEX(_Inf_Data,MATCH($D225,_Inf_Country,0),MATCH(DA$3-2,_Inf_Day,0))*$C$2
+INDEX(_Inf_Data,MATCH($D225,_Inf_Country,0),MATCH(DA$3-2,_Inf_Day,0))-INDEX(_Inf_Data,MATCH($D225,_Inf_Country,0),MATCH(DA$3-3,_Inf_Day,0))*$C$2
+INDEX(_Inf_Data,MATCH($D225,_Inf_Country,0),MATCH(DA$3-3,_Inf_Day,0))-INDEX(_Inf_Data,MATCH($D225,_Inf_Country,0),MATCH(DA$3-4,_Inf_Day,0))*$C$2
+INDEX(_Inf_Data,MATCH($D225,_Inf_Country,0),MATCH(DA$3-4,_Inf_Day,0))-INDEX(_Inf_Data,MATCH($D225,_Inf_Country,0),MATCH(DA$3-5,_Inf_Day,0))*$C$2)/5</f>
        <v>0</v>
      </c>
      <c r="DB225" s="81">
        <f>(INDEX(_Inf_Data,MATCH($D225,_Inf_Country,0),MATCH(DB$3,_Inf_Day,0))-INDEX(_Inf_Data,MATCH($D225,_Inf_Country,0),MATCH(DB$3-1,_Inf_Day,0))*$C$2
+INDEX(_Inf_Data,MATCH($D225,_Inf_Country,0),MATCH(DB$3-1,_Inf_Day,0))-INDEX(_Inf_Data,MATCH($D225,_Inf_Country,0),MATCH(DB$3-2,_Inf_Day,0))*$C$2
+INDEX(_Inf_Data,MATCH($D225,_Inf_Country,0),MATCH(DB$3-2,_Inf_Day,0))-INDEX(_Inf_Data,MATCH($D225,_Inf_Country,0),MATCH(DB$3-3,_Inf_Day,0))*$C$2
+INDEX(_Inf_Data,MATCH($D225,_Inf_Country,0),MATCH(DB$3-3,_Inf_Day,0))-INDEX(_Inf_Data,MATCH($D225,_Inf_Country,0),MATCH(DB$3-4,_Inf_Day,0))*$C$2
+INDEX(_Inf_Data,MATCH($D225,_Inf_Country,0),MATCH(DB$3-4,_Inf_Day,0))-INDEX(_Inf_Data,MATCH($D225,_Inf_Country,0),MATCH(DB$3-5,_Inf_Day,0))*$C$2)/5</f>
        <v>0</v>
      </c>
      <c r="DC225" s="81">
        <f>(INDEX(_Inf_Data,MATCH($D225,_Inf_Country,0),MATCH(DC$3,_Inf_Day,0))-INDEX(_Inf_Data,MATCH($D225,_Inf_Country,0),MATCH(DC$3-1,_Inf_Day,0))*$C$2
+INDEX(_Inf_Data,MATCH($D225,_Inf_Country,0),MATCH(DC$3-1,_Inf_Day,0))-INDEX(_Inf_Data,MATCH($D225,_Inf_Country,0),MATCH(DC$3-2,_Inf_Day,0))*$C$2
+INDEX(_Inf_Data,MATCH($D225,_Inf_Country,0),MATCH(DC$3-2,_Inf_Day,0))-INDEX(_Inf_Data,MATCH($D225,_Inf_Country,0),MATCH(DC$3-3,_Inf_Day,0))*$C$2
+INDEX(_Inf_Data,MATCH($D225,_Inf_Country,0),MATCH(DC$3-3,_Inf_Day,0))-INDEX(_Inf_Data,MATCH($D225,_Inf_Country,0),MATCH(DC$3-4,_Inf_Day,0))*$C$2
+INDEX(_Inf_Data,MATCH($D225,_Inf_Country,0),MATCH(DC$3-4,_Inf_Day,0))-INDEX(_Inf_Data,MATCH($D225,_Inf_Country,0),MATCH(DC$3-5,_Inf_Day,0))*$C$2)/5</f>
        <v>0</v>
      </c>
      <c r="DD225" s="81">
        <f>(INDEX(_Inf_Data,MATCH($D225,_Inf_Country,0),MATCH(DD$3,_Inf_Day,0))-INDEX(_Inf_Data,MATCH($D225,_Inf_Country,0),MATCH(DD$3-1,_Inf_Day,0))*$C$2
+INDEX(_Inf_Data,MATCH($D225,_Inf_Country,0),MATCH(DD$3-1,_Inf_Day,0))-INDEX(_Inf_Data,MATCH($D225,_Inf_Country,0),MATCH(DD$3-2,_Inf_Day,0))*$C$2
+INDEX(_Inf_Data,MATCH($D225,_Inf_Country,0),MATCH(DD$3-2,_Inf_Day,0))-INDEX(_Inf_Data,MATCH($D225,_Inf_Country,0),MATCH(DD$3-3,_Inf_Day,0))*$C$2
+INDEX(_Inf_Data,MATCH($D225,_Inf_Country,0),MATCH(DD$3-3,_Inf_Day,0))-INDEX(_Inf_Data,MATCH($D225,_Inf_Country,0),MATCH(DD$3-4,_Inf_Day,0))*$C$2
+INDEX(_Inf_Data,MATCH($D225,_Inf_Country,0),MATCH(DD$3-4,_Inf_Day,0))-INDEX(_Inf_Data,MATCH($D225,_Inf_Country,0),MATCH(DD$3-5,_Inf_Day,0))*$C$2)/5</f>
        <v>0</v>
      </c>
      <c r="DE225" s="81">
        <f>(INDEX(_Inf_Data,MATCH($D225,_Inf_Country,0),MATCH(DE$3,_Inf_Day,0))-INDEX(_Inf_Data,MATCH($D225,_Inf_Country,0),MATCH(DE$3-1,_Inf_Day,0))*$C$2
+INDEX(_Inf_Data,MATCH($D225,_Inf_Country,0),MATCH(DE$3-1,_Inf_Day,0))-INDEX(_Inf_Data,MATCH($D225,_Inf_Country,0),MATCH(DE$3-2,_Inf_Day,0))*$C$2
+INDEX(_Inf_Data,MATCH($D225,_Inf_Country,0),MATCH(DE$3-2,_Inf_Day,0))-INDEX(_Inf_Data,MATCH($D225,_Inf_Country,0),MATCH(DE$3-3,_Inf_Day,0))*$C$2
+INDEX(_Inf_Data,MATCH($D225,_Inf_Country,0),MATCH(DE$3-3,_Inf_Day,0))-INDEX(_Inf_Data,MATCH($D225,_Inf_Country,0),MATCH(DE$3-4,_Inf_Day,0))*$C$2
+INDEX(_Inf_Data,MATCH($D225,_Inf_Country,0),MATCH(DE$3-4,_Inf_Day,0))-INDEX(_Inf_Data,MATCH($D225,_Inf_Country,0),MATCH(DE$3-5,_Inf_Day,0))*$C$2)/5</f>
        <v>0</v>
      </c>
      <c r="DF225" s="81">
        <f>(INDEX(_Inf_Data,MATCH($D225,_Inf_Country,0),MATCH(DF$3,_Inf_Day,0))-INDEX(_Inf_Data,MATCH($D225,_Inf_Country,0),MATCH(DF$3-1,_Inf_Day,0))*$C$2
+INDEX(_Inf_Data,MATCH($D225,_Inf_Country,0),MATCH(DF$3-1,_Inf_Day,0))-INDEX(_Inf_Data,MATCH($D225,_Inf_Country,0),MATCH(DF$3-2,_Inf_Day,0))*$C$2
+INDEX(_Inf_Data,MATCH($D225,_Inf_Country,0),MATCH(DF$3-2,_Inf_Day,0))-INDEX(_Inf_Data,MATCH($D225,_Inf_Country,0),MATCH(DF$3-3,_Inf_Day,0))*$C$2
+INDEX(_Inf_Data,MATCH($D225,_Inf_Country,0),MATCH(DF$3-3,_Inf_Day,0))-INDEX(_Inf_Data,MATCH($D225,_Inf_Country,0),MATCH(DF$3-4,_Inf_Day,0))*$C$2
+INDEX(_Inf_Data,MATCH($D225,_Inf_Country,0),MATCH(DF$3-4,_Inf_Day,0))-INDEX(_Inf_Data,MATCH($D225,_Inf_Country,0),MATCH(DF$3-5,_Inf_Day,0))*$C$2)/5</f>
        <v>0</v>
      </c>
      <c r="DG225" s="81">
        <f>(INDEX(_Inf_Data,MATCH($D225,_Inf_Country,0),MATCH(DG$3,_Inf_Day,0))-INDEX(_Inf_Data,MATCH($D225,_Inf_Country,0),MATCH(DG$3-1,_Inf_Day,0))*$C$2
+INDEX(_Inf_Data,MATCH($D225,_Inf_Country,0),MATCH(DG$3-1,_Inf_Day,0))-INDEX(_Inf_Data,MATCH($D225,_Inf_Country,0),MATCH(DG$3-2,_Inf_Day,0))*$C$2
+INDEX(_Inf_Data,MATCH($D225,_Inf_Country,0),MATCH(DG$3-2,_Inf_Day,0))-INDEX(_Inf_Data,MATCH($D225,_Inf_Country,0),MATCH(DG$3-3,_Inf_Day,0))*$C$2
+INDEX(_Inf_Data,MATCH($D225,_Inf_Country,0),MATCH(DG$3-3,_Inf_Day,0))-INDEX(_Inf_Data,MATCH($D225,_Inf_Country,0),MATCH(DG$3-4,_Inf_Day,0))*$C$2
+INDEX(_Inf_Data,MATCH($D225,_Inf_Country,0),MATCH(DG$3-4,_Inf_Day,0))-INDEX(_Inf_Data,MATCH($D225,_Inf_Country,0),MATCH(DG$3-5,_Inf_Day,0))*$C$2)/5</f>
        <v>0</v>
      </c>
      <c r="DH225" s="81">
        <f>(INDEX(_Inf_Data,MATCH($D225,_Inf_Country,0),MATCH(DH$3,_Inf_Day,0))-INDEX(_Inf_Data,MATCH($D225,_Inf_Country,0),MATCH(DH$3-1,_Inf_Day,0))*$C$2
+INDEX(_Inf_Data,MATCH($D225,_Inf_Country,0),MATCH(DH$3-1,_Inf_Day,0))-INDEX(_Inf_Data,MATCH($D225,_Inf_Country,0),MATCH(DH$3-2,_Inf_Day,0))*$C$2
+INDEX(_Inf_Data,MATCH($D225,_Inf_Country,0),MATCH(DH$3-2,_Inf_Day,0))-INDEX(_Inf_Data,MATCH($D225,_Inf_Country,0),MATCH(DH$3-3,_Inf_Day,0))*$C$2
+INDEX(_Inf_Data,MATCH($D225,_Inf_Country,0),MATCH(DH$3-3,_Inf_Day,0))-INDEX(_Inf_Data,MATCH($D225,_Inf_Country,0),MATCH(DH$3-4,_Inf_Day,0))*$C$2
+INDEX(_Inf_Data,MATCH($D225,_Inf_Country,0),MATCH(DH$3-4,_Inf_Day,0))-INDEX(_Inf_Data,MATCH($D225,_Inf_Country,0),MATCH(DH$3-5,_Inf_Day,0))*$C$2)/5</f>
        <v>0</v>
      </c>
      <c r="DI225" s="81">
        <f>(INDEX(_Inf_Data,MATCH($D225,_Inf_Country,0),MATCH(DI$3,_Inf_Day,0))-INDEX(_Inf_Data,MATCH($D225,_Inf_Country,0),MATCH(DI$3-1,_Inf_Day,0))*$C$2
+INDEX(_Inf_Data,MATCH($D225,_Inf_Country,0),MATCH(DI$3-1,_Inf_Day,0))-INDEX(_Inf_Data,MATCH($D225,_Inf_Country,0),MATCH(DI$3-2,_Inf_Day,0))*$C$2
+INDEX(_Inf_Data,MATCH($D225,_Inf_Country,0),MATCH(DI$3-2,_Inf_Day,0))-INDEX(_Inf_Data,MATCH($D225,_Inf_Country,0),MATCH(DI$3-3,_Inf_Day,0))*$C$2
+INDEX(_Inf_Data,MATCH($D225,_Inf_Country,0),MATCH(DI$3-3,_Inf_Day,0))-INDEX(_Inf_Data,MATCH($D225,_Inf_Country,0),MATCH(DI$3-4,_Inf_Day,0))*$C$2
+INDEX(_Inf_Data,MATCH($D225,_Inf_Country,0),MATCH(DI$3-4,_Inf_Day,0))-INDEX(_Inf_Data,MATCH($D225,_Inf_Country,0),MATCH(DI$3-5,_Inf_Day,0))*$C$2)/5</f>
        <v>0</v>
      </c>
      <c r="DJ225" s="81">
        <f>(INDEX(_Inf_Data,MATCH($D225,_Inf_Country,0),MATCH(DJ$3,_Inf_Day,0))-INDEX(_Inf_Data,MATCH($D225,_Inf_Country,0),MATCH(DJ$3-1,_Inf_Day,0))*$C$2
+INDEX(_Inf_Data,MATCH($D225,_Inf_Country,0),MATCH(DJ$3-1,_Inf_Day,0))-INDEX(_Inf_Data,MATCH($D225,_Inf_Country,0),MATCH(DJ$3-2,_Inf_Day,0))*$C$2
+INDEX(_Inf_Data,MATCH($D225,_Inf_Country,0),MATCH(DJ$3-2,_Inf_Day,0))-INDEX(_Inf_Data,MATCH($D225,_Inf_Country,0),MATCH(DJ$3-3,_Inf_Day,0))*$C$2
+INDEX(_Inf_Data,MATCH($D225,_Inf_Country,0),MATCH(DJ$3-3,_Inf_Day,0))-INDEX(_Inf_Data,MATCH($D225,_Inf_Country,0),MATCH(DJ$3-4,_Inf_Day,0))*$C$2
+INDEX(_Inf_Data,MATCH($D225,_Inf_Country,0),MATCH(DJ$3-4,_Inf_Day,0))-INDEX(_Inf_Data,MATCH($D225,_Inf_Country,0),MATCH(DJ$3-5,_Inf_Day,0))*$C$2)/5</f>
        <v>0</v>
      </c>
      <c r="DK225" s="81">
        <f>(INDEX(_Inf_Data,MATCH($D225,_Inf_Country,0),MATCH(DK$3,_Inf_Day,0))-INDEX(_Inf_Data,MATCH($D225,_Inf_Country,0),MATCH(DK$3-1,_Inf_Day,0))*$C$2
+INDEX(_Inf_Data,MATCH($D225,_Inf_Country,0),MATCH(DK$3-1,_Inf_Day,0))-INDEX(_Inf_Data,MATCH($D225,_Inf_Country,0),MATCH(DK$3-2,_Inf_Day,0))*$C$2
+INDEX(_Inf_Data,MATCH($D225,_Inf_Country,0),MATCH(DK$3-2,_Inf_Day,0))-INDEX(_Inf_Data,MATCH($D225,_Inf_Country,0),MATCH(DK$3-3,_Inf_Day,0))*$C$2
+INDEX(_Inf_Data,MATCH($D225,_Inf_Country,0),MATCH(DK$3-3,_Inf_Day,0))-INDEX(_Inf_Data,MATCH($D225,_Inf_Country,0),MATCH(DK$3-4,_Inf_Day,0))*$C$2
+INDEX(_Inf_Data,MATCH($D225,_Inf_Country,0),MATCH(DK$3-4,_Inf_Day,0))-INDEX(_Inf_Data,MATCH($D225,_Inf_Country,0),MATCH(DK$3-5,_Inf_Day,0))*$C$2)/5</f>
        <v>0</v>
      </c>
      <c r="DL225" s="81">
        <f>(INDEX(_Inf_Data,MATCH($D225,_Inf_Country,0),MATCH(DL$3,_Inf_Day,0))-INDEX(_Inf_Data,MATCH($D225,_Inf_Country,0),MATCH(DL$3-1,_Inf_Day,0))*$C$2
+INDEX(_Inf_Data,MATCH($D225,_Inf_Country,0),MATCH(DL$3-1,_Inf_Day,0))-INDEX(_Inf_Data,MATCH($D225,_Inf_Country,0),MATCH(DL$3-2,_Inf_Day,0))*$C$2
+INDEX(_Inf_Data,MATCH($D225,_Inf_Country,0),MATCH(DL$3-2,_Inf_Day,0))-INDEX(_Inf_Data,MATCH($D225,_Inf_Country,0),MATCH(DL$3-3,_Inf_Day,0))*$C$2
+INDEX(_Inf_Data,MATCH($D225,_Inf_Country,0),MATCH(DL$3-3,_Inf_Day,0))-INDEX(_Inf_Data,MATCH($D225,_Inf_Country,0),MATCH(DL$3-4,_Inf_Day,0))*$C$2
+INDEX(_Inf_Data,MATCH($D225,_Inf_Country,0),MATCH(DL$3-4,_Inf_Day,0))-INDEX(_Inf_Data,MATCH($D225,_Inf_Country,0),MATCH(DL$3-5,_Inf_Day,0))*$C$2)/5</f>
        <v>0</v>
      </c>
      <c r="DM225" s="81">
        <f>(INDEX(_Inf_Data,MATCH($D225,_Inf_Country,0),MATCH(DM$3,_Inf_Day,0))-INDEX(_Inf_Data,MATCH($D225,_Inf_Country,0),MATCH(DM$3-1,_Inf_Day,0))*$C$2
+INDEX(_Inf_Data,MATCH($D225,_Inf_Country,0),MATCH(DM$3-1,_Inf_Day,0))-INDEX(_Inf_Data,MATCH($D225,_Inf_Country,0),MATCH(DM$3-2,_Inf_Day,0))*$C$2
+INDEX(_Inf_Data,MATCH($D225,_Inf_Country,0),MATCH(DM$3-2,_Inf_Day,0))-INDEX(_Inf_Data,MATCH($D225,_Inf_Country,0),MATCH(DM$3-3,_Inf_Day,0))*$C$2
+INDEX(_Inf_Data,MATCH($D225,_Inf_Country,0),MATCH(DM$3-3,_Inf_Day,0))-INDEX(_Inf_Data,MATCH($D225,_Inf_Country,0),MATCH(DM$3-4,_Inf_Day,0))*$C$2
+INDEX(_Inf_Data,MATCH($D225,_Inf_Country,0),MATCH(DM$3-4,_Inf_Day,0))-INDEX(_Inf_Data,MATCH($D225,_Inf_Country,0),MATCH(DM$3-5,_Inf_Day,0))*$C$2)/5</f>
        <v>0</v>
      </c>
      <c r="DN225" s="81">
        <f>(INDEX(_Inf_Data,MATCH($D225,_Inf_Country,0),MATCH(DN$3,_Inf_Day,0))-INDEX(_Inf_Data,MATCH($D225,_Inf_Country,0),MATCH(DN$3-1,_Inf_Day,0))*$C$2
+INDEX(_Inf_Data,MATCH($D225,_Inf_Country,0),MATCH(DN$3-1,_Inf_Day,0))-INDEX(_Inf_Data,MATCH($D225,_Inf_Country,0),MATCH(DN$3-2,_Inf_Day,0))*$C$2
+INDEX(_Inf_Data,MATCH($D225,_Inf_Country,0),MATCH(DN$3-2,_Inf_Day,0))-INDEX(_Inf_Data,MATCH($D225,_Inf_Country,0),MATCH(DN$3-3,_Inf_Day,0))*$C$2
+INDEX(_Inf_Data,MATCH($D225,_Inf_Country,0),MATCH(DN$3-3,_Inf_Day,0))-INDEX(_Inf_Data,MATCH($D225,_Inf_Country,0),MATCH(DN$3-4,_Inf_Day,0))*$C$2
+INDEX(_Inf_Data,MATCH($D225,_Inf_Country,0),MATCH(DN$3-4,_Inf_Day,0))-INDEX(_Inf_Data,MATCH($D225,_Inf_Country,0),MATCH(DN$3-5,_Inf_Day,0))*$C$2)/5</f>
        <v>0</v>
      </c>
      <c r="DO225" s="81">
        <f>(INDEX(_Inf_Data,MATCH($D225,_Inf_Country,0),MATCH(DO$3,_Inf_Day,0))-INDEX(_Inf_Data,MATCH($D225,_Inf_Country,0),MATCH(DO$3-1,_Inf_Day,0))*$C$2
+INDEX(_Inf_Data,MATCH($D225,_Inf_Country,0),MATCH(DO$3-1,_Inf_Day,0))-INDEX(_Inf_Data,MATCH($D225,_Inf_Country,0),MATCH(DO$3-2,_Inf_Day,0))*$C$2
+INDEX(_Inf_Data,MATCH($D225,_Inf_Country,0),MATCH(DO$3-2,_Inf_Day,0))-INDEX(_Inf_Data,MATCH($D225,_Inf_Country,0),MATCH(DO$3-3,_Inf_Day,0))*$C$2
+INDEX(_Inf_Data,MATCH($D225,_Inf_Country,0),MATCH(DO$3-3,_Inf_Day,0))-INDEX(_Inf_Data,MATCH($D225,_Inf_Country,0),MATCH(DO$3-4,_Inf_Day,0))*$C$2
+INDEX(_Inf_Data,MATCH($D225,_Inf_Country,0),MATCH(DO$3-4,_Inf_Day,0))-INDEX(_Inf_Data,MATCH($D225,_Inf_Country,0),MATCH(DO$3-5,_Inf_Day,0))*$C$2)/5</f>
        <v>0</v>
      </c>
      <c r="DP225" s="81">
        <f>(INDEX(_Inf_Data,MATCH($D225,_Inf_Country,0),MATCH(DP$3,_Inf_Day,0))-INDEX(_Inf_Data,MATCH($D225,_Inf_Country,0),MATCH(DP$3-1,_Inf_Day,0))*$C$2
+INDEX(_Inf_Data,MATCH($D225,_Inf_Country,0),MATCH(DP$3-1,_Inf_Day,0))-INDEX(_Inf_Data,MATCH($D225,_Inf_Country,0),MATCH(DP$3-2,_Inf_Day,0))*$C$2
+INDEX(_Inf_Data,MATCH($D225,_Inf_Country,0),MATCH(DP$3-2,_Inf_Day,0))-INDEX(_Inf_Data,MATCH($D225,_Inf_Country,0),MATCH(DP$3-3,_Inf_Day,0))*$C$2
+INDEX(_Inf_Data,MATCH($D225,_Inf_Country,0),MATCH(DP$3-3,_Inf_Day,0))-INDEX(_Inf_Data,MATCH($D225,_Inf_Country,0),MATCH(DP$3-4,_Inf_Day,0))*$C$2
+INDEX(_Inf_Data,MATCH($D225,_Inf_Country,0),MATCH(DP$3-4,_Inf_Day,0))-INDEX(_Inf_Data,MATCH($D225,_Inf_Country,0),MATCH(DP$3-5,_Inf_Day,0))*$C$2)/5</f>
        <v>0</v>
      </c>
      <c r="DQ225" s="81">
        <f>(INDEX(_Inf_Data,MATCH($D225,_Inf_Country,0),MATCH(DQ$3,_Inf_Day,0))-INDEX(_Inf_Data,MATCH($D225,_Inf_Country,0),MATCH(DQ$3-1,_Inf_Day,0))*$C$2
+INDEX(_Inf_Data,MATCH($D225,_Inf_Country,0),MATCH(DQ$3-1,_Inf_Day,0))-INDEX(_Inf_Data,MATCH($D225,_Inf_Country,0),MATCH(DQ$3-2,_Inf_Day,0))*$C$2
+INDEX(_Inf_Data,MATCH($D225,_Inf_Country,0),MATCH(DQ$3-2,_Inf_Day,0))-INDEX(_Inf_Data,MATCH($D225,_Inf_Country,0),MATCH(DQ$3-3,_Inf_Day,0))*$C$2
+INDEX(_Inf_Data,MATCH($D225,_Inf_Country,0),MATCH(DQ$3-3,_Inf_Day,0))-INDEX(_Inf_Data,MATCH($D225,_Inf_Country,0),MATCH(DQ$3-4,_Inf_Day,0))*$C$2
+INDEX(_Inf_Data,MATCH($D225,_Inf_Country,0),MATCH(DQ$3-4,_Inf_Day,0))-INDEX(_Inf_Data,MATCH($D225,_Inf_Country,0),MATCH(DQ$3-5,_Inf_Day,0))*$C$2)/5</f>
        <v>0</v>
      </c>
      <c r="DR225" s="81">
        <f>(INDEX(_Inf_Data,MATCH($D225,_Inf_Country,0),MATCH(DR$3,_Inf_Day,0))-INDEX(_Inf_Data,MATCH($D225,_Inf_Country,0),MATCH(DR$3-1,_Inf_Day,0))*$C$2
+INDEX(_Inf_Data,MATCH($D225,_Inf_Country,0),MATCH(DR$3-1,_Inf_Day,0))-INDEX(_Inf_Data,MATCH($D225,_Inf_Country,0),MATCH(DR$3-2,_Inf_Day,0))*$C$2
+INDEX(_Inf_Data,MATCH($D225,_Inf_Country,0),MATCH(DR$3-2,_Inf_Day,0))-INDEX(_Inf_Data,MATCH($D225,_Inf_Country,0),MATCH(DR$3-3,_Inf_Day,0))*$C$2
+INDEX(_Inf_Data,MATCH($D225,_Inf_Country,0),MATCH(DR$3-3,_Inf_Day,0))-INDEX(_Inf_Data,MATCH($D225,_Inf_Country,0),MATCH(DR$3-4,_Inf_Day,0))*$C$2
+INDEX(_Inf_Data,MATCH($D225,_Inf_Country,0),MATCH(DR$3-4,_Inf_Day,0))-INDEX(_Inf_Data,MATCH($D225,_Inf_Country,0),MATCH(DR$3-5,_Inf_Day,0))*$C$2)/5</f>
        <v>0</v>
      </c>
      <c r="DS225" s="81">
        <f>(INDEX(_Inf_Data,MATCH($D225,_Inf_Country,0),MATCH(DS$3,_Inf_Day,0))-INDEX(_Inf_Data,MATCH($D225,_Inf_Country,0),MATCH(DS$3-1,_Inf_Day,0))*$C$2
+INDEX(_Inf_Data,MATCH($D225,_Inf_Country,0),MATCH(DS$3-1,_Inf_Day,0))-INDEX(_Inf_Data,MATCH($D225,_Inf_Country,0),MATCH(DS$3-2,_Inf_Day,0))*$C$2
+INDEX(_Inf_Data,MATCH($D225,_Inf_Country,0),MATCH(DS$3-2,_Inf_Day,0))-INDEX(_Inf_Data,MATCH($D225,_Inf_Country,0),MATCH(DS$3-3,_Inf_Day,0))*$C$2
+INDEX(_Inf_Data,MATCH($D225,_Inf_Country,0),MATCH(DS$3-3,_Inf_Day,0))-INDEX(_Inf_Data,MATCH($D225,_Inf_Country,0),MATCH(DS$3-4,_Inf_Day,0))*$C$2
+INDEX(_Inf_Data,MATCH($D225,_Inf_Country,0),MATCH(DS$3-4,_Inf_Day,0))-INDEX(_Inf_Data,MATCH($D225,_Inf_Country,0),MATCH(DS$3-5,_Inf_Day,0))*$C$2)/5</f>
        <v>0</v>
      </c>
      <c r="DT225" s="81" t="e">
        <f>(INDEX(_Inf_Data,MATCH($D225,_Inf_Country,0),MATCH(DT$3,_Inf_Day,0))-INDEX(_Inf_Data,MATCH($D225,_Inf_Country,0),MATCH(DT$3-1,_Inf_Day,0))*$C$2
+INDEX(_Inf_Data,MATCH($D225,_Inf_Country,0),MATCH(DT$3-1,_Inf_Day,0))-INDEX(_Inf_Data,MATCH($D225,_Inf_Country,0),MATCH(DT$3-2,_Inf_Day,0))*$C$2
+INDEX(_Inf_Data,MATCH($D225,_Inf_Country,0),MATCH(DT$3-2,_Inf_Day,0))-INDEX(_Inf_Data,MATCH($D225,_Inf_Country,0),MATCH(DT$3-3,_Inf_Day,0))*$C$2
+INDEX(_Inf_Data,MATCH($D225,_Inf_Country,0),MATCH(DT$3-3,_Inf_Day,0))-INDEX(_Inf_Data,MATCH($D225,_Inf_Country,0),MATCH(DT$3-4,_Inf_Day,0))*$C$2
+INDEX(_Inf_Data,MATCH($D225,_Inf_Country,0),MATCH(DT$3-4,_Inf_Day,0))-INDEX(_Inf_Data,MATCH($D225,_Inf_Country,0),MATCH(DT$3-5,_Inf_Day,0))*$C$2)/5</f>
        <v>#N/A</v>
      </c>
      <c r="DU225" s="81" t="e">
        <f>(INDEX(_Inf_Data,MATCH($D225,_Inf_Country,0),MATCH(DU$3,_Inf_Day,0))-INDEX(_Inf_Data,MATCH($D225,_Inf_Country,0),MATCH(DU$3-1,_Inf_Day,0))*$C$2
+INDEX(_Inf_Data,MATCH($D225,_Inf_Country,0),MATCH(DU$3-1,_Inf_Day,0))-INDEX(_Inf_Data,MATCH($D225,_Inf_Country,0),MATCH(DU$3-2,_Inf_Day,0))*$C$2
+INDEX(_Inf_Data,MATCH($D225,_Inf_Country,0),MATCH(DU$3-2,_Inf_Day,0))-INDEX(_Inf_Data,MATCH($D225,_Inf_Country,0),MATCH(DU$3-3,_Inf_Day,0))*$C$2
+INDEX(_Inf_Data,MATCH($D225,_Inf_Country,0),MATCH(DU$3-3,_Inf_Day,0))-INDEX(_Inf_Data,MATCH($D225,_Inf_Country,0),MATCH(DU$3-4,_Inf_Day,0))*$C$2
+INDEX(_Inf_Data,MATCH($D225,_Inf_Country,0),MATCH(DU$3-4,_Inf_Day,0))-INDEX(_Inf_Data,MATCH($D225,_Inf_Country,0),MATCH(DU$3-5,_Inf_Day,0))*$C$2)/5</f>
        <v>#N/A</v>
      </c>
      <c r="DV225" s="81" t="e">
        <f>(INDEX(_Inf_Data,MATCH($D225,_Inf_Country,0),MATCH(DV$3,_Inf_Day,0))-INDEX(_Inf_Data,MATCH($D225,_Inf_Country,0),MATCH(DV$3-1,_Inf_Day,0))*$C$2
+INDEX(_Inf_Data,MATCH($D225,_Inf_Country,0),MATCH(DV$3-1,_Inf_Day,0))-INDEX(_Inf_Data,MATCH($D225,_Inf_Country,0),MATCH(DV$3-2,_Inf_Day,0))*$C$2
+INDEX(_Inf_Data,MATCH($D225,_Inf_Country,0),MATCH(DV$3-2,_Inf_Day,0))-INDEX(_Inf_Data,MATCH($D225,_Inf_Country,0),MATCH(DV$3-3,_Inf_Day,0))*$C$2
+INDEX(_Inf_Data,MATCH($D225,_Inf_Country,0),MATCH(DV$3-3,_Inf_Day,0))-INDEX(_Inf_Data,MATCH($D225,_Inf_Country,0),MATCH(DV$3-4,_Inf_Day,0))*$C$2
+INDEX(_Inf_Data,MATCH($D225,_Inf_Country,0),MATCH(DV$3-4,_Inf_Day,0))-INDEX(_Inf_Data,MATCH($D225,_Inf_Country,0),MATCH(DV$3-5,_Inf_Day,0))*$C$2)/5</f>
        <v>#N/A</v>
      </c>
      <c r="DW225" s="81" t="e">
        <f>(INDEX(_Inf_Data,MATCH($D225,_Inf_Country,0),MATCH(DW$3,_Inf_Day,0))-INDEX(_Inf_Data,MATCH($D225,_Inf_Country,0),MATCH(DW$3-1,_Inf_Day,0))*$C$2
+INDEX(_Inf_Data,MATCH($D225,_Inf_Country,0),MATCH(DW$3-1,_Inf_Day,0))-INDEX(_Inf_Data,MATCH($D225,_Inf_Country,0),MATCH(DW$3-2,_Inf_Day,0))*$C$2
+INDEX(_Inf_Data,MATCH($D225,_Inf_Country,0),MATCH(DW$3-2,_Inf_Day,0))-INDEX(_Inf_Data,MATCH($D225,_Inf_Country,0),MATCH(DW$3-3,_Inf_Day,0))*$C$2
+INDEX(_Inf_Data,MATCH($D225,_Inf_Country,0),MATCH(DW$3-3,_Inf_Day,0))-INDEX(_Inf_Data,MATCH($D225,_Inf_Country,0),MATCH(DW$3-4,_Inf_Day,0))*$C$2
+INDEX(_Inf_Data,MATCH($D225,_Inf_Country,0),MATCH(DW$3-4,_Inf_Day,0))-INDEX(_Inf_Data,MATCH($D225,_Inf_Country,0),MATCH(DW$3-5,_Inf_Day,0))*$C$2)/5</f>
        <v>#N/A</v>
      </c>
      <c r="DX225" s="81" t="e">
        <f>(INDEX(_Inf_Data,MATCH($D225,_Inf_Country,0),MATCH(DX$3,_Inf_Day,0))-INDEX(_Inf_Data,MATCH($D225,_Inf_Country,0),MATCH(DX$3-1,_Inf_Day,0))*$C$2
+INDEX(_Inf_Data,MATCH($D225,_Inf_Country,0),MATCH(DX$3-1,_Inf_Day,0))-INDEX(_Inf_Data,MATCH($D225,_Inf_Country,0),MATCH(DX$3-2,_Inf_Day,0))*$C$2
+INDEX(_Inf_Data,MATCH($D225,_Inf_Country,0),MATCH(DX$3-2,_Inf_Day,0))-INDEX(_Inf_Data,MATCH($D225,_Inf_Country,0),MATCH(DX$3-3,_Inf_Day,0))*$C$2
+INDEX(_Inf_Data,MATCH($D225,_Inf_Country,0),MATCH(DX$3-3,_Inf_Day,0))-INDEX(_Inf_Data,MATCH($D225,_Inf_Country,0),MATCH(DX$3-4,_Inf_Day,0))*$C$2
+INDEX(_Inf_Data,MATCH($D225,_Inf_Country,0),MATCH(DX$3-4,_Inf_Day,0))-INDEX(_Inf_Data,MATCH($D225,_Inf_Country,0),MATCH(DX$3-5,_Inf_Day,0))*$C$2)/5</f>
        <v>#N/A</v>
      </c>
      <c r="DY225" s="81" t="e">
        <f>(INDEX(_Inf_Data,MATCH($D225,_Inf_Country,0),MATCH(DY$3,_Inf_Day,0))-INDEX(_Inf_Data,MATCH($D225,_Inf_Country,0),MATCH(DY$3-1,_Inf_Day,0))*$C$2
+INDEX(_Inf_Data,MATCH($D225,_Inf_Country,0),MATCH(DY$3-1,_Inf_Day,0))-INDEX(_Inf_Data,MATCH($D225,_Inf_Country,0),MATCH(DY$3-2,_Inf_Day,0))*$C$2
+INDEX(_Inf_Data,MATCH($D225,_Inf_Country,0),MATCH(DY$3-2,_Inf_Day,0))-INDEX(_Inf_Data,MATCH($D225,_Inf_Country,0),MATCH(DY$3-3,_Inf_Day,0))*$C$2
+INDEX(_Inf_Data,MATCH($D225,_Inf_Country,0),MATCH(DY$3-3,_Inf_Day,0))-INDEX(_Inf_Data,MATCH($D225,_Inf_Country,0),MATCH(DY$3-4,_Inf_Day,0))*$C$2
+INDEX(_Inf_Data,MATCH($D225,_Inf_Country,0),MATCH(DY$3-4,_Inf_Day,0))-INDEX(_Inf_Data,MATCH($D225,_Inf_Country,0),MATCH(DY$3-5,_Inf_Day,0))*$C$2)/5</f>
        <v>#N/A</v>
      </c>
      <c r="DZ225" s="81" t="e">
        <f>(INDEX(_Inf_Data,MATCH($D225,_Inf_Country,0),MATCH(DZ$3,_Inf_Day,0))-INDEX(_Inf_Data,MATCH($D225,_Inf_Country,0),MATCH(DZ$3-1,_Inf_Day,0))*$C$2
+INDEX(_Inf_Data,MATCH($D225,_Inf_Country,0),MATCH(DZ$3-1,_Inf_Day,0))-INDEX(_Inf_Data,MATCH($D225,_Inf_Country,0),MATCH(DZ$3-2,_Inf_Day,0))*$C$2
+INDEX(_Inf_Data,MATCH($D225,_Inf_Country,0),MATCH(DZ$3-2,_Inf_Day,0))-INDEX(_Inf_Data,MATCH($D225,_Inf_Country,0),MATCH(DZ$3-3,_Inf_Day,0))*$C$2
+INDEX(_Inf_Data,MATCH($D225,_Inf_Country,0),MATCH(DZ$3-3,_Inf_Day,0))-INDEX(_Inf_Data,MATCH($D225,_Inf_Country,0),MATCH(DZ$3-4,_Inf_Day,0))*$C$2
+INDEX(_Inf_Data,MATCH($D225,_Inf_Country,0),MATCH(DZ$3-4,_Inf_Day,0))-INDEX(_Inf_Data,MATCH($D225,_Inf_Country,0),MATCH(DZ$3-5,_Inf_Day,0))*$C$2)/5</f>
        <v>#N/A</v>
      </c>
      <c r="EA225" s="81" t="e">
        <f>(INDEX(_Inf_Data,MATCH($D225,_Inf_Country,0),MATCH(EA$3,_Inf_Day,0))-INDEX(_Inf_Data,MATCH($D225,_Inf_Country,0),MATCH(EA$3-1,_Inf_Day,0))*$C$2
+INDEX(_Inf_Data,MATCH($D225,_Inf_Country,0),MATCH(EA$3-1,_Inf_Day,0))-INDEX(_Inf_Data,MATCH($D225,_Inf_Country,0),MATCH(EA$3-2,_Inf_Day,0))*$C$2
+INDEX(_Inf_Data,MATCH($D225,_Inf_Country,0),MATCH(EA$3-2,_Inf_Day,0))-INDEX(_Inf_Data,MATCH($D225,_Inf_Country,0),MATCH(EA$3-3,_Inf_Day,0))*$C$2
+INDEX(_Inf_Data,MATCH($D225,_Inf_Country,0),MATCH(EA$3-3,_Inf_Day,0))-INDEX(_Inf_Data,MATCH($D225,_Inf_Country,0),MATCH(EA$3-4,_Inf_Day,0))*$C$2
+INDEX(_Inf_Data,MATCH($D225,_Inf_Country,0),MATCH(EA$3-4,_Inf_Day,0))-INDEX(_Inf_Data,MATCH($D225,_Inf_Country,0),MATCH(EA$3-5,_Inf_Day,0))*$C$2)/5</f>
        <v>#N/A</v>
      </c>
      <c r="EB225" s="81" t="e">
        <f>(INDEX(_Inf_Data,MATCH($D225,_Inf_Country,0),MATCH(EB$3,_Inf_Day,0))-INDEX(_Inf_Data,MATCH($D225,_Inf_Country,0),MATCH(EB$3-1,_Inf_Day,0))*$C$2
+INDEX(_Inf_Data,MATCH($D225,_Inf_Country,0),MATCH(EB$3-1,_Inf_Day,0))-INDEX(_Inf_Data,MATCH($D225,_Inf_Country,0),MATCH(EB$3-2,_Inf_Day,0))*$C$2
+INDEX(_Inf_Data,MATCH($D225,_Inf_Country,0),MATCH(EB$3-2,_Inf_Day,0))-INDEX(_Inf_Data,MATCH($D225,_Inf_Country,0),MATCH(EB$3-3,_Inf_Day,0))*$C$2
+INDEX(_Inf_Data,MATCH($D225,_Inf_Country,0),MATCH(EB$3-3,_Inf_Day,0))-INDEX(_Inf_Data,MATCH($D225,_Inf_Country,0),MATCH(EB$3-4,_Inf_Day,0))*$C$2
+INDEX(_Inf_Data,MATCH($D225,_Inf_Country,0),MATCH(EB$3-4,_Inf_Day,0))-INDEX(_Inf_Data,MATCH($D225,_Inf_Country,0),MATCH(EB$3-5,_Inf_Day,0))*$C$2)/5</f>
        <v>#N/A</v>
      </c>
      <c r="EC225" s="81" t="e">
        <f>(INDEX(_Inf_Data,MATCH($D225,_Inf_Country,0),MATCH(EC$3,_Inf_Day,0))-INDEX(_Inf_Data,MATCH($D225,_Inf_Country,0),MATCH(EC$3-1,_Inf_Day,0))*$C$2
+INDEX(_Inf_Data,MATCH($D225,_Inf_Country,0),MATCH(EC$3-1,_Inf_Day,0))-INDEX(_Inf_Data,MATCH($D225,_Inf_Country,0),MATCH(EC$3-2,_Inf_Day,0))*$C$2
+INDEX(_Inf_Data,MATCH($D225,_Inf_Country,0),MATCH(EC$3-2,_Inf_Day,0))-INDEX(_Inf_Data,MATCH($D225,_Inf_Country,0),MATCH(EC$3-3,_Inf_Day,0))*$C$2
+INDEX(_Inf_Data,MATCH($D225,_Inf_Country,0),MATCH(EC$3-3,_Inf_Day,0))-INDEX(_Inf_Data,MATCH($D225,_Inf_Country,0),MATCH(EC$3-4,_Inf_Day,0))*$C$2
+INDEX(_Inf_Data,MATCH($D225,_Inf_Country,0),MATCH(EC$3-4,_Inf_Day,0))-INDEX(_Inf_Data,MATCH($D225,_Inf_Country,0),MATCH(EC$3-5,_Inf_Day,0))*$C$2)/5</f>
        <v>#N/A</v>
      </c>
      <c r="ED225">
        <v>1</v>
      </c>
      <c r="EF225" s="10">
        <f ca="1">HLOOKUP(TODAY()-EF$3,$B$3:$EC$252,ROW()-2)</f>
        <v>0</v>
      </c>
      <c r="EG225" s="10">
        <f ca="1">HLOOKUP(TODAY()-EG$3,$B$3:$EC$252,ROW()-2)</f>
        <v>0</v>
      </c>
      <c r="EH225" s="10">
        <f ca="1">HLOOKUP(TODAY()-EH$3,$B$3:$EC$252,ROW()-2)</f>
        <v>0</v>
      </c>
      <c r="EI225" s="10">
        <f ca="1">HLOOKUP(TODAY()-EI$3,$B$3:$EC$252,ROW()-2)</f>
        <v>0</v>
      </c>
      <c r="EJ225" s="10">
        <f ca="1">HLOOKUP(TODAY()-EJ$3,$B$3:$EC$252,ROW()-2)</f>
        <v>0</v>
      </c>
      <c r="EK225" s="10">
        <f ca="1">HLOOKUP(TODAY()-EK$3,$B$3:$EC$252,ROW()-2)</f>
        <v>0</v>
      </c>
      <c r="EL225" s="10">
        <f ca="1">HLOOKUP(TODAY()-EL$3,$B$3:$EC$252,ROW()-2)</f>
        <v>0</v>
      </c>
      <c r="EM225" s="10">
        <f ca="1">SUM(EF225:EL225)/7</f>
        <v>0</v>
      </c>
      <c r="EO225" s="10">
        <f t="array" ref="EO225">MAX(IF(ISNA(J225:EC225),"",J225:EC225))</f>
        <v>1</v>
      </c>
      <c r="EP225" s="52">
        <f ca="1">EM225/EO225</f>
        <v>0</v>
      </c>
    </row>
    <row r="226" spans="1:146" ht="30" customHeight="1">
      <c r="A226" s="82">
        <f>VLOOKUP(D226,Countries!$D$5:$F$254,3,FALSE)</f>
        <v>1300000</v>
      </c>
      <c r="B226" s="87">
        <f ca="1">EP226</f>
        <v>0</v>
      </c>
      <c r="C226" s="81" t="str">
        <f>VLOOKUP(D226,Countries!$D$5:$E$254,2,FALSE)</f>
        <v>Africa</v>
      </c>
      <c r="D226" s="81" t="str">
        <f>Infections!A113</f>
        <v>Mauritius</v>
      </c>
      <c r="E226" s="81">
        <f ca="1">INDEX(_Inf_Data,MATCH($D226,_Inf_Country,0),MATCH(E$2,_Inf_Day,0))</f>
        <v>332</v>
      </c>
      <c r="F226" s="82">
        <f ca="1">EM226</f>
        <v>0</v>
      </c>
      <c r="G226" s="81"/>
      <c r="H226" s="81">
        <f>INDEX(_Inf_Data,MATCH($D226,_Inf_Country,0),MATCH(H$3,_Inf_Day,0))</f>
        <v>0</v>
      </c>
      <c r="I226" s="81">
        <f>INDEX(_Inf_Data,MATCH($D226,_Inf_Country,0),MATCH(I$3,_Inf_Day,0))-INDEX(_Inf_Data,MATCH($D226,_Inf_Country,0),MATCH(H$3,_Inf_Day,0))*$C$2</f>
        <v>0</v>
      </c>
      <c r="J226" s="81" t="e">
        <f>(INDEX(_Inf_Data,MATCH($D226,_Inf_Country,0),MATCH(J$3,_Inf_Day,0))-INDEX(_Inf_Data,MATCH($D226,_Inf_Country,0),MATCH(J$3-1,_Inf_Day,0))*$C$2
+INDEX(_Inf_Data,MATCH($D226,_Inf_Country,0),MATCH(J$3-1,_Inf_Day,0))-INDEX(_Inf_Data,MATCH($D226,_Inf_Country,0),MATCH(J$3-2,_Inf_Day,0))*$C$2
+INDEX(_Inf_Data,MATCH($D226,_Inf_Country,0),MATCH(J$3-2,_Inf_Day,0))-INDEX(_Inf_Data,MATCH($D226,_Inf_Country,0),MATCH(J$3-3,_Inf_Day,0))*$C$2
+INDEX(_Inf_Data,MATCH($D226,_Inf_Country,0),MATCH(J$3-3,_Inf_Day,0))-INDEX(_Inf_Data,MATCH($D226,_Inf_Country,0),MATCH(J$3-4,_Inf_Day,0))*$C$2
+INDEX(_Inf_Data,MATCH($D226,_Inf_Country,0),MATCH(J$3-4,_Inf_Day,0))-INDEX(_Inf_Data,MATCH($D226,_Inf_Country,0),MATCH(J$3-5,_Inf_Day,0))*$C$2)/5</f>
        <v>#N/A</v>
      </c>
      <c r="K226" s="81" t="e">
        <f>(INDEX(_Inf_Data,MATCH($D226,_Inf_Country,0),MATCH(K$3,_Inf_Day,0))-INDEX(_Inf_Data,MATCH($D226,_Inf_Country,0),MATCH(K$3-1,_Inf_Day,0))*$C$2
+INDEX(_Inf_Data,MATCH($D226,_Inf_Country,0),MATCH(K$3-1,_Inf_Day,0))-INDEX(_Inf_Data,MATCH($D226,_Inf_Country,0),MATCH(K$3-2,_Inf_Day,0))*$C$2
+INDEX(_Inf_Data,MATCH($D226,_Inf_Country,0),MATCH(K$3-2,_Inf_Day,0))-INDEX(_Inf_Data,MATCH($D226,_Inf_Country,0),MATCH(K$3-3,_Inf_Day,0))*$C$2
+INDEX(_Inf_Data,MATCH($D226,_Inf_Country,0),MATCH(K$3-3,_Inf_Day,0))-INDEX(_Inf_Data,MATCH($D226,_Inf_Country,0),MATCH(K$3-4,_Inf_Day,0))*$C$2
+INDEX(_Inf_Data,MATCH($D226,_Inf_Country,0),MATCH(K$3-4,_Inf_Day,0))-INDEX(_Inf_Data,MATCH($D226,_Inf_Country,0),MATCH(K$3-5,_Inf_Day,0))*$C$2)/5</f>
        <v>#N/A</v>
      </c>
      <c r="L226" s="81" t="e">
        <f>(INDEX(_Inf_Data,MATCH($D226,_Inf_Country,0),MATCH(L$3,_Inf_Day,0))-INDEX(_Inf_Data,MATCH($D226,_Inf_Country,0),MATCH(L$3-1,_Inf_Day,0))*$C$2
+INDEX(_Inf_Data,MATCH($D226,_Inf_Country,0),MATCH(L$3-1,_Inf_Day,0))-INDEX(_Inf_Data,MATCH($D226,_Inf_Country,0),MATCH(L$3-2,_Inf_Day,0))*$C$2
+INDEX(_Inf_Data,MATCH($D226,_Inf_Country,0),MATCH(L$3-2,_Inf_Day,0))-INDEX(_Inf_Data,MATCH($D226,_Inf_Country,0),MATCH(L$3-3,_Inf_Day,0))*$C$2
+INDEX(_Inf_Data,MATCH($D226,_Inf_Country,0),MATCH(L$3-3,_Inf_Day,0))-INDEX(_Inf_Data,MATCH($D226,_Inf_Country,0),MATCH(L$3-4,_Inf_Day,0))*$C$2
+INDEX(_Inf_Data,MATCH($D226,_Inf_Country,0),MATCH(L$3-4,_Inf_Day,0))-INDEX(_Inf_Data,MATCH($D226,_Inf_Country,0),MATCH(L$3-5,_Inf_Day,0))*$C$2)/5</f>
        <v>#N/A</v>
      </c>
      <c r="M226" s="81">
        <f>(INDEX(_Inf_Data,MATCH($D226,_Inf_Country,0),MATCH(M$3,_Inf_Day,0))-INDEX(_Inf_Data,MATCH($D226,_Inf_Country,0),MATCH(M$3-1,_Inf_Day,0))*$C$2
+INDEX(_Inf_Data,MATCH($D226,_Inf_Country,0),MATCH(M$3-1,_Inf_Day,0))-INDEX(_Inf_Data,MATCH($D226,_Inf_Country,0),MATCH(M$3-2,_Inf_Day,0))*$C$2
+INDEX(_Inf_Data,MATCH($D226,_Inf_Country,0),MATCH(M$3-2,_Inf_Day,0))-INDEX(_Inf_Data,MATCH($D226,_Inf_Country,0),MATCH(M$3-3,_Inf_Day,0))*$C$2
+INDEX(_Inf_Data,MATCH($D226,_Inf_Country,0),MATCH(M$3-3,_Inf_Day,0))-INDEX(_Inf_Data,MATCH($D226,_Inf_Country,0),MATCH(M$3-4,_Inf_Day,0))*$C$2
+INDEX(_Inf_Data,MATCH($D226,_Inf_Country,0),MATCH(M$3-4,_Inf_Day,0))-INDEX(_Inf_Data,MATCH($D226,_Inf_Country,0),MATCH(M$3-5,_Inf_Day,0))*$C$2)/5</f>
        <v>0</v>
      </c>
      <c r="N226" s="81">
        <f>(INDEX(_Inf_Data,MATCH($D226,_Inf_Country,0),MATCH(N$3,_Inf_Day,0))-INDEX(_Inf_Data,MATCH($D226,_Inf_Country,0),MATCH(N$3-1,_Inf_Day,0))*$C$2
+INDEX(_Inf_Data,MATCH($D226,_Inf_Country,0),MATCH(N$3-1,_Inf_Day,0))-INDEX(_Inf_Data,MATCH($D226,_Inf_Country,0),MATCH(N$3-2,_Inf_Day,0))*$C$2
+INDEX(_Inf_Data,MATCH($D226,_Inf_Country,0),MATCH(N$3-2,_Inf_Day,0))-INDEX(_Inf_Data,MATCH($D226,_Inf_Country,0),MATCH(N$3-3,_Inf_Day,0))*$C$2
+INDEX(_Inf_Data,MATCH($D226,_Inf_Country,0),MATCH(N$3-3,_Inf_Day,0))-INDEX(_Inf_Data,MATCH($D226,_Inf_Country,0),MATCH(N$3-4,_Inf_Day,0))*$C$2
+INDEX(_Inf_Data,MATCH($D226,_Inf_Country,0),MATCH(N$3-4,_Inf_Day,0))-INDEX(_Inf_Data,MATCH($D226,_Inf_Country,0),MATCH(N$3-5,_Inf_Day,0))*$C$2)/5</f>
        <v>0</v>
      </c>
      <c r="O226" s="81">
        <f>(INDEX(_Inf_Data,MATCH($D226,_Inf_Country,0),MATCH(O$3,_Inf_Day,0))-INDEX(_Inf_Data,MATCH($D226,_Inf_Country,0),MATCH(O$3-1,_Inf_Day,0))*$C$2
+INDEX(_Inf_Data,MATCH($D226,_Inf_Country,0),MATCH(O$3-1,_Inf_Day,0))-INDEX(_Inf_Data,MATCH($D226,_Inf_Country,0),MATCH(O$3-2,_Inf_Day,0))*$C$2
+INDEX(_Inf_Data,MATCH($D226,_Inf_Country,0),MATCH(O$3-2,_Inf_Day,0))-INDEX(_Inf_Data,MATCH($D226,_Inf_Country,0),MATCH(O$3-3,_Inf_Day,0))*$C$2
+INDEX(_Inf_Data,MATCH($D226,_Inf_Country,0),MATCH(O$3-3,_Inf_Day,0))-INDEX(_Inf_Data,MATCH($D226,_Inf_Country,0),MATCH(O$3-4,_Inf_Day,0))*$C$2
+INDEX(_Inf_Data,MATCH($D226,_Inf_Country,0),MATCH(O$3-4,_Inf_Day,0))-INDEX(_Inf_Data,MATCH($D226,_Inf_Country,0),MATCH(O$3-5,_Inf_Day,0))*$C$2)/5</f>
        <v>0</v>
      </c>
      <c r="P226" s="81">
        <f>(INDEX(_Inf_Data,MATCH($D226,_Inf_Country,0),MATCH(P$3,_Inf_Day,0))-INDEX(_Inf_Data,MATCH($D226,_Inf_Country,0),MATCH(P$3-1,_Inf_Day,0))*$C$2
+INDEX(_Inf_Data,MATCH($D226,_Inf_Country,0),MATCH(P$3-1,_Inf_Day,0))-INDEX(_Inf_Data,MATCH($D226,_Inf_Country,0),MATCH(P$3-2,_Inf_Day,0))*$C$2
+INDEX(_Inf_Data,MATCH($D226,_Inf_Country,0),MATCH(P$3-2,_Inf_Day,0))-INDEX(_Inf_Data,MATCH($D226,_Inf_Country,0),MATCH(P$3-3,_Inf_Day,0))*$C$2
+INDEX(_Inf_Data,MATCH($D226,_Inf_Country,0),MATCH(P$3-3,_Inf_Day,0))-INDEX(_Inf_Data,MATCH($D226,_Inf_Country,0),MATCH(P$3-4,_Inf_Day,0))*$C$2
+INDEX(_Inf_Data,MATCH($D226,_Inf_Country,0),MATCH(P$3-4,_Inf_Day,0))-INDEX(_Inf_Data,MATCH($D226,_Inf_Country,0),MATCH(P$3-5,_Inf_Day,0))*$C$2)/5</f>
        <v>0</v>
      </c>
      <c r="Q226" s="81">
        <f>(INDEX(_Inf_Data,MATCH($D226,_Inf_Country,0),MATCH(Q$3,_Inf_Day,0))-INDEX(_Inf_Data,MATCH($D226,_Inf_Country,0),MATCH(Q$3-1,_Inf_Day,0))*$C$2
+INDEX(_Inf_Data,MATCH($D226,_Inf_Country,0),MATCH(Q$3-1,_Inf_Day,0))-INDEX(_Inf_Data,MATCH($D226,_Inf_Country,0),MATCH(Q$3-2,_Inf_Day,0))*$C$2
+INDEX(_Inf_Data,MATCH($D226,_Inf_Country,0),MATCH(Q$3-2,_Inf_Day,0))-INDEX(_Inf_Data,MATCH($D226,_Inf_Country,0),MATCH(Q$3-3,_Inf_Day,0))*$C$2
+INDEX(_Inf_Data,MATCH($D226,_Inf_Country,0),MATCH(Q$3-3,_Inf_Day,0))-INDEX(_Inf_Data,MATCH($D226,_Inf_Country,0),MATCH(Q$3-4,_Inf_Day,0))*$C$2
+INDEX(_Inf_Data,MATCH($D226,_Inf_Country,0),MATCH(Q$3-4,_Inf_Day,0))-INDEX(_Inf_Data,MATCH($D226,_Inf_Country,0),MATCH(Q$3-5,_Inf_Day,0))*$C$2)/5</f>
        <v>0</v>
      </c>
      <c r="R226" s="81">
        <f>(INDEX(_Inf_Data,MATCH($D226,_Inf_Country,0),MATCH(R$3,_Inf_Day,0))-INDEX(_Inf_Data,MATCH($D226,_Inf_Country,0),MATCH(R$3-1,_Inf_Day,0))*$C$2
+INDEX(_Inf_Data,MATCH($D226,_Inf_Country,0),MATCH(R$3-1,_Inf_Day,0))-INDEX(_Inf_Data,MATCH($D226,_Inf_Country,0),MATCH(R$3-2,_Inf_Day,0))*$C$2
+INDEX(_Inf_Data,MATCH($D226,_Inf_Country,0),MATCH(R$3-2,_Inf_Day,0))-INDEX(_Inf_Data,MATCH($D226,_Inf_Country,0),MATCH(R$3-3,_Inf_Day,0))*$C$2
+INDEX(_Inf_Data,MATCH($D226,_Inf_Country,0),MATCH(R$3-3,_Inf_Day,0))-INDEX(_Inf_Data,MATCH($D226,_Inf_Country,0),MATCH(R$3-4,_Inf_Day,0))*$C$2
+INDEX(_Inf_Data,MATCH($D226,_Inf_Country,0),MATCH(R$3-4,_Inf_Day,0))-INDEX(_Inf_Data,MATCH($D226,_Inf_Country,0),MATCH(R$3-5,_Inf_Day,0))*$C$2)/5</f>
        <v>0</v>
      </c>
      <c r="S226" s="81">
        <f>(INDEX(_Inf_Data,MATCH($D226,_Inf_Country,0),MATCH(S$3,_Inf_Day,0))-INDEX(_Inf_Data,MATCH($D226,_Inf_Country,0),MATCH(S$3-1,_Inf_Day,0))*$C$2
+INDEX(_Inf_Data,MATCH($D226,_Inf_Country,0),MATCH(S$3-1,_Inf_Day,0))-INDEX(_Inf_Data,MATCH($D226,_Inf_Country,0),MATCH(S$3-2,_Inf_Day,0))*$C$2
+INDEX(_Inf_Data,MATCH($D226,_Inf_Country,0),MATCH(S$3-2,_Inf_Day,0))-INDEX(_Inf_Data,MATCH($D226,_Inf_Country,0),MATCH(S$3-3,_Inf_Day,0))*$C$2
+INDEX(_Inf_Data,MATCH($D226,_Inf_Country,0),MATCH(S$3-3,_Inf_Day,0))-INDEX(_Inf_Data,MATCH($D226,_Inf_Country,0),MATCH(S$3-4,_Inf_Day,0))*$C$2
+INDEX(_Inf_Data,MATCH($D226,_Inf_Country,0),MATCH(S$3-4,_Inf_Day,0))-INDEX(_Inf_Data,MATCH($D226,_Inf_Country,0),MATCH(S$3-5,_Inf_Day,0))*$C$2)/5</f>
        <v>0</v>
      </c>
      <c r="T226" s="81">
        <f>(INDEX(_Inf_Data,MATCH($D226,_Inf_Country,0),MATCH(T$3,_Inf_Day,0))-INDEX(_Inf_Data,MATCH($D226,_Inf_Country,0),MATCH(T$3-1,_Inf_Day,0))*$C$2
+INDEX(_Inf_Data,MATCH($D226,_Inf_Country,0),MATCH(T$3-1,_Inf_Day,0))-INDEX(_Inf_Data,MATCH($D226,_Inf_Country,0),MATCH(T$3-2,_Inf_Day,0))*$C$2
+INDEX(_Inf_Data,MATCH($D226,_Inf_Country,0),MATCH(T$3-2,_Inf_Day,0))-INDEX(_Inf_Data,MATCH($D226,_Inf_Country,0),MATCH(T$3-3,_Inf_Day,0))*$C$2
+INDEX(_Inf_Data,MATCH($D226,_Inf_Country,0),MATCH(T$3-3,_Inf_Day,0))-INDEX(_Inf_Data,MATCH($D226,_Inf_Country,0),MATCH(T$3-4,_Inf_Day,0))*$C$2
+INDEX(_Inf_Data,MATCH($D226,_Inf_Country,0),MATCH(T$3-4,_Inf_Day,0))-INDEX(_Inf_Data,MATCH($D226,_Inf_Country,0),MATCH(T$3-5,_Inf_Day,0))*$C$2)/5</f>
        <v>0</v>
      </c>
      <c r="U226" s="81">
        <f>(INDEX(_Inf_Data,MATCH($D226,_Inf_Country,0),MATCH(U$3,_Inf_Day,0))-INDEX(_Inf_Data,MATCH($D226,_Inf_Country,0),MATCH(U$3-1,_Inf_Day,0))*$C$2
+INDEX(_Inf_Data,MATCH($D226,_Inf_Country,0),MATCH(U$3-1,_Inf_Day,0))-INDEX(_Inf_Data,MATCH($D226,_Inf_Country,0),MATCH(U$3-2,_Inf_Day,0))*$C$2
+INDEX(_Inf_Data,MATCH($D226,_Inf_Country,0),MATCH(U$3-2,_Inf_Day,0))-INDEX(_Inf_Data,MATCH($D226,_Inf_Country,0),MATCH(U$3-3,_Inf_Day,0))*$C$2
+INDEX(_Inf_Data,MATCH($D226,_Inf_Country,0),MATCH(U$3-3,_Inf_Day,0))-INDEX(_Inf_Data,MATCH($D226,_Inf_Country,0),MATCH(U$3-4,_Inf_Day,0))*$C$2
+INDEX(_Inf_Data,MATCH($D226,_Inf_Country,0),MATCH(U$3-4,_Inf_Day,0))-INDEX(_Inf_Data,MATCH($D226,_Inf_Country,0),MATCH(U$3-5,_Inf_Day,0))*$C$2)/5</f>
        <v>0</v>
      </c>
      <c r="V226" s="81">
        <f>(INDEX(_Inf_Data,MATCH($D226,_Inf_Country,0),MATCH(V$3,_Inf_Day,0))-INDEX(_Inf_Data,MATCH($D226,_Inf_Country,0),MATCH(V$3-1,_Inf_Day,0))*$C$2
+INDEX(_Inf_Data,MATCH($D226,_Inf_Country,0),MATCH(V$3-1,_Inf_Day,0))-INDEX(_Inf_Data,MATCH($D226,_Inf_Country,0),MATCH(V$3-2,_Inf_Day,0))*$C$2
+INDEX(_Inf_Data,MATCH($D226,_Inf_Country,0),MATCH(V$3-2,_Inf_Day,0))-INDEX(_Inf_Data,MATCH($D226,_Inf_Country,0),MATCH(V$3-3,_Inf_Day,0))*$C$2
+INDEX(_Inf_Data,MATCH($D226,_Inf_Country,0),MATCH(V$3-3,_Inf_Day,0))-INDEX(_Inf_Data,MATCH($D226,_Inf_Country,0),MATCH(V$3-4,_Inf_Day,0))*$C$2
+INDEX(_Inf_Data,MATCH($D226,_Inf_Country,0),MATCH(V$3-4,_Inf_Day,0))-INDEX(_Inf_Data,MATCH($D226,_Inf_Country,0),MATCH(V$3-5,_Inf_Day,0))*$C$2)/5</f>
        <v>0</v>
      </c>
      <c r="W226" s="81">
        <f>(INDEX(_Inf_Data,MATCH($D226,_Inf_Country,0),MATCH(W$3,_Inf_Day,0))-INDEX(_Inf_Data,MATCH($D226,_Inf_Country,0),MATCH(W$3-1,_Inf_Day,0))*$C$2
+INDEX(_Inf_Data,MATCH($D226,_Inf_Country,0),MATCH(W$3-1,_Inf_Day,0))-INDEX(_Inf_Data,MATCH($D226,_Inf_Country,0),MATCH(W$3-2,_Inf_Day,0))*$C$2
+INDEX(_Inf_Data,MATCH($D226,_Inf_Country,0),MATCH(W$3-2,_Inf_Day,0))-INDEX(_Inf_Data,MATCH($D226,_Inf_Country,0),MATCH(W$3-3,_Inf_Day,0))*$C$2
+INDEX(_Inf_Data,MATCH($D226,_Inf_Country,0),MATCH(W$3-3,_Inf_Day,0))-INDEX(_Inf_Data,MATCH($D226,_Inf_Country,0),MATCH(W$3-4,_Inf_Day,0))*$C$2
+INDEX(_Inf_Data,MATCH($D226,_Inf_Country,0),MATCH(W$3-4,_Inf_Day,0))-INDEX(_Inf_Data,MATCH($D226,_Inf_Country,0),MATCH(W$3-5,_Inf_Day,0))*$C$2)/5</f>
        <v>0</v>
      </c>
      <c r="X226" s="81">
        <f>(INDEX(_Inf_Data,MATCH($D226,_Inf_Country,0),MATCH(X$3,_Inf_Day,0))-INDEX(_Inf_Data,MATCH($D226,_Inf_Country,0),MATCH(X$3-1,_Inf_Day,0))*$C$2
+INDEX(_Inf_Data,MATCH($D226,_Inf_Country,0),MATCH(X$3-1,_Inf_Day,0))-INDEX(_Inf_Data,MATCH($D226,_Inf_Country,0),MATCH(X$3-2,_Inf_Day,0))*$C$2
+INDEX(_Inf_Data,MATCH($D226,_Inf_Country,0),MATCH(X$3-2,_Inf_Day,0))-INDEX(_Inf_Data,MATCH($D226,_Inf_Country,0),MATCH(X$3-3,_Inf_Day,0))*$C$2
+INDEX(_Inf_Data,MATCH($D226,_Inf_Country,0),MATCH(X$3-3,_Inf_Day,0))-INDEX(_Inf_Data,MATCH($D226,_Inf_Country,0),MATCH(X$3-4,_Inf_Day,0))*$C$2
+INDEX(_Inf_Data,MATCH($D226,_Inf_Country,0),MATCH(X$3-4,_Inf_Day,0))-INDEX(_Inf_Data,MATCH($D226,_Inf_Country,0),MATCH(X$3-5,_Inf_Day,0))*$C$2)/5</f>
        <v>0</v>
      </c>
      <c r="Y226" s="81">
        <f>(INDEX(_Inf_Data,MATCH($D226,_Inf_Country,0),MATCH(Y$3,_Inf_Day,0))-INDEX(_Inf_Data,MATCH($D226,_Inf_Country,0),MATCH(Y$3-1,_Inf_Day,0))*$C$2
+INDEX(_Inf_Data,MATCH($D226,_Inf_Country,0),MATCH(Y$3-1,_Inf_Day,0))-INDEX(_Inf_Data,MATCH($D226,_Inf_Country,0),MATCH(Y$3-2,_Inf_Day,0))*$C$2
+INDEX(_Inf_Data,MATCH($D226,_Inf_Country,0),MATCH(Y$3-2,_Inf_Day,0))-INDEX(_Inf_Data,MATCH($D226,_Inf_Country,0),MATCH(Y$3-3,_Inf_Day,0))*$C$2
+INDEX(_Inf_Data,MATCH($D226,_Inf_Country,0),MATCH(Y$3-3,_Inf_Day,0))-INDEX(_Inf_Data,MATCH($D226,_Inf_Country,0),MATCH(Y$3-4,_Inf_Day,0))*$C$2
+INDEX(_Inf_Data,MATCH($D226,_Inf_Country,0),MATCH(Y$3-4,_Inf_Day,0))-INDEX(_Inf_Data,MATCH($D226,_Inf_Country,0),MATCH(Y$3-5,_Inf_Day,0))*$C$2)/5</f>
        <v>0</v>
      </c>
      <c r="Z226" s="81">
        <f>(INDEX(_Inf_Data,MATCH($D226,_Inf_Country,0),MATCH(Z$3,_Inf_Day,0))-INDEX(_Inf_Data,MATCH($D226,_Inf_Country,0),MATCH(Z$3-1,_Inf_Day,0))*$C$2
+INDEX(_Inf_Data,MATCH($D226,_Inf_Country,0),MATCH(Z$3-1,_Inf_Day,0))-INDEX(_Inf_Data,MATCH($D226,_Inf_Country,0),MATCH(Z$3-2,_Inf_Day,0))*$C$2
+INDEX(_Inf_Data,MATCH($D226,_Inf_Country,0),MATCH(Z$3-2,_Inf_Day,0))-INDEX(_Inf_Data,MATCH($D226,_Inf_Country,0),MATCH(Z$3-3,_Inf_Day,0))*$C$2
+INDEX(_Inf_Data,MATCH($D226,_Inf_Country,0),MATCH(Z$3-3,_Inf_Day,0))-INDEX(_Inf_Data,MATCH($D226,_Inf_Country,0),MATCH(Z$3-4,_Inf_Day,0))*$C$2
+INDEX(_Inf_Data,MATCH($D226,_Inf_Country,0),MATCH(Z$3-4,_Inf_Day,0))-INDEX(_Inf_Data,MATCH($D226,_Inf_Country,0),MATCH(Z$3-5,_Inf_Day,0))*$C$2)/5</f>
        <v>0</v>
      </c>
      <c r="AA226" s="81">
        <f>(INDEX(_Inf_Data,MATCH($D226,_Inf_Country,0),MATCH(AA$3,_Inf_Day,0))-INDEX(_Inf_Data,MATCH($D226,_Inf_Country,0),MATCH(AA$3-1,_Inf_Day,0))*$C$2
+INDEX(_Inf_Data,MATCH($D226,_Inf_Country,0),MATCH(AA$3-1,_Inf_Day,0))-INDEX(_Inf_Data,MATCH($D226,_Inf_Country,0),MATCH(AA$3-2,_Inf_Day,0))*$C$2
+INDEX(_Inf_Data,MATCH($D226,_Inf_Country,0),MATCH(AA$3-2,_Inf_Day,0))-INDEX(_Inf_Data,MATCH($D226,_Inf_Country,0),MATCH(AA$3-3,_Inf_Day,0))*$C$2
+INDEX(_Inf_Data,MATCH($D226,_Inf_Country,0),MATCH(AA$3-3,_Inf_Day,0))-INDEX(_Inf_Data,MATCH($D226,_Inf_Country,0),MATCH(AA$3-4,_Inf_Day,0))*$C$2
+INDEX(_Inf_Data,MATCH($D226,_Inf_Country,0),MATCH(AA$3-4,_Inf_Day,0))-INDEX(_Inf_Data,MATCH($D226,_Inf_Country,0),MATCH(AA$3-5,_Inf_Day,0))*$C$2)/5</f>
        <v>0</v>
      </c>
      <c r="AB226" s="81">
        <f>(INDEX(_Inf_Data,MATCH($D226,_Inf_Country,0),MATCH(AB$3,_Inf_Day,0))-INDEX(_Inf_Data,MATCH($D226,_Inf_Country,0),MATCH(AB$3-1,_Inf_Day,0))*$C$2
+INDEX(_Inf_Data,MATCH($D226,_Inf_Country,0),MATCH(AB$3-1,_Inf_Day,0))-INDEX(_Inf_Data,MATCH($D226,_Inf_Country,0),MATCH(AB$3-2,_Inf_Day,0))*$C$2
+INDEX(_Inf_Data,MATCH($D226,_Inf_Country,0),MATCH(AB$3-2,_Inf_Day,0))-INDEX(_Inf_Data,MATCH($D226,_Inf_Country,0),MATCH(AB$3-3,_Inf_Day,0))*$C$2
+INDEX(_Inf_Data,MATCH($D226,_Inf_Country,0),MATCH(AB$3-3,_Inf_Day,0))-INDEX(_Inf_Data,MATCH($D226,_Inf_Country,0),MATCH(AB$3-4,_Inf_Day,0))*$C$2
+INDEX(_Inf_Data,MATCH($D226,_Inf_Country,0),MATCH(AB$3-4,_Inf_Day,0))-INDEX(_Inf_Data,MATCH($D226,_Inf_Country,0),MATCH(AB$3-5,_Inf_Day,0))*$C$2)/5</f>
        <v>0</v>
      </c>
      <c r="AC226" s="81">
        <f>(INDEX(_Inf_Data,MATCH($D226,_Inf_Country,0),MATCH(AC$3,_Inf_Day,0))-INDEX(_Inf_Data,MATCH($D226,_Inf_Country,0),MATCH(AC$3-1,_Inf_Day,0))*$C$2
+INDEX(_Inf_Data,MATCH($D226,_Inf_Country,0),MATCH(AC$3-1,_Inf_Day,0))-INDEX(_Inf_Data,MATCH($D226,_Inf_Country,0),MATCH(AC$3-2,_Inf_Day,0))*$C$2
+INDEX(_Inf_Data,MATCH($D226,_Inf_Country,0),MATCH(AC$3-2,_Inf_Day,0))-INDEX(_Inf_Data,MATCH($D226,_Inf_Country,0),MATCH(AC$3-3,_Inf_Day,0))*$C$2
+INDEX(_Inf_Data,MATCH($D226,_Inf_Country,0),MATCH(AC$3-3,_Inf_Day,0))-INDEX(_Inf_Data,MATCH($D226,_Inf_Country,0),MATCH(AC$3-4,_Inf_Day,0))*$C$2
+INDEX(_Inf_Data,MATCH($D226,_Inf_Country,0),MATCH(AC$3-4,_Inf_Day,0))-INDEX(_Inf_Data,MATCH($D226,_Inf_Country,0),MATCH(AC$3-5,_Inf_Day,0))*$C$2)/5</f>
        <v>0</v>
      </c>
      <c r="AD226" s="81">
        <f>(INDEX(_Inf_Data,MATCH($D226,_Inf_Country,0),MATCH(AD$3,_Inf_Day,0))-INDEX(_Inf_Data,MATCH($D226,_Inf_Country,0),MATCH(AD$3-1,_Inf_Day,0))*$C$2
+INDEX(_Inf_Data,MATCH($D226,_Inf_Country,0),MATCH(AD$3-1,_Inf_Day,0))-INDEX(_Inf_Data,MATCH($D226,_Inf_Country,0),MATCH(AD$3-2,_Inf_Day,0))*$C$2
+INDEX(_Inf_Data,MATCH($D226,_Inf_Country,0),MATCH(AD$3-2,_Inf_Day,0))-INDEX(_Inf_Data,MATCH($D226,_Inf_Country,0),MATCH(AD$3-3,_Inf_Day,0))*$C$2
+INDEX(_Inf_Data,MATCH($D226,_Inf_Country,0),MATCH(AD$3-3,_Inf_Day,0))-INDEX(_Inf_Data,MATCH($D226,_Inf_Country,0),MATCH(AD$3-4,_Inf_Day,0))*$C$2
+INDEX(_Inf_Data,MATCH($D226,_Inf_Country,0),MATCH(AD$3-4,_Inf_Day,0))-INDEX(_Inf_Data,MATCH($D226,_Inf_Country,0),MATCH(AD$3-5,_Inf_Day,0))*$C$2)/5</f>
        <v>0</v>
      </c>
      <c r="AE226" s="81">
        <f>(INDEX(_Inf_Data,MATCH($D226,_Inf_Country,0),MATCH(AE$3,_Inf_Day,0))-INDEX(_Inf_Data,MATCH($D226,_Inf_Country,0),MATCH(AE$3-1,_Inf_Day,0))*$C$2
+INDEX(_Inf_Data,MATCH($D226,_Inf_Country,0),MATCH(AE$3-1,_Inf_Day,0))-INDEX(_Inf_Data,MATCH($D226,_Inf_Country,0),MATCH(AE$3-2,_Inf_Day,0))*$C$2
+INDEX(_Inf_Data,MATCH($D226,_Inf_Country,0),MATCH(AE$3-2,_Inf_Day,0))-INDEX(_Inf_Data,MATCH($D226,_Inf_Country,0),MATCH(AE$3-3,_Inf_Day,0))*$C$2
+INDEX(_Inf_Data,MATCH($D226,_Inf_Country,0),MATCH(AE$3-3,_Inf_Day,0))-INDEX(_Inf_Data,MATCH($D226,_Inf_Country,0),MATCH(AE$3-4,_Inf_Day,0))*$C$2
+INDEX(_Inf_Data,MATCH($D226,_Inf_Country,0),MATCH(AE$3-4,_Inf_Day,0))-INDEX(_Inf_Data,MATCH($D226,_Inf_Country,0),MATCH(AE$3-5,_Inf_Day,0))*$C$2)/5</f>
        <v>0</v>
      </c>
      <c r="AF226" s="81">
        <f>(INDEX(_Inf_Data,MATCH($D226,_Inf_Country,0),MATCH(AF$3,_Inf_Day,0))-INDEX(_Inf_Data,MATCH($D226,_Inf_Country,0),MATCH(AF$3-1,_Inf_Day,0))*$C$2
+INDEX(_Inf_Data,MATCH($D226,_Inf_Country,0),MATCH(AF$3-1,_Inf_Day,0))-INDEX(_Inf_Data,MATCH($D226,_Inf_Country,0),MATCH(AF$3-2,_Inf_Day,0))*$C$2
+INDEX(_Inf_Data,MATCH($D226,_Inf_Country,0),MATCH(AF$3-2,_Inf_Day,0))-INDEX(_Inf_Data,MATCH($D226,_Inf_Country,0),MATCH(AF$3-3,_Inf_Day,0))*$C$2
+INDEX(_Inf_Data,MATCH($D226,_Inf_Country,0),MATCH(AF$3-3,_Inf_Day,0))-INDEX(_Inf_Data,MATCH($D226,_Inf_Country,0),MATCH(AF$3-4,_Inf_Day,0))*$C$2
+INDEX(_Inf_Data,MATCH($D226,_Inf_Country,0),MATCH(AF$3-4,_Inf_Day,0))-INDEX(_Inf_Data,MATCH($D226,_Inf_Country,0),MATCH(AF$3-5,_Inf_Day,0))*$C$2)/5</f>
        <v>0</v>
      </c>
      <c r="AG226" s="81">
        <f>(INDEX(_Inf_Data,MATCH($D226,_Inf_Country,0),MATCH(AG$3,_Inf_Day,0))-INDEX(_Inf_Data,MATCH($D226,_Inf_Country,0),MATCH(AG$3-1,_Inf_Day,0))*$C$2
+INDEX(_Inf_Data,MATCH($D226,_Inf_Country,0),MATCH(AG$3-1,_Inf_Day,0))-INDEX(_Inf_Data,MATCH($D226,_Inf_Country,0),MATCH(AG$3-2,_Inf_Day,0))*$C$2
+INDEX(_Inf_Data,MATCH($D226,_Inf_Country,0),MATCH(AG$3-2,_Inf_Day,0))-INDEX(_Inf_Data,MATCH($D226,_Inf_Country,0),MATCH(AG$3-3,_Inf_Day,0))*$C$2
+INDEX(_Inf_Data,MATCH($D226,_Inf_Country,0),MATCH(AG$3-3,_Inf_Day,0))-INDEX(_Inf_Data,MATCH($D226,_Inf_Country,0),MATCH(AG$3-4,_Inf_Day,0))*$C$2
+INDEX(_Inf_Data,MATCH($D226,_Inf_Country,0),MATCH(AG$3-4,_Inf_Day,0))-INDEX(_Inf_Data,MATCH($D226,_Inf_Country,0),MATCH(AG$3-5,_Inf_Day,0))*$C$2)/5</f>
        <v>0</v>
      </c>
      <c r="AH226" s="81">
        <f>(INDEX(_Inf_Data,MATCH($D226,_Inf_Country,0),MATCH(AH$3,_Inf_Day,0))-INDEX(_Inf_Data,MATCH($D226,_Inf_Country,0),MATCH(AH$3-1,_Inf_Day,0))*$C$2
+INDEX(_Inf_Data,MATCH($D226,_Inf_Country,0),MATCH(AH$3-1,_Inf_Day,0))-INDEX(_Inf_Data,MATCH($D226,_Inf_Country,0),MATCH(AH$3-2,_Inf_Day,0))*$C$2
+INDEX(_Inf_Data,MATCH($D226,_Inf_Country,0),MATCH(AH$3-2,_Inf_Day,0))-INDEX(_Inf_Data,MATCH($D226,_Inf_Country,0),MATCH(AH$3-3,_Inf_Day,0))*$C$2
+INDEX(_Inf_Data,MATCH($D226,_Inf_Country,0),MATCH(AH$3-3,_Inf_Day,0))-INDEX(_Inf_Data,MATCH($D226,_Inf_Country,0),MATCH(AH$3-4,_Inf_Day,0))*$C$2
+INDEX(_Inf_Data,MATCH($D226,_Inf_Country,0),MATCH(AH$3-4,_Inf_Day,0))-INDEX(_Inf_Data,MATCH($D226,_Inf_Country,0),MATCH(AH$3-5,_Inf_Day,0))*$C$2)/5</f>
        <v>0</v>
      </c>
      <c r="AI226" s="81">
        <f>(INDEX(_Inf_Data,MATCH($D226,_Inf_Country,0),MATCH(AI$3,_Inf_Day,0))-INDEX(_Inf_Data,MATCH($D226,_Inf_Country,0),MATCH(AI$3-1,_Inf_Day,0))*$C$2
+INDEX(_Inf_Data,MATCH($D226,_Inf_Country,0),MATCH(AI$3-1,_Inf_Day,0))-INDEX(_Inf_Data,MATCH($D226,_Inf_Country,0),MATCH(AI$3-2,_Inf_Day,0))*$C$2
+INDEX(_Inf_Data,MATCH($D226,_Inf_Country,0),MATCH(AI$3-2,_Inf_Day,0))-INDEX(_Inf_Data,MATCH($D226,_Inf_Country,0),MATCH(AI$3-3,_Inf_Day,0))*$C$2
+INDEX(_Inf_Data,MATCH($D226,_Inf_Country,0),MATCH(AI$3-3,_Inf_Day,0))-INDEX(_Inf_Data,MATCH($D226,_Inf_Country,0),MATCH(AI$3-4,_Inf_Day,0))*$C$2
+INDEX(_Inf_Data,MATCH($D226,_Inf_Country,0),MATCH(AI$3-4,_Inf_Day,0))-INDEX(_Inf_Data,MATCH($D226,_Inf_Country,0),MATCH(AI$3-5,_Inf_Day,0))*$C$2)/5</f>
        <v>0</v>
      </c>
      <c r="AJ226" s="81">
        <f>(INDEX(_Inf_Data,MATCH($D226,_Inf_Country,0),MATCH(AJ$3,_Inf_Day,0))-INDEX(_Inf_Data,MATCH($D226,_Inf_Country,0),MATCH(AJ$3-1,_Inf_Day,0))*$C$2
+INDEX(_Inf_Data,MATCH($D226,_Inf_Country,0),MATCH(AJ$3-1,_Inf_Day,0))-INDEX(_Inf_Data,MATCH($D226,_Inf_Country,0),MATCH(AJ$3-2,_Inf_Day,0))*$C$2
+INDEX(_Inf_Data,MATCH($D226,_Inf_Country,0),MATCH(AJ$3-2,_Inf_Day,0))-INDEX(_Inf_Data,MATCH($D226,_Inf_Country,0),MATCH(AJ$3-3,_Inf_Day,0))*$C$2
+INDEX(_Inf_Data,MATCH($D226,_Inf_Country,0),MATCH(AJ$3-3,_Inf_Day,0))-INDEX(_Inf_Data,MATCH($D226,_Inf_Country,0),MATCH(AJ$3-4,_Inf_Day,0))*$C$2
+INDEX(_Inf_Data,MATCH($D226,_Inf_Country,0),MATCH(AJ$3-4,_Inf_Day,0))-INDEX(_Inf_Data,MATCH($D226,_Inf_Country,0),MATCH(AJ$3-5,_Inf_Day,0))*$C$2)/5</f>
        <v>0</v>
      </c>
      <c r="AK226" s="81">
        <f>(INDEX(_Inf_Data,MATCH($D226,_Inf_Country,0),MATCH(AK$3,_Inf_Day,0))-INDEX(_Inf_Data,MATCH($D226,_Inf_Country,0),MATCH(AK$3-1,_Inf_Day,0))*$C$2
+INDEX(_Inf_Data,MATCH($D226,_Inf_Country,0),MATCH(AK$3-1,_Inf_Day,0))-INDEX(_Inf_Data,MATCH($D226,_Inf_Country,0),MATCH(AK$3-2,_Inf_Day,0))*$C$2
+INDEX(_Inf_Data,MATCH($D226,_Inf_Country,0),MATCH(AK$3-2,_Inf_Day,0))-INDEX(_Inf_Data,MATCH($D226,_Inf_Country,0),MATCH(AK$3-3,_Inf_Day,0))*$C$2
+INDEX(_Inf_Data,MATCH($D226,_Inf_Country,0),MATCH(AK$3-3,_Inf_Day,0))-INDEX(_Inf_Data,MATCH($D226,_Inf_Country,0),MATCH(AK$3-4,_Inf_Day,0))*$C$2
+INDEX(_Inf_Data,MATCH($D226,_Inf_Country,0),MATCH(AK$3-4,_Inf_Day,0))-INDEX(_Inf_Data,MATCH($D226,_Inf_Country,0),MATCH(AK$3-5,_Inf_Day,0))*$C$2)/5</f>
        <v>0</v>
      </c>
      <c r="AL226" s="81">
        <f>(INDEX(_Inf_Data,MATCH($D226,_Inf_Country,0),MATCH(AL$3,_Inf_Day,0))-INDEX(_Inf_Data,MATCH($D226,_Inf_Country,0),MATCH(AL$3-1,_Inf_Day,0))*$C$2
+INDEX(_Inf_Data,MATCH($D226,_Inf_Country,0),MATCH(AL$3-1,_Inf_Day,0))-INDEX(_Inf_Data,MATCH($D226,_Inf_Country,0),MATCH(AL$3-2,_Inf_Day,0))*$C$2
+INDEX(_Inf_Data,MATCH($D226,_Inf_Country,0),MATCH(AL$3-2,_Inf_Day,0))-INDEX(_Inf_Data,MATCH($D226,_Inf_Country,0),MATCH(AL$3-3,_Inf_Day,0))*$C$2
+INDEX(_Inf_Data,MATCH($D226,_Inf_Country,0),MATCH(AL$3-3,_Inf_Day,0))-INDEX(_Inf_Data,MATCH($D226,_Inf_Country,0),MATCH(AL$3-4,_Inf_Day,0))*$C$2
+INDEX(_Inf_Data,MATCH($D226,_Inf_Country,0),MATCH(AL$3-4,_Inf_Day,0))-INDEX(_Inf_Data,MATCH($D226,_Inf_Country,0),MATCH(AL$3-5,_Inf_Day,0))*$C$2)/5</f>
        <v>0</v>
      </c>
      <c r="AM226" s="81">
        <f>(INDEX(_Inf_Data,MATCH($D226,_Inf_Country,0),MATCH(AM$3,_Inf_Day,0))-INDEX(_Inf_Data,MATCH($D226,_Inf_Country,0),MATCH(AM$3-1,_Inf_Day,0))*$C$2
+INDEX(_Inf_Data,MATCH($D226,_Inf_Country,0),MATCH(AM$3-1,_Inf_Day,0))-INDEX(_Inf_Data,MATCH($D226,_Inf_Country,0),MATCH(AM$3-2,_Inf_Day,0))*$C$2
+INDEX(_Inf_Data,MATCH($D226,_Inf_Country,0),MATCH(AM$3-2,_Inf_Day,0))-INDEX(_Inf_Data,MATCH($D226,_Inf_Country,0),MATCH(AM$3-3,_Inf_Day,0))*$C$2
+INDEX(_Inf_Data,MATCH($D226,_Inf_Country,0),MATCH(AM$3-3,_Inf_Day,0))-INDEX(_Inf_Data,MATCH($D226,_Inf_Country,0),MATCH(AM$3-4,_Inf_Day,0))*$C$2
+INDEX(_Inf_Data,MATCH($D226,_Inf_Country,0),MATCH(AM$3-4,_Inf_Day,0))-INDEX(_Inf_Data,MATCH($D226,_Inf_Country,0),MATCH(AM$3-5,_Inf_Day,0))*$C$2)/5</f>
        <v>0</v>
      </c>
      <c r="AN226" s="81">
        <f>(INDEX(_Inf_Data,MATCH($D226,_Inf_Country,0),MATCH(AN$3,_Inf_Day,0))-INDEX(_Inf_Data,MATCH($D226,_Inf_Country,0),MATCH(AN$3-1,_Inf_Day,0))*$C$2
+INDEX(_Inf_Data,MATCH($D226,_Inf_Country,0),MATCH(AN$3-1,_Inf_Day,0))-INDEX(_Inf_Data,MATCH($D226,_Inf_Country,0),MATCH(AN$3-2,_Inf_Day,0))*$C$2
+INDEX(_Inf_Data,MATCH($D226,_Inf_Country,0),MATCH(AN$3-2,_Inf_Day,0))-INDEX(_Inf_Data,MATCH($D226,_Inf_Country,0),MATCH(AN$3-3,_Inf_Day,0))*$C$2
+INDEX(_Inf_Data,MATCH($D226,_Inf_Country,0),MATCH(AN$3-3,_Inf_Day,0))-INDEX(_Inf_Data,MATCH($D226,_Inf_Country,0),MATCH(AN$3-4,_Inf_Day,0))*$C$2
+INDEX(_Inf_Data,MATCH($D226,_Inf_Country,0),MATCH(AN$3-4,_Inf_Day,0))-INDEX(_Inf_Data,MATCH($D226,_Inf_Country,0),MATCH(AN$3-5,_Inf_Day,0))*$C$2)/5</f>
        <v>0</v>
      </c>
      <c r="AO226" s="81">
        <f>(INDEX(_Inf_Data,MATCH($D226,_Inf_Country,0),MATCH(AO$3,_Inf_Day,0))-INDEX(_Inf_Data,MATCH($D226,_Inf_Country,0),MATCH(AO$3-1,_Inf_Day,0))*$C$2
+INDEX(_Inf_Data,MATCH($D226,_Inf_Country,0),MATCH(AO$3-1,_Inf_Day,0))-INDEX(_Inf_Data,MATCH($D226,_Inf_Country,0),MATCH(AO$3-2,_Inf_Day,0))*$C$2
+INDEX(_Inf_Data,MATCH($D226,_Inf_Country,0),MATCH(AO$3-2,_Inf_Day,0))-INDEX(_Inf_Data,MATCH($D226,_Inf_Country,0),MATCH(AO$3-3,_Inf_Day,0))*$C$2
+INDEX(_Inf_Data,MATCH($D226,_Inf_Country,0),MATCH(AO$3-3,_Inf_Day,0))-INDEX(_Inf_Data,MATCH($D226,_Inf_Country,0),MATCH(AO$3-4,_Inf_Day,0))*$C$2
+INDEX(_Inf_Data,MATCH($D226,_Inf_Country,0),MATCH(AO$3-4,_Inf_Day,0))-INDEX(_Inf_Data,MATCH($D226,_Inf_Country,0),MATCH(AO$3-5,_Inf_Day,0))*$C$2)/5</f>
        <v>0</v>
      </c>
      <c r="AP226" s="81">
        <f>(INDEX(_Inf_Data,MATCH($D226,_Inf_Country,0),MATCH(AP$3,_Inf_Day,0))-INDEX(_Inf_Data,MATCH($D226,_Inf_Country,0),MATCH(AP$3-1,_Inf_Day,0))*$C$2
+INDEX(_Inf_Data,MATCH($D226,_Inf_Country,0),MATCH(AP$3-1,_Inf_Day,0))-INDEX(_Inf_Data,MATCH($D226,_Inf_Country,0),MATCH(AP$3-2,_Inf_Day,0))*$C$2
+INDEX(_Inf_Data,MATCH($D226,_Inf_Country,0),MATCH(AP$3-2,_Inf_Day,0))-INDEX(_Inf_Data,MATCH($D226,_Inf_Country,0),MATCH(AP$3-3,_Inf_Day,0))*$C$2
+INDEX(_Inf_Data,MATCH($D226,_Inf_Country,0),MATCH(AP$3-3,_Inf_Day,0))-INDEX(_Inf_Data,MATCH($D226,_Inf_Country,0),MATCH(AP$3-4,_Inf_Day,0))*$C$2
+INDEX(_Inf_Data,MATCH($D226,_Inf_Country,0),MATCH(AP$3-4,_Inf_Day,0))-INDEX(_Inf_Data,MATCH($D226,_Inf_Country,0),MATCH(AP$3-5,_Inf_Day,0))*$C$2)/5</f>
        <v>0</v>
      </c>
      <c r="AQ226" s="81">
        <f>(INDEX(_Inf_Data,MATCH($D226,_Inf_Country,0),MATCH(AQ$3,_Inf_Day,0))-INDEX(_Inf_Data,MATCH($D226,_Inf_Country,0),MATCH(AQ$3-1,_Inf_Day,0))*$C$2
+INDEX(_Inf_Data,MATCH($D226,_Inf_Country,0),MATCH(AQ$3-1,_Inf_Day,0))-INDEX(_Inf_Data,MATCH($D226,_Inf_Country,0),MATCH(AQ$3-2,_Inf_Day,0))*$C$2
+INDEX(_Inf_Data,MATCH($D226,_Inf_Country,0),MATCH(AQ$3-2,_Inf_Day,0))-INDEX(_Inf_Data,MATCH($D226,_Inf_Country,0),MATCH(AQ$3-3,_Inf_Day,0))*$C$2
+INDEX(_Inf_Data,MATCH($D226,_Inf_Country,0),MATCH(AQ$3-3,_Inf_Day,0))-INDEX(_Inf_Data,MATCH($D226,_Inf_Country,0),MATCH(AQ$3-4,_Inf_Day,0))*$C$2
+INDEX(_Inf_Data,MATCH($D226,_Inf_Country,0),MATCH(AQ$3-4,_Inf_Day,0))-INDEX(_Inf_Data,MATCH($D226,_Inf_Country,0),MATCH(AQ$3-5,_Inf_Day,0))*$C$2)/5</f>
        <v>0</v>
      </c>
      <c r="AR226" s="81">
        <f>(INDEX(_Inf_Data,MATCH($D226,_Inf_Country,0),MATCH(AR$3,_Inf_Day,0))-INDEX(_Inf_Data,MATCH($D226,_Inf_Country,0),MATCH(AR$3-1,_Inf_Day,0))*$C$2
+INDEX(_Inf_Data,MATCH($D226,_Inf_Country,0),MATCH(AR$3-1,_Inf_Day,0))-INDEX(_Inf_Data,MATCH($D226,_Inf_Country,0),MATCH(AR$3-2,_Inf_Day,0))*$C$2
+INDEX(_Inf_Data,MATCH($D226,_Inf_Country,0),MATCH(AR$3-2,_Inf_Day,0))-INDEX(_Inf_Data,MATCH($D226,_Inf_Country,0),MATCH(AR$3-3,_Inf_Day,0))*$C$2
+INDEX(_Inf_Data,MATCH($D226,_Inf_Country,0),MATCH(AR$3-3,_Inf_Day,0))-INDEX(_Inf_Data,MATCH($D226,_Inf_Country,0),MATCH(AR$3-4,_Inf_Day,0))*$C$2
+INDEX(_Inf_Data,MATCH($D226,_Inf_Country,0),MATCH(AR$3-4,_Inf_Day,0))-INDEX(_Inf_Data,MATCH($D226,_Inf_Country,0),MATCH(AR$3-5,_Inf_Day,0))*$C$2)/5</f>
        <v>0</v>
      </c>
      <c r="AS226" s="81">
        <f>(INDEX(_Inf_Data,MATCH($D226,_Inf_Country,0),MATCH(AS$3,_Inf_Day,0))-INDEX(_Inf_Data,MATCH($D226,_Inf_Country,0),MATCH(AS$3-1,_Inf_Day,0))*$C$2
+INDEX(_Inf_Data,MATCH($D226,_Inf_Country,0),MATCH(AS$3-1,_Inf_Day,0))-INDEX(_Inf_Data,MATCH($D226,_Inf_Country,0),MATCH(AS$3-2,_Inf_Day,0))*$C$2
+INDEX(_Inf_Data,MATCH($D226,_Inf_Country,0),MATCH(AS$3-2,_Inf_Day,0))-INDEX(_Inf_Data,MATCH($D226,_Inf_Country,0),MATCH(AS$3-3,_Inf_Day,0))*$C$2
+INDEX(_Inf_Data,MATCH($D226,_Inf_Country,0),MATCH(AS$3-3,_Inf_Day,0))-INDEX(_Inf_Data,MATCH($D226,_Inf_Country,0),MATCH(AS$3-4,_Inf_Day,0))*$C$2
+INDEX(_Inf_Data,MATCH($D226,_Inf_Country,0),MATCH(AS$3-4,_Inf_Day,0))-INDEX(_Inf_Data,MATCH($D226,_Inf_Country,0),MATCH(AS$3-5,_Inf_Day,0))*$C$2)/5</f>
        <v>0</v>
      </c>
      <c r="AT226" s="81">
        <f>(INDEX(_Inf_Data,MATCH($D226,_Inf_Country,0),MATCH(AT$3,_Inf_Day,0))-INDEX(_Inf_Data,MATCH($D226,_Inf_Country,0),MATCH(AT$3-1,_Inf_Day,0))*$C$2
+INDEX(_Inf_Data,MATCH($D226,_Inf_Country,0),MATCH(AT$3-1,_Inf_Day,0))-INDEX(_Inf_Data,MATCH($D226,_Inf_Country,0),MATCH(AT$3-2,_Inf_Day,0))*$C$2
+INDEX(_Inf_Data,MATCH($D226,_Inf_Country,0),MATCH(AT$3-2,_Inf_Day,0))-INDEX(_Inf_Data,MATCH($D226,_Inf_Country,0),MATCH(AT$3-3,_Inf_Day,0))*$C$2
+INDEX(_Inf_Data,MATCH($D226,_Inf_Country,0),MATCH(AT$3-3,_Inf_Day,0))-INDEX(_Inf_Data,MATCH($D226,_Inf_Country,0),MATCH(AT$3-4,_Inf_Day,0))*$C$2
+INDEX(_Inf_Data,MATCH($D226,_Inf_Country,0),MATCH(AT$3-4,_Inf_Day,0))-INDEX(_Inf_Data,MATCH($D226,_Inf_Country,0),MATCH(AT$3-5,_Inf_Day,0))*$C$2)/5</f>
        <v>0</v>
      </c>
      <c r="AU226" s="81">
        <f>(INDEX(_Inf_Data,MATCH($D226,_Inf_Country,0),MATCH(AU$3,_Inf_Day,0))-INDEX(_Inf_Data,MATCH($D226,_Inf_Country,0),MATCH(AU$3-1,_Inf_Day,0))*$C$2
+INDEX(_Inf_Data,MATCH($D226,_Inf_Country,0),MATCH(AU$3-1,_Inf_Day,0))-INDEX(_Inf_Data,MATCH($D226,_Inf_Country,0),MATCH(AU$3-2,_Inf_Day,0))*$C$2
+INDEX(_Inf_Data,MATCH($D226,_Inf_Country,0),MATCH(AU$3-2,_Inf_Day,0))-INDEX(_Inf_Data,MATCH($D226,_Inf_Country,0),MATCH(AU$3-3,_Inf_Day,0))*$C$2
+INDEX(_Inf_Data,MATCH($D226,_Inf_Country,0),MATCH(AU$3-3,_Inf_Day,0))-INDEX(_Inf_Data,MATCH($D226,_Inf_Country,0),MATCH(AU$3-4,_Inf_Day,0))*$C$2
+INDEX(_Inf_Data,MATCH($D226,_Inf_Country,0),MATCH(AU$3-4,_Inf_Day,0))-INDEX(_Inf_Data,MATCH($D226,_Inf_Country,0),MATCH(AU$3-5,_Inf_Day,0))*$C$2)/5</f>
        <v>0</v>
      </c>
      <c r="AV226" s="81">
        <f>(INDEX(_Inf_Data,MATCH($D226,_Inf_Country,0),MATCH(AV$3,_Inf_Day,0))-INDEX(_Inf_Data,MATCH($D226,_Inf_Country,0),MATCH(AV$3-1,_Inf_Day,0))*$C$2
+INDEX(_Inf_Data,MATCH($D226,_Inf_Country,0),MATCH(AV$3-1,_Inf_Day,0))-INDEX(_Inf_Data,MATCH($D226,_Inf_Country,0),MATCH(AV$3-2,_Inf_Day,0))*$C$2
+INDEX(_Inf_Data,MATCH($D226,_Inf_Country,0),MATCH(AV$3-2,_Inf_Day,0))-INDEX(_Inf_Data,MATCH($D226,_Inf_Country,0),MATCH(AV$3-3,_Inf_Day,0))*$C$2
+INDEX(_Inf_Data,MATCH($D226,_Inf_Country,0),MATCH(AV$3-3,_Inf_Day,0))-INDEX(_Inf_Data,MATCH($D226,_Inf_Country,0),MATCH(AV$3-4,_Inf_Day,0))*$C$2
+INDEX(_Inf_Data,MATCH($D226,_Inf_Country,0),MATCH(AV$3-4,_Inf_Day,0))-INDEX(_Inf_Data,MATCH($D226,_Inf_Country,0),MATCH(AV$3-5,_Inf_Day,0))*$C$2)/5</f>
        <v>0</v>
      </c>
      <c r="AW226" s="81">
        <f>(INDEX(_Inf_Data,MATCH($D226,_Inf_Country,0),MATCH(AW$3,_Inf_Day,0))-INDEX(_Inf_Data,MATCH($D226,_Inf_Country,0),MATCH(AW$3-1,_Inf_Day,0))*$C$2
+INDEX(_Inf_Data,MATCH($D226,_Inf_Country,0),MATCH(AW$3-1,_Inf_Day,0))-INDEX(_Inf_Data,MATCH($D226,_Inf_Country,0),MATCH(AW$3-2,_Inf_Day,0))*$C$2
+INDEX(_Inf_Data,MATCH($D226,_Inf_Country,0),MATCH(AW$3-2,_Inf_Day,0))-INDEX(_Inf_Data,MATCH($D226,_Inf_Country,0),MATCH(AW$3-3,_Inf_Day,0))*$C$2
+INDEX(_Inf_Data,MATCH($D226,_Inf_Country,0),MATCH(AW$3-3,_Inf_Day,0))-INDEX(_Inf_Data,MATCH($D226,_Inf_Country,0),MATCH(AW$3-4,_Inf_Day,0))*$C$2
+INDEX(_Inf_Data,MATCH($D226,_Inf_Country,0),MATCH(AW$3-4,_Inf_Day,0))-INDEX(_Inf_Data,MATCH($D226,_Inf_Country,0),MATCH(AW$3-5,_Inf_Day,0))*$C$2)/5</f>
        <v>0</v>
      </c>
      <c r="AX226" s="81">
        <f>(INDEX(_Inf_Data,MATCH($D226,_Inf_Country,0),MATCH(AX$3,_Inf_Day,0))-INDEX(_Inf_Data,MATCH($D226,_Inf_Country,0),MATCH(AX$3-1,_Inf_Day,0))*$C$2
+INDEX(_Inf_Data,MATCH($D226,_Inf_Country,0),MATCH(AX$3-1,_Inf_Day,0))-INDEX(_Inf_Data,MATCH($D226,_Inf_Country,0),MATCH(AX$3-2,_Inf_Day,0))*$C$2
+INDEX(_Inf_Data,MATCH($D226,_Inf_Country,0),MATCH(AX$3-2,_Inf_Day,0))-INDEX(_Inf_Data,MATCH($D226,_Inf_Country,0),MATCH(AX$3-3,_Inf_Day,0))*$C$2
+INDEX(_Inf_Data,MATCH($D226,_Inf_Country,0),MATCH(AX$3-3,_Inf_Day,0))-INDEX(_Inf_Data,MATCH($D226,_Inf_Country,0),MATCH(AX$3-4,_Inf_Day,0))*$C$2
+INDEX(_Inf_Data,MATCH($D226,_Inf_Country,0),MATCH(AX$3-4,_Inf_Day,0))-INDEX(_Inf_Data,MATCH($D226,_Inf_Country,0),MATCH(AX$3-5,_Inf_Day,0))*$C$2)/5</f>
        <v>0</v>
      </c>
      <c r="AY226" s="81">
        <f>(INDEX(_Inf_Data,MATCH($D226,_Inf_Country,0),MATCH(AY$3,_Inf_Day,0))-INDEX(_Inf_Data,MATCH($D226,_Inf_Country,0),MATCH(AY$3-1,_Inf_Day,0))*$C$2
+INDEX(_Inf_Data,MATCH($D226,_Inf_Country,0),MATCH(AY$3-1,_Inf_Day,0))-INDEX(_Inf_Data,MATCH($D226,_Inf_Country,0),MATCH(AY$3-2,_Inf_Day,0))*$C$2
+INDEX(_Inf_Data,MATCH($D226,_Inf_Country,0),MATCH(AY$3-2,_Inf_Day,0))-INDEX(_Inf_Data,MATCH($D226,_Inf_Country,0),MATCH(AY$3-3,_Inf_Day,0))*$C$2
+INDEX(_Inf_Data,MATCH($D226,_Inf_Country,0),MATCH(AY$3-3,_Inf_Day,0))-INDEX(_Inf_Data,MATCH($D226,_Inf_Country,0),MATCH(AY$3-4,_Inf_Day,0))*$C$2
+INDEX(_Inf_Data,MATCH($D226,_Inf_Country,0),MATCH(AY$3-4,_Inf_Day,0))-INDEX(_Inf_Data,MATCH($D226,_Inf_Country,0),MATCH(AY$3-5,_Inf_Day,0))*$C$2)/5</f>
        <v>0</v>
      </c>
      <c r="AZ226" s="81">
        <f>(INDEX(_Inf_Data,MATCH($D226,_Inf_Country,0),MATCH(AZ$3,_Inf_Day,0))-INDEX(_Inf_Data,MATCH($D226,_Inf_Country,0),MATCH(AZ$3-1,_Inf_Day,0))*$C$2
+INDEX(_Inf_Data,MATCH($D226,_Inf_Country,0),MATCH(AZ$3-1,_Inf_Day,0))-INDEX(_Inf_Data,MATCH($D226,_Inf_Country,0),MATCH(AZ$3-2,_Inf_Day,0))*$C$2
+INDEX(_Inf_Data,MATCH($D226,_Inf_Country,0),MATCH(AZ$3-2,_Inf_Day,0))-INDEX(_Inf_Data,MATCH($D226,_Inf_Country,0),MATCH(AZ$3-3,_Inf_Day,0))*$C$2
+INDEX(_Inf_Data,MATCH($D226,_Inf_Country,0),MATCH(AZ$3-3,_Inf_Day,0))-INDEX(_Inf_Data,MATCH($D226,_Inf_Country,0),MATCH(AZ$3-4,_Inf_Day,0))*$C$2
+INDEX(_Inf_Data,MATCH($D226,_Inf_Country,0),MATCH(AZ$3-4,_Inf_Day,0))-INDEX(_Inf_Data,MATCH($D226,_Inf_Country,0),MATCH(AZ$3-5,_Inf_Day,0))*$C$2)/5</f>
        <v>0</v>
      </c>
      <c r="BA226" s="81">
        <f>(INDEX(_Inf_Data,MATCH($D226,_Inf_Country,0),MATCH(BA$3,_Inf_Day,0))-INDEX(_Inf_Data,MATCH($D226,_Inf_Country,0),MATCH(BA$3-1,_Inf_Day,0))*$C$2
+INDEX(_Inf_Data,MATCH($D226,_Inf_Country,0),MATCH(BA$3-1,_Inf_Day,0))-INDEX(_Inf_Data,MATCH($D226,_Inf_Country,0),MATCH(BA$3-2,_Inf_Day,0))*$C$2
+INDEX(_Inf_Data,MATCH($D226,_Inf_Country,0),MATCH(BA$3-2,_Inf_Day,0))-INDEX(_Inf_Data,MATCH($D226,_Inf_Country,0),MATCH(BA$3-3,_Inf_Day,0))*$C$2
+INDEX(_Inf_Data,MATCH($D226,_Inf_Country,0),MATCH(BA$3-3,_Inf_Day,0))-INDEX(_Inf_Data,MATCH($D226,_Inf_Country,0),MATCH(BA$3-4,_Inf_Day,0))*$C$2
+INDEX(_Inf_Data,MATCH($D226,_Inf_Country,0),MATCH(BA$3-4,_Inf_Day,0))-INDEX(_Inf_Data,MATCH($D226,_Inf_Country,0),MATCH(BA$3-5,_Inf_Day,0))*$C$2)/5</f>
        <v>0</v>
      </c>
      <c r="BB226" s="81">
        <f>(INDEX(_Inf_Data,MATCH($D226,_Inf_Country,0),MATCH(BB$3,_Inf_Day,0))-INDEX(_Inf_Data,MATCH($D226,_Inf_Country,0),MATCH(BB$3-1,_Inf_Day,0))*$C$2
+INDEX(_Inf_Data,MATCH($D226,_Inf_Country,0),MATCH(BB$3-1,_Inf_Day,0))-INDEX(_Inf_Data,MATCH($D226,_Inf_Country,0),MATCH(BB$3-2,_Inf_Day,0))*$C$2
+INDEX(_Inf_Data,MATCH($D226,_Inf_Country,0),MATCH(BB$3-2,_Inf_Day,0))-INDEX(_Inf_Data,MATCH($D226,_Inf_Country,0),MATCH(BB$3-3,_Inf_Day,0))*$C$2
+INDEX(_Inf_Data,MATCH($D226,_Inf_Country,0),MATCH(BB$3-3,_Inf_Day,0))-INDEX(_Inf_Data,MATCH($D226,_Inf_Country,0),MATCH(BB$3-4,_Inf_Day,0))*$C$2
+INDEX(_Inf_Data,MATCH($D226,_Inf_Country,0),MATCH(BB$3-4,_Inf_Day,0))-INDEX(_Inf_Data,MATCH($D226,_Inf_Country,0),MATCH(BB$3-5,_Inf_Day,0))*$C$2)/5</f>
        <v>0</v>
      </c>
      <c r="BC226" s="81">
        <f>(INDEX(_Inf_Data,MATCH($D226,_Inf_Country,0),MATCH(BC$3,_Inf_Day,0))-INDEX(_Inf_Data,MATCH($D226,_Inf_Country,0),MATCH(BC$3-1,_Inf_Day,0))*$C$2
+INDEX(_Inf_Data,MATCH($D226,_Inf_Country,0),MATCH(BC$3-1,_Inf_Day,0))-INDEX(_Inf_Data,MATCH($D226,_Inf_Country,0),MATCH(BC$3-2,_Inf_Day,0))*$C$2
+INDEX(_Inf_Data,MATCH($D226,_Inf_Country,0),MATCH(BC$3-2,_Inf_Day,0))-INDEX(_Inf_Data,MATCH($D226,_Inf_Country,0),MATCH(BC$3-3,_Inf_Day,0))*$C$2
+INDEX(_Inf_Data,MATCH($D226,_Inf_Country,0),MATCH(BC$3-3,_Inf_Day,0))-INDEX(_Inf_Data,MATCH($D226,_Inf_Country,0),MATCH(BC$3-4,_Inf_Day,0))*$C$2
+INDEX(_Inf_Data,MATCH($D226,_Inf_Country,0),MATCH(BC$3-4,_Inf_Day,0))-INDEX(_Inf_Data,MATCH($D226,_Inf_Country,0),MATCH(BC$3-5,_Inf_Day,0))*$C$2)/5</f>
        <v>0</v>
      </c>
      <c r="BD226" s="81">
        <f>(INDEX(_Inf_Data,MATCH($D226,_Inf_Country,0),MATCH(BD$3,_Inf_Day,0))-INDEX(_Inf_Data,MATCH($D226,_Inf_Country,0),MATCH(BD$3-1,_Inf_Day,0))*$C$2
+INDEX(_Inf_Data,MATCH($D226,_Inf_Country,0),MATCH(BD$3-1,_Inf_Day,0))-INDEX(_Inf_Data,MATCH($D226,_Inf_Country,0),MATCH(BD$3-2,_Inf_Day,0))*$C$2
+INDEX(_Inf_Data,MATCH($D226,_Inf_Country,0),MATCH(BD$3-2,_Inf_Day,0))-INDEX(_Inf_Data,MATCH($D226,_Inf_Country,0),MATCH(BD$3-3,_Inf_Day,0))*$C$2
+INDEX(_Inf_Data,MATCH($D226,_Inf_Country,0),MATCH(BD$3-3,_Inf_Day,0))-INDEX(_Inf_Data,MATCH($D226,_Inf_Country,0),MATCH(BD$3-4,_Inf_Day,0))*$C$2
+INDEX(_Inf_Data,MATCH($D226,_Inf_Country,0),MATCH(BD$3-4,_Inf_Day,0))-INDEX(_Inf_Data,MATCH($D226,_Inf_Country,0),MATCH(BD$3-5,_Inf_Day,0))*$C$2)/5</f>
        <v>0</v>
      </c>
      <c r="BE226" s="81">
        <f>(INDEX(_Inf_Data,MATCH($D226,_Inf_Country,0),MATCH(BE$3,_Inf_Day,0))-INDEX(_Inf_Data,MATCH($D226,_Inf_Country,0),MATCH(BE$3-1,_Inf_Day,0))*$C$2
+INDEX(_Inf_Data,MATCH($D226,_Inf_Country,0),MATCH(BE$3-1,_Inf_Day,0))-INDEX(_Inf_Data,MATCH($D226,_Inf_Country,0),MATCH(BE$3-2,_Inf_Day,0))*$C$2
+INDEX(_Inf_Data,MATCH($D226,_Inf_Country,0),MATCH(BE$3-2,_Inf_Day,0))-INDEX(_Inf_Data,MATCH($D226,_Inf_Country,0),MATCH(BE$3-3,_Inf_Day,0))*$C$2
+INDEX(_Inf_Data,MATCH($D226,_Inf_Country,0),MATCH(BE$3-3,_Inf_Day,0))-INDEX(_Inf_Data,MATCH($D226,_Inf_Country,0),MATCH(BE$3-4,_Inf_Day,0))*$C$2
+INDEX(_Inf_Data,MATCH($D226,_Inf_Country,0),MATCH(BE$3-4,_Inf_Day,0))-INDEX(_Inf_Data,MATCH($D226,_Inf_Country,0),MATCH(BE$3-5,_Inf_Day,0))*$C$2)/5</f>
        <v>0</v>
      </c>
      <c r="BF226" s="81">
        <f>(INDEX(_Inf_Data,MATCH($D226,_Inf_Country,0),MATCH(BF$3,_Inf_Day,0))-INDEX(_Inf_Data,MATCH($D226,_Inf_Country,0),MATCH(BF$3-1,_Inf_Day,0))*$C$2
+INDEX(_Inf_Data,MATCH($D226,_Inf_Country,0),MATCH(BF$3-1,_Inf_Day,0))-INDEX(_Inf_Data,MATCH($D226,_Inf_Country,0),MATCH(BF$3-2,_Inf_Day,0))*$C$2
+INDEX(_Inf_Data,MATCH($D226,_Inf_Country,0),MATCH(BF$3-2,_Inf_Day,0))-INDEX(_Inf_Data,MATCH($D226,_Inf_Country,0),MATCH(BF$3-3,_Inf_Day,0))*$C$2
+INDEX(_Inf_Data,MATCH($D226,_Inf_Country,0),MATCH(BF$3-3,_Inf_Day,0))-INDEX(_Inf_Data,MATCH($D226,_Inf_Country,0),MATCH(BF$3-4,_Inf_Day,0))*$C$2
+INDEX(_Inf_Data,MATCH($D226,_Inf_Country,0),MATCH(BF$3-4,_Inf_Day,0))-INDEX(_Inf_Data,MATCH($D226,_Inf_Country,0),MATCH(BF$3-5,_Inf_Day,0))*$C$2)/5</f>
        <v>0</v>
      </c>
      <c r="BG226" s="81">
        <f>(INDEX(_Inf_Data,MATCH($D226,_Inf_Country,0),MATCH(BG$3,_Inf_Day,0))-INDEX(_Inf_Data,MATCH($D226,_Inf_Country,0),MATCH(BG$3-1,_Inf_Day,0))*$C$2
+INDEX(_Inf_Data,MATCH($D226,_Inf_Country,0),MATCH(BG$3-1,_Inf_Day,0))-INDEX(_Inf_Data,MATCH($D226,_Inf_Country,0),MATCH(BG$3-2,_Inf_Day,0))*$C$2
+INDEX(_Inf_Data,MATCH($D226,_Inf_Country,0),MATCH(BG$3-2,_Inf_Day,0))-INDEX(_Inf_Data,MATCH($D226,_Inf_Country,0),MATCH(BG$3-3,_Inf_Day,0))*$C$2
+INDEX(_Inf_Data,MATCH($D226,_Inf_Country,0),MATCH(BG$3-3,_Inf_Day,0))-INDEX(_Inf_Data,MATCH($D226,_Inf_Country,0),MATCH(BG$3-4,_Inf_Day,0))*$C$2
+INDEX(_Inf_Data,MATCH($D226,_Inf_Country,0),MATCH(BG$3-4,_Inf_Day,0))-INDEX(_Inf_Data,MATCH($D226,_Inf_Country,0),MATCH(BG$3-5,_Inf_Day,0))*$C$2)/5</f>
        <v>0</v>
      </c>
      <c r="BH226" s="81">
        <f>(INDEX(_Inf_Data,MATCH($D226,_Inf_Country,0),MATCH(BH$3,_Inf_Day,0))-INDEX(_Inf_Data,MATCH($D226,_Inf_Country,0),MATCH(BH$3-1,_Inf_Day,0))*$C$2
+INDEX(_Inf_Data,MATCH($D226,_Inf_Country,0),MATCH(BH$3-1,_Inf_Day,0))-INDEX(_Inf_Data,MATCH($D226,_Inf_Country,0),MATCH(BH$3-2,_Inf_Day,0))*$C$2
+INDEX(_Inf_Data,MATCH($D226,_Inf_Country,0),MATCH(BH$3-2,_Inf_Day,0))-INDEX(_Inf_Data,MATCH($D226,_Inf_Country,0),MATCH(BH$3-3,_Inf_Day,0))*$C$2
+INDEX(_Inf_Data,MATCH($D226,_Inf_Country,0),MATCH(BH$3-3,_Inf_Day,0))-INDEX(_Inf_Data,MATCH($D226,_Inf_Country,0),MATCH(BH$3-4,_Inf_Day,0))*$C$2
+INDEX(_Inf_Data,MATCH($D226,_Inf_Country,0),MATCH(BH$3-4,_Inf_Day,0))-INDEX(_Inf_Data,MATCH($D226,_Inf_Country,0),MATCH(BH$3-5,_Inf_Day,0))*$C$2)/5</f>
        <v>0</v>
      </c>
      <c r="BI226" s="81">
        <f>(INDEX(_Inf_Data,MATCH($D226,_Inf_Country,0),MATCH(BI$3,_Inf_Day,0))-INDEX(_Inf_Data,MATCH($D226,_Inf_Country,0),MATCH(BI$3-1,_Inf_Day,0))*$C$2
+INDEX(_Inf_Data,MATCH($D226,_Inf_Country,0),MATCH(BI$3-1,_Inf_Day,0))-INDEX(_Inf_Data,MATCH($D226,_Inf_Country,0),MATCH(BI$3-2,_Inf_Day,0))*$C$2
+INDEX(_Inf_Data,MATCH($D226,_Inf_Country,0),MATCH(BI$3-2,_Inf_Day,0))-INDEX(_Inf_Data,MATCH($D226,_Inf_Country,0),MATCH(BI$3-3,_Inf_Day,0))*$C$2
+INDEX(_Inf_Data,MATCH($D226,_Inf_Country,0),MATCH(BI$3-3,_Inf_Day,0))-INDEX(_Inf_Data,MATCH($D226,_Inf_Country,0),MATCH(BI$3-4,_Inf_Day,0))*$C$2
+INDEX(_Inf_Data,MATCH($D226,_Inf_Country,0),MATCH(BI$3-4,_Inf_Day,0))-INDEX(_Inf_Data,MATCH($D226,_Inf_Country,0),MATCH(BI$3-5,_Inf_Day,0))*$C$2)/5</f>
        <v>0</v>
      </c>
      <c r="BJ226" s="81">
        <f>(INDEX(_Inf_Data,MATCH($D226,_Inf_Country,0),MATCH(BJ$3,_Inf_Day,0))-INDEX(_Inf_Data,MATCH($D226,_Inf_Country,0),MATCH(BJ$3-1,_Inf_Day,0))*$C$2
+INDEX(_Inf_Data,MATCH($D226,_Inf_Country,0),MATCH(BJ$3-1,_Inf_Day,0))-INDEX(_Inf_Data,MATCH($D226,_Inf_Country,0),MATCH(BJ$3-2,_Inf_Day,0))*$C$2
+INDEX(_Inf_Data,MATCH($D226,_Inf_Country,0),MATCH(BJ$3-2,_Inf_Day,0))-INDEX(_Inf_Data,MATCH($D226,_Inf_Country,0),MATCH(BJ$3-3,_Inf_Day,0))*$C$2
+INDEX(_Inf_Data,MATCH($D226,_Inf_Country,0),MATCH(BJ$3-3,_Inf_Day,0))-INDEX(_Inf_Data,MATCH($D226,_Inf_Country,0),MATCH(BJ$3-4,_Inf_Day,0))*$C$2
+INDEX(_Inf_Data,MATCH($D226,_Inf_Country,0),MATCH(BJ$3-4,_Inf_Day,0))-INDEX(_Inf_Data,MATCH($D226,_Inf_Country,0),MATCH(BJ$3-5,_Inf_Day,0))*$C$2)/5</f>
        <v>0</v>
      </c>
      <c r="BK226" s="81">
        <f>(INDEX(_Inf_Data,MATCH($D226,_Inf_Country,0),MATCH(BK$3,_Inf_Day,0))-INDEX(_Inf_Data,MATCH($D226,_Inf_Country,0),MATCH(BK$3-1,_Inf_Day,0))*$C$2
+INDEX(_Inf_Data,MATCH($D226,_Inf_Country,0),MATCH(BK$3-1,_Inf_Day,0))-INDEX(_Inf_Data,MATCH($D226,_Inf_Country,0),MATCH(BK$3-2,_Inf_Day,0))*$C$2
+INDEX(_Inf_Data,MATCH($D226,_Inf_Country,0),MATCH(BK$3-2,_Inf_Day,0))-INDEX(_Inf_Data,MATCH($D226,_Inf_Country,0),MATCH(BK$3-3,_Inf_Day,0))*$C$2
+INDEX(_Inf_Data,MATCH($D226,_Inf_Country,0),MATCH(BK$3-3,_Inf_Day,0))-INDEX(_Inf_Data,MATCH($D226,_Inf_Country,0),MATCH(BK$3-4,_Inf_Day,0))*$C$2
+INDEX(_Inf_Data,MATCH($D226,_Inf_Country,0),MATCH(BK$3-4,_Inf_Day,0))-INDEX(_Inf_Data,MATCH($D226,_Inf_Country,0),MATCH(BK$3-5,_Inf_Day,0))*$C$2)/5</f>
        <v>0</v>
      </c>
      <c r="BL226" s="81">
        <f>(INDEX(_Inf_Data,MATCH($D226,_Inf_Country,0),MATCH(BL$3,_Inf_Day,0))-INDEX(_Inf_Data,MATCH($D226,_Inf_Country,0),MATCH(BL$3-1,_Inf_Day,0))*$C$2
+INDEX(_Inf_Data,MATCH($D226,_Inf_Country,0),MATCH(BL$3-1,_Inf_Day,0))-INDEX(_Inf_Data,MATCH($D226,_Inf_Country,0),MATCH(BL$3-2,_Inf_Day,0))*$C$2
+INDEX(_Inf_Data,MATCH($D226,_Inf_Country,0),MATCH(BL$3-2,_Inf_Day,0))-INDEX(_Inf_Data,MATCH($D226,_Inf_Country,0),MATCH(BL$3-3,_Inf_Day,0))*$C$2
+INDEX(_Inf_Data,MATCH($D226,_Inf_Country,0),MATCH(BL$3-3,_Inf_Day,0))-INDEX(_Inf_Data,MATCH($D226,_Inf_Country,0),MATCH(BL$3-4,_Inf_Day,0))*$C$2
+INDEX(_Inf_Data,MATCH($D226,_Inf_Country,0),MATCH(BL$3-4,_Inf_Day,0))-INDEX(_Inf_Data,MATCH($D226,_Inf_Country,0),MATCH(BL$3-5,_Inf_Day,0))*$C$2)/5</f>
        <v>0.6</v>
      </c>
      <c r="BM226" s="81">
        <f>(INDEX(_Inf_Data,MATCH($D226,_Inf_Country,0),MATCH(BM$3,_Inf_Day,0))-INDEX(_Inf_Data,MATCH($D226,_Inf_Country,0),MATCH(BM$3-1,_Inf_Day,0))*$C$2
+INDEX(_Inf_Data,MATCH($D226,_Inf_Country,0),MATCH(BM$3-1,_Inf_Day,0))-INDEX(_Inf_Data,MATCH($D226,_Inf_Country,0),MATCH(BM$3-2,_Inf_Day,0))*$C$2
+INDEX(_Inf_Data,MATCH($D226,_Inf_Country,0),MATCH(BM$3-2,_Inf_Day,0))-INDEX(_Inf_Data,MATCH($D226,_Inf_Country,0),MATCH(BM$3-3,_Inf_Day,0))*$C$2
+INDEX(_Inf_Data,MATCH($D226,_Inf_Country,0),MATCH(BM$3-3,_Inf_Day,0))-INDEX(_Inf_Data,MATCH($D226,_Inf_Country,0),MATCH(BM$3-4,_Inf_Day,0))*$C$2
+INDEX(_Inf_Data,MATCH($D226,_Inf_Country,0),MATCH(BM$3-4,_Inf_Day,0))-INDEX(_Inf_Data,MATCH($D226,_Inf_Country,0),MATCH(BM$3-5,_Inf_Day,0))*$C$2)/5</f>
        <v>0.6</v>
      </c>
      <c r="BN226" s="81">
        <f>(INDEX(_Inf_Data,MATCH($D226,_Inf_Country,0),MATCH(BN$3,_Inf_Day,0))-INDEX(_Inf_Data,MATCH($D226,_Inf_Country,0),MATCH(BN$3-1,_Inf_Day,0))*$C$2
+INDEX(_Inf_Data,MATCH($D226,_Inf_Country,0),MATCH(BN$3-1,_Inf_Day,0))-INDEX(_Inf_Data,MATCH($D226,_Inf_Country,0),MATCH(BN$3-2,_Inf_Day,0))*$C$2
+INDEX(_Inf_Data,MATCH($D226,_Inf_Country,0),MATCH(BN$3-2,_Inf_Day,0))-INDEX(_Inf_Data,MATCH($D226,_Inf_Country,0),MATCH(BN$3-3,_Inf_Day,0))*$C$2
+INDEX(_Inf_Data,MATCH($D226,_Inf_Country,0),MATCH(BN$3-3,_Inf_Day,0))-INDEX(_Inf_Data,MATCH($D226,_Inf_Country,0),MATCH(BN$3-4,_Inf_Day,0))*$C$2
+INDEX(_Inf_Data,MATCH($D226,_Inf_Country,0),MATCH(BN$3-4,_Inf_Day,0))-INDEX(_Inf_Data,MATCH($D226,_Inf_Country,0),MATCH(BN$3-5,_Inf_Day,0))*$C$2)/5</f>
        <v>2.4</v>
      </c>
      <c r="BO226" s="81">
        <f>(INDEX(_Inf_Data,MATCH($D226,_Inf_Country,0),MATCH(BO$3,_Inf_Day,0))-INDEX(_Inf_Data,MATCH($D226,_Inf_Country,0),MATCH(BO$3-1,_Inf_Day,0))*$C$2
+INDEX(_Inf_Data,MATCH($D226,_Inf_Country,0),MATCH(BO$3-1,_Inf_Day,0))-INDEX(_Inf_Data,MATCH($D226,_Inf_Country,0),MATCH(BO$3-2,_Inf_Day,0))*$C$2
+INDEX(_Inf_Data,MATCH($D226,_Inf_Country,0),MATCH(BO$3-2,_Inf_Day,0))-INDEX(_Inf_Data,MATCH($D226,_Inf_Country,0),MATCH(BO$3-3,_Inf_Day,0))*$C$2
+INDEX(_Inf_Data,MATCH($D226,_Inf_Country,0),MATCH(BO$3-3,_Inf_Day,0))-INDEX(_Inf_Data,MATCH($D226,_Inf_Country,0),MATCH(BO$3-4,_Inf_Day,0))*$C$2
+INDEX(_Inf_Data,MATCH($D226,_Inf_Country,0),MATCH(BO$3-4,_Inf_Day,0))-INDEX(_Inf_Data,MATCH($D226,_Inf_Country,0),MATCH(BO$3-5,_Inf_Day,0))*$C$2)/5</f>
        <v>2.8</v>
      </c>
      <c r="BP226" s="81">
        <f>(INDEX(_Inf_Data,MATCH($D226,_Inf_Country,0),MATCH(BP$3,_Inf_Day,0))-INDEX(_Inf_Data,MATCH($D226,_Inf_Country,0),MATCH(BP$3-1,_Inf_Day,0))*$C$2
+INDEX(_Inf_Data,MATCH($D226,_Inf_Country,0),MATCH(BP$3-1,_Inf_Day,0))-INDEX(_Inf_Data,MATCH($D226,_Inf_Country,0),MATCH(BP$3-2,_Inf_Day,0))*$C$2
+INDEX(_Inf_Data,MATCH($D226,_Inf_Country,0),MATCH(BP$3-2,_Inf_Day,0))-INDEX(_Inf_Data,MATCH($D226,_Inf_Country,0),MATCH(BP$3-3,_Inf_Day,0))*$C$2
+INDEX(_Inf_Data,MATCH($D226,_Inf_Country,0),MATCH(BP$3-3,_Inf_Day,0))-INDEX(_Inf_Data,MATCH($D226,_Inf_Country,0),MATCH(BP$3-4,_Inf_Day,0))*$C$2
+INDEX(_Inf_Data,MATCH($D226,_Inf_Country,0),MATCH(BP$3-4,_Inf_Day,0))-INDEX(_Inf_Data,MATCH($D226,_Inf_Country,0),MATCH(BP$3-5,_Inf_Day,0))*$C$2)/5</f>
        <v>5.6</v>
      </c>
      <c r="BQ226" s="81">
        <f>(INDEX(_Inf_Data,MATCH($D226,_Inf_Country,0),MATCH(BQ$3,_Inf_Day,0))-INDEX(_Inf_Data,MATCH($D226,_Inf_Country,0),MATCH(BQ$3-1,_Inf_Day,0))*$C$2
+INDEX(_Inf_Data,MATCH($D226,_Inf_Country,0),MATCH(BQ$3-1,_Inf_Day,0))-INDEX(_Inf_Data,MATCH($D226,_Inf_Country,0),MATCH(BQ$3-2,_Inf_Day,0))*$C$2
+INDEX(_Inf_Data,MATCH($D226,_Inf_Country,0),MATCH(BQ$3-2,_Inf_Day,0))-INDEX(_Inf_Data,MATCH($D226,_Inf_Country,0),MATCH(BQ$3-3,_Inf_Day,0))*$C$2
+INDEX(_Inf_Data,MATCH($D226,_Inf_Country,0),MATCH(BQ$3-3,_Inf_Day,0))-INDEX(_Inf_Data,MATCH($D226,_Inf_Country,0),MATCH(BQ$3-4,_Inf_Day,0))*$C$2
+INDEX(_Inf_Data,MATCH($D226,_Inf_Country,0),MATCH(BQ$3-4,_Inf_Day,0))-INDEX(_Inf_Data,MATCH($D226,_Inf_Country,0),MATCH(BQ$3-5,_Inf_Day,0))*$C$2)/5</f>
        <v>6.6</v>
      </c>
      <c r="BR226" s="81">
        <f>(INDEX(_Inf_Data,MATCH($D226,_Inf_Country,0),MATCH(BR$3,_Inf_Day,0))-INDEX(_Inf_Data,MATCH($D226,_Inf_Country,0),MATCH(BR$3-1,_Inf_Day,0))*$C$2
+INDEX(_Inf_Data,MATCH($D226,_Inf_Country,0),MATCH(BR$3-1,_Inf_Day,0))-INDEX(_Inf_Data,MATCH($D226,_Inf_Country,0),MATCH(BR$3-2,_Inf_Day,0))*$C$2
+INDEX(_Inf_Data,MATCH($D226,_Inf_Country,0),MATCH(BR$3-2,_Inf_Day,0))-INDEX(_Inf_Data,MATCH($D226,_Inf_Country,0),MATCH(BR$3-3,_Inf_Day,0))*$C$2
+INDEX(_Inf_Data,MATCH($D226,_Inf_Country,0),MATCH(BR$3-3,_Inf_Day,0))-INDEX(_Inf_Data,MATCH($D226,_Inf_Country,0),MATCH(BR$3-4,_Inf_Day,0))*$C$2
+INDEX(_Inf_Data,MATCH($D226,_Inf_Country,0),MATCH(BR$3-4,_Inf_Day,0))-INDEX(_Inf_Data,MATCH($D226,_Inf_Country,0),MATCH(BR$3-5,_Inf_Day,0))*$C$2)/5</f>
        <v>7.8</v>
      </c>
      <c r="BS226" s="81">
        <f>(INDEX(_Inf_Data,MATCH($D226,_Inf_Country,0),MATCH(BS$3,_Inf_Day,0))-INDEX(_Inf_Data,MATCH($D226,_Inf_Country,0),MATCH(BS$3-1,_Inf_Day,0))*$C$2
+INDEX(_Inf_Data,MATCH($D226,_Inf_Country,0),MATCH(BS$3-1,_Inf_Day,0))-INDEX(_Inf_Data,MATCH($D226,_Inf_Country,0),MATCH(BS$3-2,_Inf_Day,0))*$C$2
+INDEX(_Inf_Data,MATCH($D226,_Inf_Country,0),MATCH(BS$3-2,_Inf_Day,0))-INDEX(_Inf_Data,MATCH($D226,_Inf_Country,0),MATCH(BS$3-3,_Inf_Day,0))*$C$2
+INDEX(_Inf_Data,MATCH($D226,_Inf_Country,0),MATCH(BS$3-3,_Inf_Day,0))-INDEX(_Inf_Data,MATCH($D226,_Inf_Country,0),MATCH(BS$3-4,_Inf_Day,0))*$C$2
+INDEX(_Inf_Data,MATCH($D226,_Inf_Country,0),MATCH(BS$3-4,_Inf_Day,0))-INDEX(_Inf_Data,MATCH($D226,_Inf_Country,0),MATCH(BS$3-5,_Inf_Day,0))*$C$2)/5</f>
        <v>7.2</v>
      </c>
      <c r="BT226" s="81">
        <f>(INDEX(_Inf_Data,MATCH($D226,_Inf_Country,0),MATCH(BT$3,_Inf_Day,0))-INDEX(_Inf_Data,MATCH($D226,_Inf_Country,0),MATCH(BT$3-1,_Inf_Day,0))*$C$2
+INDEX(_Inf_Data,MATCH($D226,_Inf_Country,0),MATCH(BT$3-1,_Inf_Day,0))-INDEX(_Inf_Data,MATCH($D226,_Inf_Country,0),MATCH(BT$3-2,_Inf_Day,0))*$C$2
+INDEX(_Inf_Data,MATCH($D226,_Inf_Country,0),MATCH(BT$3-2,_Inf_Day,0))-INDEX(_Inf_Data,MATCH($D226,_Inf_Country,0),MATCH(BT$3-3,_Inf_Day,0))*$C$2
+INDEX(_Inf_Data,MATCH($D226,_Inf_Country,0),MATCH(BT$3-3,_Inf_Day,0))-INDEX(_Inf_Data,MATCH($D226,_Inf_Country,0),MATCH(BT$3-4,_Inf_Day,0))*$C$2
+INDEX(_Inf_Data,MATCH($D226,_Inf_Country,0),MATCH(BT$3-4,_Inf_Day,0))-INDEX(_Inf_Data,MATCH($D226,_Inf_Country,0),MATCH(BT$3-5,_Inf_Day,0))*$C$2)/5</f>
        <v>13.4</v>
      </c>
      <c r="BU226" s="81">
        <f>(INDEX(_Inf_Data,MATCH($D226,_Inf_Country,0),MATCH(BU$3,_Inf_Day,0))-INDEX(_Inf_Data,MATCH($D226,_Inf_Country,0),MATCH(BU$3-1,_Inf_Day,0))*$C$2
+INDEX(_Inf_Data,MATCH($D226,_Inf_Country,0),MATCH(BU$3-1,_Inf_Day,0))-INDEX(_Inf_Data,MATCH($D226,_Inf_Country,0),MATCH(BU$3-2,_Inf_Day,0))*$C$2
+INDEX(_Inf_Data,MATCH($D226,_Inf_Country,0),MATCH(BU$3-2,_Inf_Day,0))-INDEX(_Inf_Data,MATCH($D226,_Inf_Country,0),MATCH(BU$3-3,_Inf_Day,0))*$C$2
+INDEX(_Inf_Data,MATCH($D226,_Inf_Country,0),MATCH(BU$3-3,_Inf_Day,0))-INDEX(_Inf_Data,MATCH($D226,_Inf_Country,0),MATCH(BU$3-4,_Inf_Day,0))*$C$2
+INDEX(_Inf_Data,MATCH($D226,_Inf_Country,0),MATCH(BU$3-4,_Inf_Day,0))-INDEX(_Inf_Data,MATCH($D226,_Inf_Country,0),MATCH(BU$3-5,_Inf_Day,0))*$C$2)/5</f>
        <v>13.2</v>
      </c>
      <c r="BV226" s="81">
        <f>(INDEX(_Inf_Data,MATCH($D226,_Inf_Country,0),MATCH(BV$3,_Inf_Day,0))-INDEX(_Inf_Data,MATCH($D226,_Inf_Country,0),MATCH(BV$3-1,_Inf_Day,0))*$C$2
+INDEX(_Inf_Data,MATCH($D226,_Inf_Country,0),MATCH(BV$3-1,_Inf_Day,0))-INDEX(_Inf_Data,MATCH($D226,_Inf_Country,0),MATCH(BV$3-2,_Inf_Day,0))*$C$2
+INDEX(_Inf_Data,MATCH($D226,_Inf_Country,0),MATCH(BV$3-2,_Inf_Day,0))-INDEX(_Inf_Data,MATCH($D226,_Inf_Country,0),MATCH(BV$3-3,_Inf_Day,0))*$C$2
+INDEX(_Inf_Data,MATCH($D226,_Inf_Country,0),MATCH(BV$3-3,_Inf_Day,0))-INDEX(_Inf_Data,MATCH($D226,_Inf_Country,0),MATCH(BV$3-4,_Inf_Day,0))*$C$2
+INDEX(_Inf_Data,MATCH($D226,_Inf_Country,0),MATCH(BV$3-4,_Inf_Day,0))-INDEX(_Inf_Data,MATCH($D226,_Inf_Country,0),MATCH(BV$3-5,_Inf_Day,0))*$C$2)/5</f>
        <v>13.2</v>
      </c>
      <c r="BW226" s="81">
        <f>(INDEX(_Inf_Data,MATCH($D226,_Inf_Country,0),MATCH(BW$3,_Inf_Day,0))-INDEX(_Inf_Data,MATCH($D226,_Inf_Country,0),MATCH(BW$3-1,_Inf_Day,0))*$C$2
+INDEX(_Inf_Data,MATCH($D226,_Inf_Country,0),MATCH(BW$3-1,_Inf_Day,0))-INDEX(_Inf_Data,MATCH($D226,_Inf_Country,0),MATCH(BW$3-2,_Inf_Day,0))*$C$2
+INDEX(_Inf_Data,MATCH($D226,_Inf_Country,0),MATCH(BW$3-2,_Inf_Day,0))-INDEX(_Inf_Data,MATCH($D226,_Inf_Country,0),MATCH(BW$3-3,_Inf_Day,0))*$C$2
+INDEX(_Inf_Data,MATCH($D226,_Inf_Country,0),MATCH(BW$3-3,_Inf_Day,0))-INDEX(_Inf_Data,MATCH($D226,_Inf_Country,0),MATCH(BW$3-4,_Inf_Day,0))*$C$2
+INDEX(_Inf_Data,MATCH($D226,_Inf_Country,0),MATCH(BW$3-4,_Inf_Day,0))-INDEX(_Inf_Data,MATCH($D226,_Inf_Country,0),MATCH(BW$3-5,_Inf_Day,0))*$C$2)/5</f>
        <v>13</v>
      </c>
      <c r="BX226" s="81">
        <f>(INDEX(_Inf_Data,MATCH($D226,_Inf_Country,0),MATCH(BX$3,_Inf_Day,0))-INDEX(_Inf_Data,MATCH($D226,_Inf_Country,0),MATCH(BX$3-1,_Inf_Day,0))*$C$2
+INDEX(_Inf_Data,MATCH($D226,_Inf_Country,0),MATCH(BX$3-1,_Inf_Day,0))-INDEX(_Inf_Data,MATCH($D226,_Inf_Country,0),MATCH(BX$3-2,_Inf_Day,0))*$C$2
+INDEX(_Inf_Data,MATCH($D226,_Inf_Country,0),MATCH(BX$3-2,_Inf_Day,0))-INDEX(_Inf_Data,MATCH($D226,_Inf_Country,0),MATCH(BX$3-3,_Inf_Day,0))*$C$2
+INDEX(_Inf_Data,MATCH($D226,_Inf_Country,0),MATCH(BX$3-3,_Inf_Day,0))-INDEX(_Inf_Data,MATCH($D226,_Inf_Country,0),MATCH(BX$3-4,_Inf_Day,0))*$C$2
+INDEX(_Inf_Data,MATCH($D226,_Inf_Country,0),MATCH(BX$3-4,_Inf_Day,0))-INDEX(_Inf_Data,MATCH($D226,_Inf_Country,0),MATCH(BX$3-5,_Inf_Day,0))*$C$2)/5</f>
        <v>16</v>
      </c>
      <c r="BY226" s="81">
        <f>(INDEX(_Inf_Data,MATCH($D226,_Inf_Country,0),MATCH(BY$3,_Inf_Day,0))-INDEX(_Inf_Data,MATCH($D226,_Inf_Country,0),MATCH(BY$3-1,_Inf_Day,0))*$C$2
+INDEX(_Inf_Data,MATCH($D226,_Inf_Country,0),MATCH(BY$3-1,_Inf_Day,0))-INDEX(_Inf_Data,MATCH($D226,_Inf_Country,0),MATCH(BY$3-2,_Inf_Day,0))*$C$2
+INDEX(_Inf_Data,MATCH($D226,_Inf_Country,0),MATCH(BY$3-2,_Inf_Day,0))-INDEX(_Inf_Data,MATCH($D226,_Inf_Country,0),MATCH(BY$3-3,_Inf_Day,0))*$C$2
+INDEX(_Inf_Data,MATCH($D226,_Inf_Country,0),MATCH(BY$3-3,_Inf_Day,0))-INDEX(_Inf_Data,MATCH($D226,_Inf_Country,0),MATCH(BY$3-4,_Inf_Day,0))*$C$2
+INDEX(_Inf_Data,MATCH($D226,_Inf_Country,0),MATCH(BY$3-4,_Inf_Day,0))-INDEX(_Inf_Data,MATCH($D226,_Inf_Country,0),MATCH(BY$3-5,_Inf_Day,0))*$C$2)/5</f>
        <v>12.4</v>
      </c>
      <c r="BZ226" s="81">
        <f>(INDEX(_Inf_Data,MATCH($D226,_Inf_Country,0),MATCH(BZ$3,_Inf_Day,0))-INDEX(_Inf_Data,MATCH($D226,_Inf_Country,0),MATCH(BZ$3-1,_Inf_Day,0))*$C$2
+INDEX(_Inf_Data,MATCH($D226,_Inf_Country,0),MATCH(BZ$3-1,_Inf_Day,0))-INDEX(_Inf_Data,MATCH($D226,_Inf_Country,0),MATCH(BZ$3-2,_Inf_Day,0))*$C$2
+INDEX(_Inf_Data,MATCH($D226,_Inf_Country,0),MATCH(BZ$3-2,_Inf_Day,0))-INDEX(_Inf_Data,MATCH($D226,_Inf_Country,0),MATCH(BZ$3-3,_Inf_Day,0))*$C$2
+INDEX(_Inf_Data,MATCH($D226,_Inf_Country,0),MATCH(BZ$3-3,_Inf_Day,0))-INDEX(_Inf_Data,MATCH($D226,_Inf_Country,0),MATCH(BZ$3-4,_Inf_Day,0))*$C$2
+INDEX(_Inf_Data,MATCH($D226,_Inf_Country,0),MATCH(BZ$3-4,_Inf_Day,0))-INDEX(_Inf_Data,MATCH($D226,_Inf_Country,0),MATCH(BZ$3-5,_Inf_Day,0))*$C$2)/5</f>
        <v>13.4</v>
      </c>
      <c r="CA226" s="81">
        <f>(INDEX(_Inf_Data,MATCH($D226,_Inf_Country,0),MATCH(CA$3,_Inf_Day,0))-INDEX(_Inf_Data,MATCH($D226,_Inf_Country,0),MATCH(CA$3-1,_Inf_Day,0))*$C$2
+INDEX(_Inf_Data,MATCH($D226,_Inf_Country,0),MATCH(CA$3-1,_Inf_Day,0))-INDEX(_Inf_Data,MATCH($D226,_Inf_Country,0),MATCH(CA$3-2,_Inf_Day,0))*$C$2
+INDEX(_Inf_Data,MATCH($D226,_Inf_Country,0),MATCH(CA$3-2,_Inf_Day,0))-INDEX(_Inf_Data,MATCH($D226,_Inf_Country,0),MATCH(CA$3-3,_Inf_Day,0))*$C$2
+INDEX(_Inf_Data,MATCH($D226,_Inf_Country,0),MATCH(CA$3-3,_Inf_Day,0))-INDEX(_Inf_Data,MATCH($D226,_Inf_Country,0),MATCH(CA$3-4,_Inf_Day,0))*$C$2
+INDEX(_Inf_Data,MATCH($D226,_Inf_Country,0),MATCH(CA$3-4,_Inf_Day,0))-INDEX(_Inf_Data,MATCH($D226,_Inf_Country,0),MATCH(CA$3-5,_Inf_Day,0))*$C$2)/5</f>
        <v>13.4</v>
      </c>
      <c r="CB226" s="81">
        <f>(INDEX(_Inf_Data,MATCH($D226,_Inf_Country,0),MATCH(CB$3,_Inf_Day,0))-INDEX(_Inf_Data,MATCH($D226,_Inf_Country,0),MATCH(CB$3-1,_Inf_Day,0))*$C$2
+INDEX(_Inf_Data,MATCH($D226,_Inf_Country,0),MATCH(CB$3-1,_Inf_Day,0))-INDEX(_Inf_Data,MATCH($D226,_Inf_Country,0),MATCH(CB$3-2,_Inf_Day,0))*$C$2
+INDEX(_Inf_Data,MATCH($D226,_Inf_Country,0),MATCH(CB$3-2,_Inf_Day,0))-INDEX(_Inf_Data,MATCH($D226,_Inf_Country,0),MATCH(CB$3-3,_Inf_Day,0))*$C$2
+INDEX(_Inf_Data,MATCH($D226,_Inf_Country,0),MATCH(CB$3-3,_Inf_Day,0))-INDEX(_Inf_Data,MATCH($D226,_Inf_Country,0),MATCH(CB$3-4,_Inf_Day,0))*$C$2
+INDEX(_Inf_Data,MATCH($D226,_Inf_Country,0),MATCH(CB$3-4,_Inf_Day,0))-INDEX(_Inf_Data,MATCH($D226,_Inf_Country,0),MATCH(CB$3-5,_Inf_Day,0))*$C$2)/5</f>
        <v>15.8</v>
      </c>
      <c r="CC226" s="81">
        <f>(INDEX(_Inf_Data,MATCH($D226,_Inf_Country,0),MATCH(CC$3,_Inf_Day,0))-INDEX(_Inf_Data,MATCH($D226,_Inf_Country,0),MATCH(CC$3-1,_Inf_Day,0))*$C$2
+INDEX(_Inf_Data,MATCH($D226,_Inf_Country,0),MATCH(CC$3-1,_Inf_Day,0))-INDEX(_Inf_Data,MATCH($D226,_Inf_Country,0),MATCH(CC$3-2,_Inf_Day,0))*$C$2
+INDEX(_Inf_Data,MATCH($D226,_Inf_Country,0),MATCH(CC$3-2,_Inf_Day,0))-INDEX(_Inf_Data,MATCH($D226,_Inf_Country,0),MATCH(CC$3-3,_Inf_Day,0))*$C$2
+INDEX(_Inf_Data,MATCH($D226,_Inf_Country,0),MATCH(CC$3-3,_Inf_Day,0))-INDEX(_Inf_Data,MATCH($D226,_Inf_Country,0),MATCH(CC$3-4,_Inf_Day,0))*$C$2
+INDEX(_Inf_Data,MATCH($D226,_Inf_Country,0),MATCH(CC$3-4,_Inf_Day,0))-INDEX(_Inf_Data,MATCH($D226,_Inf_Country,0),MATCH(CC$3-5,_Inf_Day,0))*$C$2)/5</f>
        <v>13.6</v>
      </c>
      <c r="CD226" s="81">
        <f>(INDEX(_Inf_Data,MATCH($D226,_Inf_Country,0),MATCH(CD$3,_Inf_Day,0))-INDEX(_Inf_Data,MATCH($D226,_Inf_Country,0),MATCH(CD$3-1,_Inf_Day,0))*$C$2
+INDEX(_Inf_Data,MATCH($D226,_Inf_Country,0),MATCH(CD$3-1,_Inf_Day,0))-INDEX(_Inf_Data,MATCH($D226,_Inf_Country,0),MATCH(CD$3-2,_Inf_Day,0))*$C$2
+INDEX(_Inf_Data,MATCH($D226,_Inf_Country,0),MATCH(CD$3-2,_Inf_Day,0))-INDEX(_Inf_Data,MATCH($D226,_Inf_Country,0),MATCH(CD$3-3,_Inf_Day,0))*$C$2
+INDEX(_Inf_Data,MATCH($D226,_Inf_Country,0),MATCH(CD$3-3,_Inf_Day,0))-INDEX(_Inf_Data,MATCH($D226,_Inf_Country,0),MATCH(CD$3-4,_Inf_Day,0))*$C$2
+INDEX(_Inf_Data,MATCH($D226,_Inf_Country,0),MATCH(CD$3-4,_Inf_Day,0))-INDEX(_Inf_Data,MATCH($D226,_Inf_Country,0),MATCH(CD$3-5,_Inf_Day,0))*$C$2)/5</f>
        <v>16.8</v>
      </c>
      <c r="CE226" s="81">
        <f>(INDEX(_Inf_Data,MATCH($D226,_Inf_Country,0),MATCH(CE$3,_Inf_Day,0))-INDEX(_Inf_Data,MATCH($D226,_Inf_Country,0),MATCH(CE$3-1,_Inf_Day,0))*$C$2
+INDEX(_Inf_Data,MATCH($D226,_Inf_Country,0),MATCH(CE$3-1,_Inf_Day,0))-INDEX(_Inf_Data,MATCH($D226,_Inf_Country,0),MATCH(CE$3-2,_Inf_Day,0))*$C$2
+INDEX(_Inf_Data,MATCH($D226,_Inf_Country,0),MATCH(CE$3-2,_Inf_Day,0))-INDEX(_Inf_Data,MATCH($D226,_Inf_Country,0),MATCH(CE$3-3,_Inf_Day,0))*$C$2
+INDEX(_Inf_Data,MATCH($D226,_Inf_Country,0),MATCH(CE$3-3,_Inf_Day,0))-INDEX(_Inf_Data,MATCH($D226,_Inf_Country,0),MATCH(CE$3-4,_Inf_Day,0))*$C$2
+INDEX(_Inf_Data,MATCH($D226,_Inf_Country,0),MATCH(CE$3-4,_Inf_Day,0))-INDEX(_Inf_Data,MATCH($D226,_Inf_Country,0),MATCH(CE$3-5,_Inf_Day,0))*$C$2)/5</f>
        <v>16.600000000000001</v>
      </c>
      <c r="CF226" s="81">
        <f>(INDEX(_Inf_Data,MATCH($D226,_Inf_Country,0),MATCH(CF$3,_Inf_Day,0))-INDEX(_Inf_Data,MATCH($D226,_Inf_Country,0),MATCH(CF$3-1,_Inf_Day,0))*$C$2
+INDEX(_Inf_Data,MATCH($D226,_Inf_Country,0),MATCH(CF$3-1,_Inf_Day,0))-INDEX(_Inf_Data,MATCH($D226,_Inf_Country,0),MATCH(CF$3-2,_Inf_Day,0))*$C$2
+INDEX(_Inf_Data,MATCH($D226,_Inf_Country,0),MATCH(CF$3-2,_Inf_Day,0))-INDEX(_Inf_Data,MATCH($D226,_Inf_Country,0),MATCH(CF$3-3,_Inf_Day,0))*$C$2
+INDEX(_Inf_Data,MATCH($D226,_Inf_Country,0),MATCH(CF$3-3,_Inf_Day,0))-INDEX(_Inf_Data,MATCH($D226,_Inf_Country,0),MATCH(CF$3-4,_Inf_Day,0))*$C$2
+INDEX(_Inf_Data,MATCH($D226,_Inf_Country,0),MATCH(CF$3-4,_Inf_Day,0))-INDEX(_Inf_Data,MATCH($D226,_Inf_Country,0),MATCH(CF$3-5,_Inf_Day,0))*$C$2)/5</f>
        <v>19.8</v>
      </c>
      <c r="CG226" s="81">
        <f>(INDEX(_Inf_Data,MATCH($D226,_Inf_Country,0),MATCH(CG$3,_Inf_Day,0))-INDEX(_Inf_Data,MATCH($D226,_Inf_Country,0),MATCH(CG$3-1,_Inf_Day,0))*$C$2
+INDEX(_Inf_Data,MATCH($D226,_Inf_Country,0),MATCH(CG$3-1,_Inf_Day,0))-INDEX(_Inf_Data,MATCH($D226,_Inf_Country,0),MATCH(CG$3-2,_Inf_Day,0))*$C$2
+INDEX(_Inf_Data,MATCH($D226,_Inf_Country,0),MATCH(CG$3-2,_Inf_Day,0))-INDEX(_Inf_Data,MATCH($D226,_Inf_Country,0),MATCH(CG$3-3,_Inf_Day,0))*$C$2
+INDEX(_Inf_Data,MATCH($D226,_Inf_Country,0),MATCH(CG$3-3,_Inf_Day,0))-INDEX(_Inf_Data,MATCH($D226,_Inf_Country,0),MATCH(CG$3-4,_Inf_Day,0))*$C$2
+INDEX(_Inf_Data,MATCH($D226,_Inf_Country,0),MATCH(CG$3-4,_Inf_Day,0))-INDEX(_Inf_Data,MATCH($D226,_Inf_Country,0),MATCH(CG$3-5,_Inf_Day,0))*$C$2)/5</f>
        <v>17.399999999999999</v>
      </c>
      <c r="CH226" s="81">
        <f>(INDEX(_Inf_Data,MATCH($D226,_Inf_Country,0),MATCH(CH$3,_Inf_Day,0))-INDEX(_Inf_Data,MATCH($D226,_Inf_Country,0),MATCH(CH$3-1,_Inf_Day,0))*$C$2
+INDEX(_Inf_Data,MATCH($D226,_Inf_Country,0),MATCH(CH$3-1,_Inf_Day,0))-INDEX(_Inf_Data,MATCH($D226,_Inf_Country,0),MATCH(CH$3-2,_Inf_Day,0))*$C$2
+INDEX(_Inf_Data,MATCH($D226,_Inf_Country,0),MATCH(CH$3-2,_Inf_Day,0))-INDEX(_Inf_Data,MATCH($D226,_Inf_Country,0),MATCH(CH$3-3,_Inf_Day,0))*$C$2
+INDEX(_Inf_Data,MATCH($D226,_Inf_Country,0),MATCH(CH$3-3,_Inf_Day,0))-INDEX(_Inf_Data,MATCH($D226,_Inf_Country,0),MATCH(CH$3-4,_Inf_Day,0))*$C$2
+INDEX(_Inf_Data,MATCH($D226,_Inf_Country,0),MATCH(CH$3-4,_Inf_Day,0))-INDEX(_Inf_Data,MATCH($D226,_Inf_Country,0),MATCH(CH$3-5,_Inf_Day,0))*$C$2)/5</f>
        <v>23.6</v>
      </c>
      <c r="CI226" s="81">
        <f>(INDEX(_Inf_Data,MATCH($D226,_Inf_Country,0),MATCH(CI$3,_Inf_Day,0))-INDEX(_Inf_Data,MATCH($D226,_Inf_Country,0),MATCH(CI$3-1,_Inf_Day,0))*$C$2
+INDEX(_Inf_Data,MATCH($D226,_Inf_Country,0),MATCH(CI$3-1,_Inf_Day,0))-INDEX(_Inf_Data,MATCH($D226,_Inf_Country,0),MATCH(CI$3-2,_Inf_Day,0))*$C$2
+INDEX(_Inf_Data,MATCH($D226,_Inf_Country,0),MATCH(CI$3-2,_Inf_Day,0))-INDEX(_Inf_Data,MATCH($D226,_Inf_Country,0),MATCH(CI$3-3,_Inf_Day,0))*$C$2
+INDEX(_Inf_Data,MATCH($D226,_Inf_Country,0),MATCH(CI$3-3,_Inf_Day,0))-INDEX(_Inf_Data,MATCH($D226,_Inf_Country,0),MATCH(CI$3-4,_Inf_Day,0))*$C$2
+INDEX(_Inf_Data,MATCH($D226,_Inf_Country,0),MATCH(CI$3-4,_Inf_Day,0))-INDEX(_Inf_Data,MATCH($D226,_Inf_Country,0),MATCH(CI$3-5,_Inf_Day,0))*$C$2)/5</f>
        <v>18.2</v>
      </c>
      <c r="CJ226" s="81">
        <f>(INDEX(_Inf_Data,MATCH($D226,_Inf_Country,0),MATCH(CJ$3,_Inf_Day,0))-INDEX(_Inf_Data,MATCH($D226,_Inf_Country,0),MATCH(CJ$3-1,_Inf_Day,0))*$C$2
+INDEX(_Inf_Data,MATCH($D226,_Inf_Country,0),MATCH(CJ$3-1,_Inf_Day,0))-INDEX(_Inf_Data,MATCH($D226,_Inf_Country,0),MATCH(CJ$3-2,_Inf_Day,0))*$C$2
+INDEX(_Inf_Data,MATCH($D226,_Inf_Country,0),MATCH(CJ$3-2,_Inf_Day,0))-INDEX(_Inf_Data,MATCH($D226,_Inf_Country,0),MATCH(CJ$3-3,_Inf_Day,0))*$C$2
+INDEX(_Inf_Data,MATCH($D226,_Inf_Country,0),MATCH(CJ$3-3,_Inf_Day,0))-INDEX(_Inf_Data,MATCH($D226,_Inf_Country,0),MATCH(CJ$3-4,_Inf_Day,0))*$C$2
+INDEX(_Inf_Data,MATCH($D226,_Inf_Country,0),MATCH(CJ$3-4,_Inf_Day,0))-INDEX(_Inf_Data,MATCH($D226,_Inf_Country,0),MATCH(CJ$3-5,_Inf_Day,0))*$C$2)/5</f>
        <v>15</v>
      </c>
      <c r="CK226" s="81">
        <f>(INDEX(_Inf_Data,MATCH($D226,_Inf_Country,0),MATCH(CK$3,_Inf_Day,0))-INDEX(_Inf_Data,MATCH($D226,_Inf_Country,0),MATCH(CK$3-1,_Inf_Day,0))*$C$2
+INDEX(_Inf_Data,MATCH($D226,_Inf_Country,0),MATCH(CK$3-1,_Inf_Day,0))-INDEX(_Inf_Data,MATCH($D226,_Inf_Country,0),MATCH(CK$3-2,_Inf_Day,0))*$C$2
+INDEX(_Inf_Data,MATCH($D226,_Inf_Country,0),MATCH(CK$3-2,_Inf_Day,0))-INDEX(_Inf_Data,MATCH($D226,_Inf_Country,0),MATCH(CK$3-3,_Inf_Day,0))*$C$2
+INDEX(_Inf_Data,MATCH($D226,_Inf_Country,0),MATCH(CK$3-3,_Inf_Day,0))-INDEX(_Inf_Data,MATCH($D226,_Inf_Country,0),MATCH(CK$3-4,_Inf_Day,0))*$C$2
+INDEX(_Inf_Data,MATCH($D226,_Inf_Country,0),MATCH(CK$3-4,_Inf_Day,0))-INDEX(_Inf_Data,MATCH($D226,_Inf_Country,0),MATCH(CK$3-5,_Inf_Day,0))*$C$2)/5</f>
        <v>11.2</v>
      </c>
      <c r="CL226" s="81">
        <f>(INDEX(_Inf_Data,MATCH($D226,_Inf_Country,0),MATCH(CL$3,_Inf_Day,0))-INDEX(_Inf_Data,MATCH($D226,_Inf_Country,0),MATCH(CL$3-1,_Inf_Day,0))*$C$2
+INDEX(_Inf_Data,MATCH($D226,_Inf_Country,0),MATCH(CL$3-1,_Inf_Day,0))-INDEX(_Inf_Data,MATCH($D226,_Inf_Country,0),MATCH(CL$3-2,_Inf_Day,0))*$C$2
+INDEX(_Inf_Data,MATCH($D226,_Inf_Country,0),MATCH(CL$3-2,_Inf_Day,0))-INDEX(_Inf_Data,MATCH($D226,_Inf_Country,0),MATCH(CL$3-3,_Inf_Day,0))*$C$2
+INDEX(_Inf_Data,MATCH($D226,_Inf_Country,0),MATCH(CL$3-3,_Inf_Day,0))-INDEX(_Inf_Data,MATCH($D226,_Inf_Country,0),MATCH(CL$3-4,_Inf_Day,0))*$C$2
+INDEX(_Inf_Data,MATCH($D226,_Inf_Country,0),MATCH(CL$3-4,_Inf_Day,0))-INDEX(_Inf_Data,MATCH($D226,_Inf_Country,0),MATCH(CL$3-5,_Inf_Day,0))*$C$2)/5</f>
        <v>10.199999999999999</v>
      </c>
      <c r="CM226" s="81">
        <f>(INDEX(_Inf_Data,MATCH($D226,_Inf_Country,0),MATCH(CM$3,_Inf_Day,0))-INDEX(_Inf_Data,MATCH($D226,_Inf_Country,0),MATCH(CM$3-1,_Inf_Day,0))*$C$2
+INDEX(_Inf_Data,MATCH($D226,_Inf_Country,0),MATCH(CM$3-1,_Inf_Day,0))-INDEX(_Inf_Data,MATCH($D226,_Inf_Country,0),MATCH(CM$3-2,_Inf_Day,0))*$C$2
+INDEX(_Inf_Data,MATCH($D226,_Inf_Country,0),MATCH(CM$3-2,_Inf_Day,0))-INDEX(_Inf_Data,MATCH($D226,_Inf_Country,0),MATCH(CM$3-3,_Inf_Day,0))*$C$2
+INDEX(_Inf_Data,MATCH($D226,_Inf_Country,0),MATCH(CM$3-3,_Inf_Day,0))-INDEX(_Inf_Data,MATCH($D226,_Inf_Country,0),MATCH(CM$3-4,_Inf_Day,0))*$C$2
+INDEX(_Inf_Data,MATCH($D226,_Inf_Country,0),MATCH(CM$3-4,_Inf_Day,0))-INDEX(_Inf_Data,MATCH($D226,_Inf_Country,0),MATCH(CM$3-5,_Inf_Day,0))*$C$2)/5</f>
        <v>2</v>
      </c>
      <c r="CN226" s="81">
        <f>(INDEX(_Inf_Data,MATCH($D226,_Inf_Country,0),MATCH(CN$3,_Inf_Day,0))-INDEX(_Inf_Data,MATCH($D226,_Inf_Country,0),MATCH(CN$3-1,_Inf_Day,0))*$C$2
+INDEX(_Inf_Data,MATCH($D226,_Inf_Country,0),MATCH(CN$3-1,_Inf_Day,0))-INDEX(_Inf_Data,MATCH($D226,_Inf_Country,0),MATCH(CN$3-2,_Inf_Day,0))*$C$2
+INDEX(_Inf_Data,MATCH($D226,_Inf_Country,0),MATCH(CN$3-2,_Inf_Day,0))-INDEX(_Inf_Data,MATCH($D226,_Inf_Country,0),MATCH(CN$3-3,_Inf_Day,0))*$C$2
+INDEX(_Inf_Data,MATCH($D226,_Inf_Country,0),MATCH(CN$3-3,_Inf_Day,0))-INDEX(_Inf_Data,MATCH($D226,_Inf_Country,0),MATCH(CN$3-4,_Inf_Day,0))*$C$2
+INDEX(_Inf_Data,MATCH($D226,_Inf_Country,0),MATCH(CN$3-4,_Inf_Day,0))-INDEX(_Inf_Data,MATCH($D226,_Inf_Country,0),MATCH(CN$3-5,_Inf_Day,0))*$C$2)/5</f>
        <v>1.2</v>
      </c>
      <c r="CO226" s="81">
        <f>(INDEX(_Inf_Data,MATCH($D226,_Inf_Country,0),MATCH(CO$3,_Inf_Day,0))-INDEX(_Inf_Data,MATCH($D226,_Inf_Country,0),MATCH(CO$3-1,_Inf_Day,0))*$C$2
+INDEX(_Inf_Data,MATCH($D226,_Inf_Country,0),MATCH(CO$3-1,_Inf_Day,0))-INDEX(_Inf_Data,MATCH($D226,_Inf_Country,0),MATCH(CO$3-2,_Inf_Day,0))*$C$2
+INDEX(_Inf_Data,MATCH($D226,_Inf_Country,0),MATCH(CO$3-2,_Inf_Day,0))-INDEX(_Inf_Data,MATCH($D226,_Inf_Country,0),MATCH(CO$3-3,_Inf_Day,0))*$C$2
+INDEX(_Inf_Data,MATCH($D226,_Inf_Country,0),MATCH(CO$3-3,_Inf_Day,0))-INDEX(_Inf_Data,MATCH($D226,_Inf_Country,0),MATCH(CO$3-4,_Inf_Day,0))*$C$2
+INDEX(_Inf_Data,MATCH($D226,_Inf_Country,0),MATCH(CO$3-4,_Inf_Day,0))-INDEX(_Inf_Data,MATCH($D226,_Inf_Country,0),MATCH(CO$3-5,_Inf_Day,0))*$C$2)/5</f>
        <v>1</v>
      </c>
      <c r="CP226" s="81">
        <f>(INDEX(_Inf_Data,MATCH($D226,_Inf_Country,0),MATCH(CP$3,_Inf_Day,0))-INDEX(_Inf_Data,MATCH($D226,_Inf_Country,0),MATCH(CP$3-1,_Inf_Day,0))*$C$2
+INDEX(_Inf_Data,MATCH($D226,_Inf_Country,0),MATCH(CP$3-1,_Inf_Day,0))-INDEX(_Inf_Data,MATCH($D226,_Inf_Country,0),MATCH(CP$3-2,_Inf_Day,0))*$C$2
+INDEX(_Inf_Data,MATCH($D226,_Inf_Country,0),MATCH(CP$3-2,_Inf_Day,0))-INDEX(_Inf_Data,MATCH($D226,_Inf_Country,0),MATCH(CP$3-3,_Inf_Day,0))*$C$2
+INDEX(_Inf_Data,MATCH($D226,_Inf_Country,0),MATCH(CP$3-3,_Inf_Day,0))-INDEX(_Inf_Data,MATCH($D226,_Inf_Country,0),MATCH(CP$3-4,_Inf_Day,0))*$C$2
+INDEX(_Inf_Data,MATCH($D226,_Inf_Country,0),MATCH(CP$3-4,_Inf_Day,0))-INDEX(_Inf_Data,MATCH($D226,_Inf_Country,0),MATCH(CP$3-5,_Inf_Day,0))*$C$2)/5</f>
        <v>0</v>
      </c>
      <c r="CQ226" s="81">
        <f>(INDEX(_Inf_Data,MATCH($D226,_Inf_Country,0),MATCH(CQ$3,_Inf_Day,0))-INDEX(_Inf_Data,MATCH($D226,_Inf_Country,0),MATCH(CQ$3-1,_Inf_Day,0))*$C$2
+INDEX(_Inf_Data,MATCH($D226,_Inf_Country,0),MATCH(CQ$3-1,_Inf_Day,0))-INDEX(_Inf_Data,MATCH($D226,_Inf_Country,0),MATCH(CQ$3-2,_Inf_Day,0))*$C$2
+INDEX(_Inf_Data,MATCH($D226,_Inf_Country,0),MATCH(CQ$3-2,_Inf_Day,0))-INDEX(_Inf_Data,MATCH($D226,_Inf_Country,0),MATCH(CQ$3-3,_Inf_Day,0))*$C$2
+INDEX(_Inf_Data,MATCH($D226,_Inf_Country,0),MATCH(CQ$3-3,_Inf_Day,0))-INDEX(_Inf_Data,MATCH($D226,_Inf_Country,0),MATCH(CQ$3-4,_Inf_Day,0))*$C$2
+INDEX(_Inf_Data,MATCH($D226,_Inf_Country,0),MATCH(CQ$3-4,_Inf_Day,0))-INDEX(_Inf_Data,MATCH($D226,_Inf_Country,0),MATCH(CQ$3-5,_Inf_Day,0))*$C$2)/5</f>
        <v>0.2</v>
      </c>
      <c r="CR226" s="81">
        <f>(INDEX(_Inf_Data,MATCH($D226,_Inf_Country,0),MATCH(CR$3,_Inf_Day,0))-INDEX(_Inf_Data,MATCH($D226,_Inf_Country,0),MATCH(CR$3-1,_Inf_Day,0))*$C$2
+INDEX(_Inf_Data,MATCH($D226,_Inf_Country,0),MATCH(CR$3-1,_Inf_Day,0))-INDEX(_Inf_Data,MATCH($D226,_Inf_Country,0),MATCH(CR$3-2,_Inf_Day,0))*$C$2
+INDEX(_Inf_Data,MATCH($D226,_Inf_Country,0),MATCH(CR$3-2,_Inf_Day,0))-INDEX(_Inf_Data,MATCH($D226,_Inf_Country,0),MATCH(CR$3-3,_Inf_Day,0))*$C$2
+INDEX(_Inf_Data,MATCH($D226,_Inf_Country,0),MATCH(CR$3-3,_Inf_Day,0))-INDEX(_Inf_Data,MATCH($D226,_Inf_Country,0),MATCH(CR$3-4,_Inf_Day,0))*$C$2
+INDEX(_Inf_Data,MATCH($D226,_Inf_Country,0),MATCH(CR$3-4,_Inf_Day,0))-INDEX(_Inf_Data,MATCH($D226,_Inf_Country,0),MATCH(CR$3-5,_Inf_Day,0))*$C$2)/5</f>
        <v>0.8</v>
      </c>
      <c r="CS226" s="81">
        <f>(INDEX(_Inf_Data,MATCH($D226,_Inf_Country,0),MATCH(CS$3,_Inf_Day,0))-INDEX(_Inf_Data,MATCH($D226,_Inf_Country,0),MATCH(CS$3-1,_Inf_Day,0))*$C$2
+INDEX(_Inf_Data,MATCH($D226,_Inf_Country,0),MATCH(CS$3-1,_Inf_Day,0))-INDEX(_Inf_Data,MATCH($D226,_Inf_Country,0),MATCH(CS$3-2,_Inf_Day,0))*$C$2
+INDEX(_Inf_Data,MATCH($D226,_Inf_Country,0),MATCH(CS$3-2,_Inf_Day,0))-INDEX(_Inf_Data,MATCH($D226,_Inf_Country,0),MATCH(CS$3-3,_Inf_Day,0))*$C$2
+INDEX(_Inf_Data,MATCH($D226,_Inf_Country,0),MATCH(CS$3-3,_Inf_Day,0))-INDEX(_Inf_Data,MATCH($D226,_Inf_Country,0),MATCH(CS$3-4,_Inf_Day,0))*$C$2
+INDEX(_Inf_Data,MATCH($D226,_Inf_Country,0),MATCH(CS$3-4,_Inf_Day,0))-INDEX(_Inf_Data,MATCH($D226,_Inf_Country,0),MATCH(CS$3-5,_Inf_Day,0))*$C$2)/5</f>
        <v>0.8</v>
      </c>
      <c r="CT226" s="81">
        <f>(INDEX(_Inf_Data,MATCH($D226,_Inf_Country,0),MATCH(CT$3,_Inf_Day,0))-INDEX(_Inf_Data,MATCH($D226,_Inf_Country,0),MATCH(CT$3-1,_Inf_Day,0))*$C$2
+INDEX(_Inf_Data,MATCH($D226,_Inf_Country,0),MATCH(CT$3-1,_Inf_Day,0))-INDEX(_Inf_Data,MATCH($D226,_Inf_Country,0),MATCH(CT$3-2,_Inf_Day,0))*$C$2
+INDEX(_Inf_Data,MATCH($D226,_Inf_Country,0),MATCH(CT$3-2,_Inf_Day,0))-INDEX(_Inf_Data,MATCH($D226,_Inf_Country,0),MATCH(CT$3-3,_Inf_Day,0))*$C$2
+INDEX(_Inf_Data,MATCH($D226,_Inf_Country,0),MATCH(CT$3-3,_Inf_Day,0))-INDEX(_Inf_Data,MATCH($D226,_Inf_Country,0),MATCH(CT$3-4,_Inf_Day,0))*$C$2
+INDEX(_Inf_Data,MATCH($D226,_Inf_Country,0),MATCH(CT$3-4,_Inf_Day,0))-INDEX(_Inf_Data,MATCH($D226,_Inf_Country,0),MATCH(CT$3-5,_Inf_Day,0))*$C$2)/5</f>
        <v>0.8</v>
      </c>
      <c r="CU226" s="81">
        <f>(INDEX(_Inf_Data,MATCH($D226,_Inf_Country,0),MATCH(CU$3,_Inf_Day,0))-INDEX(_Inf_Data,MATCH($D226,_Inf_Country,0),MATCH(CU$3-1,_Inf_Day,0))*$C$2
+INDEX(_Inf_Data,MATCH($D226,_Inf_Country,0),MATCH(CU$3-1,_Inf_Day,0))-INDEX(_Inf_Data,MATCH($D226,_Inf_Country,0),MATCH(CU$3-2,_Inf_Day,0))*$C$2
+INDEX(_Inf_Data,MATCH($D226,_Inf_Country,0),MATCH(CU$3-2,_Inf_Day,0))-INDEX(_Inf_Data,MATCH($D226,_Inf_Country,0),MATCH(CU$3-3,_Inf_Day,0))*$C$2
+INDEX(_Inf_Data,MATCH($D226,_Inf_Country,0),MATCH(CU$3-3,_Inf_Day,0))-INDEX(_Inf_Data,MATCH($D226,_Inf_Country,0),MATCH(CU$3-4,_Inf_Day,0))*$C$2
+INDEX(_Inf_Data,MATCH($D226,_Inf_Country,0),MATCH(CU$3-4,_Inf_Day,0))-INDEX(_Inf_Data,MATCH($D226,_Inf_Country,0),MATCH(CU$3-5,_Inf_Day,0))*$C$2)/5</f>
        <v>1</v>
      </c>
      <c r="CV226" s="81">
        <f>(INDEX(_Inf_Data,MATCH($D226,_Inf_Country,0),MATCH(CV$3,_Inf_Day,0))-INDEX(_Inf_Data,MATCH($D226,_Inf_Country,0),MATCH(CV$3-1,_Inf_Day,0))*$C$2
+INDEX(_Inf_Data,MATCH($D226,_Inf_Country,0),MATCH(CV$3-1,_Inf_Day,0))-INDEX(_Inf_Data,MATCH($D226,_Inf_Country,0),MATCH(CV$3-2,_Inf_Day,0))*$C$2
+INDEX(_Inf_Data,MATCH($D226,_Inf_Country,0),MATCH(CV$3-2,_Inf_Day,0))-INDEX(_Inf_Data,MATCH($D226,_Inf_Country,0),MATCH(CV$3-3,_Inf_Day,0))*$C$2
+INDEX(_Inf_Data,MATCH($D226,_Inf_Country,0),MATCH(CV$3-3,_Inf_Day,0))-INDEX(_Inf_Data,MATCH($D226,_Inf_Country,0),MATCH(CV$3-4,_Inf_Day,0))*$C$2
+INDEX(_Inf_Data,MATCH($D226,_Inf_Country,0),MATCH(CV$3-4,_Inf_Day,0))-INDEX(_Inf_Data,MATCH($D226,_Inf_Country,0),MATCH(CV$3-5,_Inf_Day,0))*$C$2)/5</f>
        <v>1.2</v>
      </c>
      <c r="CW226" s="81">
        <f>(INDEX(_Inf_Data,MATCH($D226,_Inf_Country,0),MATCH(CW$3,_Inf_Day,0))-INDEX(_Inf_Data,MATCH($D226,_Inf_Country,0),MATCH(CW$3-1,_Inf_Day,0))*$C$2
+INDEX(_Inf_Data,MATCH($D226,_Inf_Country,0),MATCH(CW$3-1,_Inf_Day,0))-INDEX(_Inf_Data,MATCH($D226,_Inf_Country,0),MATCH(CW$3-2,_Inf_Day,0))*$C$2
+INDEX(_Inf_Data,MATCH($D226,_Inf_Country,0),MATCH(CW$3-2,_Inf_Day,0))-INDEX(_Inf_Data,MATCH($D226,_Inf_Country,0),MATCH(CW$3-3,_Inf_Day,0))*$C$2
+INDEX(_Inf_Data,MATCH($D226,_Inf_Country,0),MATCH(CW$3-3,_Inf_Day,0))-INDEX(_Inf_Data,MATCH($D226,_Inf_Country,0),MATCH(CW$3-4,_Inf_Day,0))*$C$2
+INDEX(_Inf_Data,MATCH($D226,_Inf_Country,0),MATCH(CW$3-4,_Inf_Day,0))-INDEX(_Inf_Data,MATCH($D226,_Inf_Country,0),MATCH(CW$3-5,_Inf_Day,0))*$C$2)/5</f>
        <v>0.6</v>
      </c>
      <c r="CX226" s="81">
        <f>(INDEX(_Inf_Data,MATCH($D226,_Inf_Country,0),MATCH(CX$3,_Inf_Day,0))-INDEX(_Inf_Data,MATCH($D226,_Inf_Country,0),MATCH(CX$3-1,_Inf_Day,0))*$C$2
+INDEX(_Inf_Data,MATCH($D226,_Inf_Country,0),MATCH(CX$3-1,_Inf_Day,0))-INDEX(_Inf_Data,MATCH($D226,_Inf_Country,0),MATCH(CX$3-2,_Inf_Day,0))*$C$2
+INDEX(_Inf_Data,MATCH($D226,_Inf_Country,0),MATCH(CX$3-2,_Inf_Day,0))-INDEX(_Inf_Data,MATCH($D226,_Inf_Country,0),MATCH(CX$3-3,_Inf_Day,0))*$C$2
+INDEX(_Inf_Data,MATCH($D226,_Inf_Country,0),MATCH(CX$3-3,_Inf_Day,0))-INDEX(_Inf_Data,MATCH($D226,_Inf_Country,0),MATCH(CX$3-4,_Inf_Day,0))*$C$2
+INDEX(_Inf_Data,MATCH($D226,_Inf_Country,0),MATCH(CX$3-4,_Inf_Day,0))-INDEX(_Inf_Data,MATCH($D226,_Inf_Country,0),MATCH(CX$3-5,_Inf_Day,0))*$C$2)/5</f>
        <v>0.6</v>
      </c>
      <c r="CY226" s="81">
        <f>(INDEX(_Inf_Data,MATCH($D226,_Inf_Country,0),MATCH(CY$3,_Inf_Day,0))-INDEX(_Inf_Data,MATCH($D226,_Inf_Country,0),MATCH(CY$3-1,_Inf_Day,0))*$C$2
+INDEX(_Inf_Data,MATCH($D226,_Inf_Country,0),MATCH(CY$3-1,_Inf_Day,0))-INDEX(_Inf_Data,MATCH($D226,_Inf_Country,0),MATCH(CY$3-2,_Inf_Day,0))*$C$2
+INDEX(_Inf_Data,MATCH($D226,_Inf_Country,0),MATCH(CY$3-2,_Inf_Day,0))-INDEX(_Inf_Data,MATCH($D226,_Inf_Country,0),MATCH(CY$3-3,_Inf_Day,0))*$C$2
+INDEX(_Inf_Data,MATCH($D226,_Inf_Country,0),MATCH(CY$3-3,_Inf_Day,0))-INDEX(_Inf_Data,MATCH($D226,_Inf_Country,0),MATCH(CY$3-4,_Inf_Day,0))*$C$2
+INDEX(_Inf_Data,MATCH($D226,_Inf_Country,0),MATCH(CY$3-4,_Inf_Day,0))-INDEX(_Inf_Data,MATCH($D226,_Inf_Country,0),MATCH(CY$3-5,_Inf_Day,0))*$C$2)/5</f>
        <v>0.8</v>
      </c>
      <c r="CZ226" s="81">
        <f>(INDEX(_Inf_Data,MATCH($D226,_Inf_Country,0),MATCH(CZ$3,_Inf_Day,0))-INDEX(_Inf_Data,MATCH($D226,_Inf_Country,0),MATCH(CZ$3-1,_Inf_Day,0))*$C$2
+INDEX(_Inf_Data,MATCH($D226,_Inf_Country,0),MATCH(CZ$3-1,_Inf_Day,0))-INDEX(_Inf_Data,MATCH($D226,_Inf_Country,0),MATCH(CZ$3-2,_Inf_Day,0))*$C$2
+INDEX(_Inf_Data,MATCH($D226,_Inf_Country,0),MATCH(CZ$3-2,_Inf_Day,0))-INDEX(_Inf_Data,MATCH($D226,_Inf_Country,0),MATCH(CZ$3-3,_Inf_Day,0))*$C$2
+INDEX(_Inf_Data,MATCH($D226,_Inf_Country,0),MATCH(CZ$3-3,_Inf_Day,0))-INDEX(_Inf_Data,MATCH($D226,_Inf_Country,0),MATCH(CZ$3-4,_Inf_Day,0))*$C$2
+INDEX(_Inf_Data,MATCH($D226,_Inf_Country,0),MATCH(CZ$3-4,_Inf_Day,0))-INDEX(_Inf_Data,MATCH($D226,_Inf_Country,0),MATCH(CZ$3-5,_Inf_Day,0))*$C$2)/5</f>
        <v>1</v>
      </c>
      <c r="DA226" s="81">
        <f>(INDEX(_Inf_Data,MATCH($D226,_Inf_Country,0),MATCH(DA$3,_Inf_Day,0))-INDEX(_Inf_Data,MATCH($D226,_Inf_Country,0),MATCH(DA$3-1,_Inf_Day,0))*$C$2
+INDEX(_Inf_Data,MATCH($D226,_Inf_Country,0),MATCH(DA$3-1,_Inf_Day,0))-INDEX(_Inf_Data,MATCH($D226,_Inf_Country,0),MATCH(DA$3-2,_Inf_Day,0))*$C$2
+INDEX(_Inf_Data,MATCH($D226,_Inf_Country,0),MATCH(DA$3-2,_Inf_Day,0))-INDEX(_Inf_Data,MATCH($D226,_Inf_Country,0),MATCH(DA$3-3,_Inf_Day,0))*$C$2
+INDEX(_Inf_Data,MATCH($D226,_Inf_Country,0),MATCH(DA$3-3,_Inf_Day,0))-INDEX(_Inf_Data,MATCH($D226,_Inf_Country,0),MATCH(DA$3-4,_Inf_Day,0))*$C$2
+INDEX(_Inf_Data,MATCH($D226,_Inf_Country,0),MATCH(DA$3-4,_Inf_Day,0))-INDEX(_Inf_Data,MATCH($D226,_Inf_Country,0),MATCH(DA$3-5,_Inf_Day,0))*$C$2)/5</f>
        <v>0.6</v>
      </c>
      <c r="DB226" s="81">
        <f>(INDEX(_Inf_Data,MATCH($D226,_Inf_Country,0),MATCH(DB$3,_Inf_Day,0))-INDEX(_Inf_Data,MATCH($D226,_Inf_Country,0),MATCH(DB$3-1,_Inf_Day,0))*$C$2
+INDEX(_Inf_Data,MATCH($D226,_Inf_Country,0),MATCH(DB$3-1,_Inf_Day,0))-INDEX(_Inf_Data,MATCH($D226,_Inf_Country,0),MATCH(DB$3-2,_Inf_Day,0))*$C$2
+INDEX(_Inf_Data,MATCH($D226,_Inf_Country,0),MATCH(DB$3-2,_Inf_Day,0))-INDEX(_Inf_Data,MATCH($D226,_Inf_Country,0),MATCH(DB$3-3,_Inf_Day,0))*$C$2
+INDEX(_Inf_Data,MATCH($D226,_Inf_Country,0),MATCH(DB$3-3,_Inf_Day,0))-INDEX(_Inf_Data,MATCH($D226,_Inf_Country,0),MATCH(DB$3-4,_Inf_Day,0))*$C$2
+INDEX(_Inf_Data,MATCH($D226,_Inf_Country,0),MATCH(DB$3-4,_Inf_Day,0))-INDEX(_Inf_Data,MATCH($D226,_Inf_Country,0),MATCH(DB$3-5,_Inf_Day,0))*$C$2)/5</f>
        <v>0.2</v>
      </c>
      <c r="DC226" s="81">
        <f>(INDEX(_Inf_Data,MATCH($D226,_Inf_Country,0),MATCH(DC$3,_Inf_Day,0))-INDEX(_Inf_Data,MATCH($D226,_Inf_Country,0),MATCH(DC$3-1,_Inf_Day,0))*$C$2
+INDEX(_Inf_Data,MATCH($D226,_Inf_Country,0),MATCH(DC$3-1,_Inf_Day,0))-INDEX(_Inf_Data,MATCH($D226,_Inf_Country,0),MATCH(DC$3-2,_Inf_Day,0))*$C$2
+INDEX(_Inf_Data,MATCH($D226,_Inf_Country,0),MATCH(DC$3-2,_Inf_Day,0))-INDEX(_Inf_Data,MATCH($D226,_Inf_Country,0),MATCH(DC$3-3,_Inf_Day,0))*$C$2
+INDEX(_Inf_Data,MATCH($D226,_Inf_Country,0),MATCH(DC$3-3,_Inf_Day,0))-INDEX(_Inf_Data,MATCH($D226,_Inf_Country,0),MATCH(DC$3-4,_Inf_Day,0))*$C$2
+INDEX(_Inf_Data,MATCH($D226,_Inf_Country,0),MATCH(DC$3-4,_Inf_Day,0))-INDEX(_Inf_Data,MATCH($D226,_Inf_Country,0),MATCH(DC$3-5,_Inf_Day,0))*$C$2)/5</f>
        <v>0.2</v>
      </c>
      <c r="DD226" s="81">
        <f>(INDEX(_Inf_Data,MATCH($D226,_Inf_Country,0),MATCH(DD$3,_Inf_Day,0))-INDEX(_Inf_Data,MATCH($D226,_Inf_Country,0),MATCH(DD$3-1,_Inf_Day,0))*$C$2
+INDEX(_Inf_Data,MATCH($D226,_Inf_Country,0),MATCH(DD$3-1,_Inf_Day,0))-INDEX(_Inf_Data,MATCH($D226,_Inf_Country,0),MATCH(DD$3-2,_Inf_Day,0))*$C$2
+INDEX(_Inf_Data,MATCH($D226,_Inf_Country,0),MATCH(DD$3-2,_Inf_Day,0))-INDEX(_Inf_Data,MATCH($D226,_Inf_Country,0),MATCH(DD$3-3,_Inf_Day,0))*$C$2
+INDEX(_Inf_Data,MATCH($D226,_Inf_Country,0),MATCH(DD$3-3,_Inf_Day,0))-INDEX(_Inf_Data,MATCH($D226,_Inf_Country,0),MATCH(DD$3-4,_Inf_Day,0))*$C$2
+INDEX(_Inf_Data,MATCH($D226,_Inf_Country,0),MATCH(DD$3-4,_Inf_Day,0))-INDEX(_Inf_Data,MATCH($D226,_Inf_Country,0),MATCH(DD$3-5,_Inf_Day,0))*$C$2)/5</f>
        <v>0</v>
      </c>
      <c r="DE226" s="81">
        <f>(INDEX(_Inf_Data,MATCH($D226,_Inf_Country,0),MATCH(DE$3,_Inf_Day,0))-INDEX(_Inf_Data,MATCH($D226,_Inf_Country,0),MATCH(DE$3-1,_Inf_Day,0))*$C$2
+INDEX(_Inf_Data,MATCH($D226,_Inf_Country,0),MATCH(DE$3-1,_Inf_Day,0))-INDEX(_Inf_Data,MATCH($D226,_Inf_Country,0),MATCH(DE$3-2,_Inf_Day,0))*$C$2
+INDEX(_Inf_Data,MATCH($D226,_Inf_Country,0),MATCH(DE$3-2,_Inf_Day,0))-INDEX(_Inf_Data,MATCH($D226,_Inf_Country,0),MATCH(DE$3-3,_Inf_Day,0))*$C$2
+INDEX(_Inf_Data,MATCH($D226,_Inf_Country,0),MATCH(DE$3-3,_Inf_Day,0))-INDEX(_Inf_Data,MATCH($D226,_Inf_Country,0),MATCH(DE$3-4,_Inf_Day,0))*$C$2
+INDEX(_Inf_Data,MATCH($D226,_Inf_Country,0),MATCH(DE$3-4,_Inf_Day,0))-INDEX(_Inf_Data,MATCH($D226,_Inf_Country,0),MATCH(DE$3-5,_Inf_Day,0))*$C$2)/5</f>
        <v>-0.4</v>
      </c>
      <c r="DF226" s="81">
        <f>(INDEX(_Inf_Data,MATCH($D226,_Inf_Country,0),MATCH(DF$3,_Inf_Day,0))-INDEX(_Inf_Data,MATCH($D226,_Inf_Country,0),MATCH(DF$3-1,_Inf_Day,0))*$C$2
+INDEX(_Inf_Data,MATCH($D226,_Inf_Country,0),MATCH(DF$3-1,_Inf_Day,0))-INDEX(_Inf_Data,MATCH($D226,_Inf_Country,0),MATCH(DF$3-2,_Inf_Day,0))*$C$2
+INDEX(_Inf_Data,MATCH($D226,_Inf_Country,0),MATCH(DF$3-2,_Inf_Day,0))-INDEX(_Inf_Data,MATCH($D226,_Inf_Country,0),MATCH(DF$3-3,_Inf_Day,0))*$C$2
+INDEX(_Inf_Data,MATCH($D226,_Inf_Country,0),MATCH(DF$3-3,_Inf_Day,0))-INDEX(_Inf_Data,MATCH($D226,_Inf_Country,0),MATCH(DF$3-4,_Inf_Day,0))*$C$2
+INDEX(_Inf_Data,MATCH($D226,_Inf_Country,0),MATCH(DF$3-4,_Inf_Day,0))-INDEX(_Inf_Data,MATCH($D226,_Inf_Country,0),MATCH(DF$3-5,_Inf_Day,0))*$C$2)/5</f>
        <v>-0.4</v>
      </c>
      <c r="DG226" s="81">
        <f>(INDEX(_Inf_Data,MATCH($D226,_Inf_Country,0),MATCH(DG$3,_Inf_Day,0))-INDEX(_Inf_Data,MATCH($D226,_Inf_Country,0),MATCH(DG$3-1,_Inf_Day,0))*$C$2
+INDEX(_Inf_Data,MATCH($D226,_Inf_Country,0),MATCH(DG$3-1,_Inf_Day,0))-INDEX(_Inf_Data,MATCH($D226,_Inf_Country,0),MATCH(DG$3-2,_Inf_Day,0))*$C$2
+INDEX(_Inf_Data,MATCH($D226,_Inf_Country,0),MATCH(DG$3-2,_Inf_Day,0))-INDEX(_Inf_Data,MATCH($D226,_Inf_Country,0),MATCH(DG$3-3,_Inf_Day,0))*$C$2
+INDEX(_Inf_Data,MATCH($D226,_Inf_Country,0),MATCH(DG$3-3,_Inf_Day,0))-INDEX(_Inf_Data,MATCH($D226,_Inf_Country,0),MATCH(DG$3-4,_Inf_Day,0))*$C$2
+INDEX(_Inf_Data,MATCH($D226,_Inf_Country,0),MATCH(DG$3-4,_Inf_Day,0))-INDEX(_Inf_Data,MATCH($D226,_Inf_Country,0),MATCH(DG$3-5,_Inf_Day,0))*$C$2)/5</f>
        <v>0</v>
      </c>
      <c r="DH226" s="81">
        <f>(INDEX(_Inf_Data,MATCH($D226,_Inf_Country,0),MATCH(DH$3,_Inf_Day,0))-INDEX(_Inf_Data,MATCH($D226,_Inf_Country,0),MATCH(DH$3-1,_Inf_Day,0))*$C$2
+INDEX(_Inf_Data,MATCH($D226,_Inf_Country,0),MATCH(DH$3-1,_Inf_Day,0))-INDEX(_Inf_Data,MATCH($D226,_Inf_Country,0),MATCH(DH$3-2,_Inf_Day,0))*$C$2
+INDEX(_Inf_Data,MATCH($D226,_Inf_Country,0),MATCH(DH$3-2,_Inf_Day,0))-INDEX(_Inf_Data,MATCH($D226,_Inf_Country,0),MATCH(DH$3-3,_Inf_Day,0))*$C$2
+INDEX(_Inf_Data,MATCH($D226,_Inf_Country,0),MATCH(DH$3-3,_Inf_Day,0))-INDEX(_Inf_Data,MATCH($D226,_Inf_Country,0),MATCH(DH$3-4,_Inf_Day,0))*$C$2
+INDEX(_Inf_Data,MATCH($D226,_Inf_Country,0),MATCH(DH$3-4,_Inf_Day,0))-INDEX(_Inf_Data,MATCH($D226,_Inf_Country,0),MATCH(DH$3-5,_Inf_Day,0))*$C$2)/5</f>
        <v>0</v>
      </c>
      <c r="DI226" s="81">
        <f>(INDEX(_Inf_Data,MATCH($D226,_Inf_Country,0),MATCH(DI$3,_Inf_Day,0))-INDEX(_Inf_Data,MATCH($D226,_Inf_Country,0),MATCH(DI$3-1,_Inf_Day,0))*$C$2
+INDEX(_Inf_Data,MATCH($D226,_Inf_Country,0),MATCH(DI$3-1,_Inf_Day,0))-INDEX(_Inf_Data,MATCH($D226,_Inf_Country,0),MATCH(DI$3-2,_Inf_Day,0))*$C$2
+INDEX(_Inf_Data,MATCH($D226,_Inf_Country,0),MATCH(DI$3-2,_Inf_Day,0))-INDEX(_Inf_Data,MATCH($D226,_Inf_Country,0),MATCH(DI$3-3,_Inf_Day,0))*$C$2
+INDEX(_Inf_Data,MATCH($D226,_Inf_Country,0),MATCH(DI$3-3,_Inf_Day,0))-INDEX(_Inf_Data,MATCH($D226,_Inf_Country,0),MATCH(DI$3-4,_Inf_Day,0))*$C$2
+INDEX(_Inf_Data,MATCH($D226,_Inf_Country,0),MATCH(DI$3-4,_Inf_Day,0))-INDEX(_Inf_Data,MATCH($D226,_Inf_Country,0),MATCH(DI$3-5,_Inf_Day,0))*$C$2)/5</f>
        <v>0</v>
      </c>
      <c r="DJ226" s="81">
        <f>(INDEX(_Inf_Data,MATCH($D226,_Inf_Country,0),MATCH(DJ$3,_Inf_Day,0))-INDEX(_Inf_Data,MATCH($D226,_Inf_Country,0),MATCH(DJ$3-1,_Inf_Day,0))*$C$2
+INDEX(_Inf_Data,MATCH($D226,_Inf_Country,0),MATCH(DJ$3-1,_Inf_Day,0))-INDEX(_Inf_Data,MATCH($D226,_Inf_Country,0),MATCH(DJ$3-2,_Inf_Day,0))*$C$2
+INDEX(_Inf_Data,MATCH($D226,_Inf_Country,0),MATCH(DJ$3-2,_Inf_Day,0))-INDEX(_Inf_Data,MATCH($D226,_Inf_Country,0),MATCH(DJ$3-3,_Inf_Day,0))*$C$2
+INDEX(_Inf_Data,MATCH($D226,_Inf_Country,0),MATCH(DJ$3-3,_Inf_Day,0))-INDEX(_Inf_Data,MATCH($D226,_Inf_Country,0),MATCH(DJ$3-4,_Inf_Day,0))*$C$2
+INDEX(_Inf_Data,MATCH($D226,_Inf_Country,0),MATCH(DJ$3-4,_Inf_Day,0))-INDEX(_Inf_Data,MATCH($D226,_Inf_Country,0),MATCH(DJ$3-5,_Inf_Day,0))*$C$2)/5</f>
        <v>0</v>
      </c>
      <c r="DK226" s="81">
        <f>(INDEX(_Inf_Data,MATCH($D226,_Inf_Country,0),MATCH(DK$3,_Inf_Day,0))-INDEX(_Inf_Data,MATCH($D226,_Inf_Country,0),MATCH(DK$3-1,_Inf_Day,0))*$C$2
+INDEX(_Inf_Data,MATCH($D226,_Inf_Country,0),MATCH(DK$3-1,_Inf_Day,0))-INDEX(_Inf_Data,MATCH($D226,_Inf_Country,0),MATCH(DK$3-2,_Inf_Day,0))*$C$2
+INDEX(_Inf_Data,MATCH($D226,_Inf_Country,0),MATCH(DK$3-2,_Inf_Day,0))-INDEX(_Inf_Data,MATCH($D226,_Inf_Country,0),MATCH(DK$3-3,_Inf_Day,0))*$C$2
+INDEX(_Inf_Data,MATCH($D226,_Inf_Country,0),MATCH(DK$3-3,_Inf_Day,0))-INDEX(_Inf_Data,MATCH($D226,_Inf_Country,0),MATCH(DK$3-4,_Inf_Day,0))*$C$2
+INDEX(_Inf_Data,MATCH($D226,_Inf_Country,0),MATCH(DK$3-4,_Inf_Day,0))-INDEX(_Inf_Data,MATCH($D226,_Inf_Country,0),MATCH(DK$3-5,_Inf_Day,0))*$C$2)/5</f>
        <v>0</v>
      </c>
      <c r="DL226" s="81">
        <f>(INDEX(_Inf_Data,MATCH($D226,_Inf_Country,0),MATCH(DL$3,_Inf_Day,0))-INDEX(_Inf_Data,MATCH($D226,_Inf_Country,0),MATCH(DL$3-1,_Inf_Day,0))*$C$2
+INDEX(_Inf_Data,MATCH($D226,_Inf_Country,0),MATCH(DL$3-1,_Inf_Day,0))-INDEX(_Inf_Data,MATCH($D226,_Inf_Country,0),MATCH(DL$3-2,_Inf_Day,0))*$C$2
+INDEX(_Inf_Data,MATCH($D226,_Inf_Country,0),MATCH(DL$3-2,_Inf_Day,0))-INDEX(_Inf_Data,MATCH($D226,_Inf_Country,0),MATCH(DL$3-3,_Inf_Day,0))*$C$2
+INDEX(_Inf_Data,MATCH($D226,_Inf_Country,0),MATCH(DL$3-3,_Inf_Day,0))-INDEX(_Inf_Data,MATCH($D226,_Inf_Country,0),MATCH(DL$3-4,_Inf_Day,0))*$C$2
+INDEX(_Inf_Data,MATCH($D226,_Inf_Country,0),MATCH(DL$3-4,_Inf_Day,0))-INDEX(_Inf_Data,MATCH($D226,_Inf_Country,0),MATCH(DL$3-5,_Inf_Day,0))*$C$2)/5</f>
        <v>0</v>
      </c>
      <c r="DM226" s="81">
        <f>(INDEX(_Inf_Data,MATCH($D226,_Inf_Country,0),MATCH(DM$3,_Inf_Day,0))-INDEX(_Inf_Data,MATCH($D226,_Inf_Country,0),MATCH(DM$3-1,_Inf_Day,0))*$C$2
+INDEX(_Inf_Data,MATCH($D226,_Inf_Country,0),MATCH(DM$3-1,_Inf_Day,0))-INDEX(_Inf_Data,MATCH($D226,_Inf_Country,0),MATCH(DM$3-2,_Inf_Day,0))*$C$2
+INDEX(_Inf_Data,MATCH($D226,_Inf_Country,0),MATCH(DM$3-2,_Inf_Day,0))-INDEX(_Inf_Data,MATCH($D226,_Inf_Country,0),MATCH(DM$3-3,_Inf_Day,0))*$C$2
+INDEX(_Inf_Data,MATCH($D226,_Inf_Country,0),MATCH(DM$3-3,_Inf_Day,0))-INDEX(_Inf_Data,MATCH($D226,_Inf_Country,0),MATCH(DM$3-4,_Inf_Day,0))*$C$2
+INDEX(_Inf_Data,MATCH($D226,_Inf_Country,0),MATCH(DM$3-4,_Inf_Day,0))-INDEX(_Inf_Data,MATCH($D226,_Inf_Country,0),MATCH(DM$3-5,_Inf_Day,0))*$C$2)/5</f>
        <v>0</v>
      </c>
      <c r="DN226" s="81">
        <f>(INDEX(_Inf_Data,MATCH($D226,_Inf_Country,0),MATCH(DN$3,_Inf_Day,0))-INDEX(_Inf_Data,MATCH($D226,_Inf_Country,0),MATCH(DN$3-1,_Inf_Day,0))*$C$2
+INDEX(_Inf_Data,MATCH($D226,_Inf_Country,0),MATCH(DN$3-1,_Inf_Day,0))-INDEX(_Inf_Data,MATCH($D226,_Inf_Country,0),MATCH(DN$3-2,_Inf_Day,0))*$C$2
+INDEX(_Inf_Data,MATCH($D226,_Inf_Country,0),MATCH(DN$3-2,_Inf_Day,0))-INDEX(_Inf_Data,MATCH($D226,_Inf_Country,0),MATCH(DN$3-3,_Inf_Day,0))*$C$2
+INDEX(_Inf_Data,MATCH($D226,_Inf_Country,0),MATCH(DN$3-3,_Inf_Day,0))-INDEX(_Inf_Data,MATCH($D226,_Inf_Country,0),MATCH(DN$3-4,_Inf_Day,0))*$C$2
+INDEX(_Inf_Data,MATCH($D226,_Inf_Country,0),MATCH(DN$3-4,_Inf_Day,0))-INDEX(_Inf_Data,MATCH($D226,_Inf_Country,0),MATCH(DN$3-5,_Inf_Day,0))*$C$2)/5</f>
        <v>0</v>
      </c>
      <c r="DO226" s="81">
        <f>(INDEX(_Inf_Data,MATCH($D226,_Inf_Country,0),MATCH(DO$3,_Inf_Day,0))-INDEX(_Inf_Data,MATCH($D226,_Inf_Country,0),MATCH(DO$3-1,_Inf_Day,0))*$C$2
+INDEX(_Inf_Data,MATCH($D226,_Inf_Country,0),MATCH(DO$3-1,_Inf_Day,0))-INDEX(_Inf_Data,MATCH($D226,_Inf_Country,0),MATCH(DO$3-2,_Inf_Day,0))*$C$2
+INDEX(_Inf_Data,MATCH($D226,_Inf_Country,0),MATCH(DO$3-2,_Inf_Day,0))-INDEX(_Inf_Data,MATCH($D226,_Inf_Country,0),MATCH(DO$3-3,_Inf_Day,0))*$C$2
+INDEX(_Inf_Data,MATCH($D226,_Inf_Country,0),MATCH(DO$3-3,_Inf_Day,0))-INDEX(_Inf_Data,MATCH($D226,_Inf_Country,0),MATCH(DO$3-4,_Inf_Day,0))*$C$2
+INDEX(_Inf_Data,MATCH($D226,_Inf_Country,0),MATCH(DO$3-4,_Inf_Day,0))-INDEX(_Inf_Data,MATCH($D226,_Inf_Country,0),MATCH(DO$3-5,_Inf_Day,0))*$C$2)/5</f>
        <v>0</v>
      </c>
      <c r="DP226" s="81">
        <f>(INDEX(_Inf_Data,MATCH($D226,_Inf_Country,0),MATCH(DP$3,_Inf_Day,0))-INDEX(_Inf_Data,MATCH($D226,_Inf_Country,0),MATCH(DP$3-1,_Inf_Day,0))*$C$2
+INDEX(_Inf_Data,MATCH($D226,_Inf_Country,0),MATCH(DP$3-1,_Inf_Day,0))-INDEX(_Inf_Data,MATCH($D226,_Inf_Country,0),MATCH(DP$3-2,_Inf_Day,0))*$C$2
+INDEX(_Inf_Data,MATCH($D226,_Inf_Country,0),MATCH(DP$3-2,_Inf_Day,0))-INDEX(_Inf_Data,MATCH($D226,_Inf_Country,0),MATCH(DP$3-3,_Inf_Day,0))*$C$2
+INDEX(_Inf_Data,MATCH($D226,_Inf_Country,0),MATCH(DP$3-3,_Inf_Day,0))-INDEX(_Inf_Data,MATCH($D226,_Inf_Country,0),MATCH(DP$3-4,_Inf_Day,0))*$C$2
+INDEX(_Inf_Data,MATCH($D226,_Inf_Country,0),MATCH(DP$3-4,_Inf_Day,0))-INDEX(_Inf_Data,MATCH($D226,_Inf_Country,0),MATCH(DP$3-5,_Inf_Day,0))*$C$2)/5</f>
        <v>0</v>
      </c>
      <c r="DQ226" s="81">
        <f>(INDEX(_Inf_Data,MATCH($D226,_Inf_Country,0),MATCH(DQ$3,_Inf_Day,0))-INDEX(_Inf_Data,MATCH($D226,_Inf_Country,0),MATCH(DQ$3-1,_Inf_Day,0))*$C$2
+INDEX(_Inf_Data,MATCH($D226,_Inf_Country,0),MATCH(DQ$3-1,_Inf_Day,0))-INDEX(_Inf_Data,MATCH($D226,_Inf_Country,0),MATCH(DQ$3-2,_Inf_Day,0))*$C$2
+INDEX(_Inf_Data,MATCH($D226,_Inf_Country,0),MATCH(DQ$3-2,_Inf_Day,0))-INDEX(_Inf_Data,MATCH($D226,_Inf_Country,0),MATCH(DQ$3-3,_Inf_Day,0))*$C$2
+INDEX(_Inf_Data,MATCH($D226,_Inf_Country,0),MATCH(DQ$3-3,_Inf_Day,0))-INDEX(_Inf_Data,MATCH($D226,_Inf_Country,0),MATCH(DQ$3-4,_Inf_Day,0))*$C$2
+INDEX(_Inf_Data,MATCH($D226,_Inf_Country,0),MATCH(DQ$3-4,_Inf_Day,0))-INDEX(_Inf_Data,MATCH($D226,_Inf_Country,0),MATCH(DQ$3-5,_Inf_Day,0))*$C$2)/5</f>
        <v>0</v>
      </c>
      <c r="DR226" s="81">
        <f>(INDEX(_Inf_Data,MATCH($D226,_Inf_Country,0),MATCH(DR$3,_Inf_Day,0))-INDEX(_Inf_Data,MATCH($D226,_Inf_Country,0),MATCH(DR$3-1,_Inf_Day,0))*$C$2
+INDEX(_Inf_Data,MATCH($D226,_Inf_Country,0),MATCH(DR$3-1,_Inf_Day,0))-INDEX(_Inf_Data,MATCH($D226,_Inf_Country,0),MATCH(DR$3-2,_Inf_Day,0))*$C$2
+INDEX(_Inf_Data,MATCH($D226,_Inf_Country,0),MATCH(DR$3-2,_Inf_Day,0))-INDEX(_Inf_Data,MATCH($D226,_Inf_Country,0),MATCH(DR$3-3,_Inf_Day,0))*$C$2
+INDEX(_Inf_Data,MATCH($D226,_Inf_Country,0),MATCH(DR$3-3,_Inf_Day,0))-INDEX(_Inf_Data,MATCH($D226,_Inf_Country,0),MATCH(DR$3-4,_Inf_Day,0))*$C$2
+INDEX(_Inf_Data,MATCH($D226,_Inf_Country,0),MATCH(DR$3-4,_Inf_Day,0))-INDEX(_Inf_Data,MATCH($D226,_Inf_Country,0),MATCH(DR$3-5,_Inf_Day,0))*$C$2)/5</f>
        <v>0</v>
      </c>
      <c r="DS226" s="81">
        <f>(INDEX(_Inf_Data,MATCH($D226,_Inf_Country,0),MATCH(DS$3,_Inf_Day,0))-INDEX(_Inf_Data,MATCH($D226,_Inf_Country,0),MATCH(DS$3-1,_Inf_Day,0))*$C$2
+INDEX(_Inf_Data,MATCH($D226,_Inf_Country,0),MATCH(DS$3-1,_Inf_Day,0))-INDEX(_Inf_Data,MATCH($D226,_Inf_Country,0),MATCH(DS$3-2,_Inf_Day,0))*$C$2
+INDEX(_Inf_Data,MATCH($D226,_Inf_Country,0),MATCH(DS$3-2,_Inf_Day,0))-INDEX(_Inf_Data,MATCH($D226,_Inf_Country,0),MATCH(DS$3-3,_Inf_Day,0))*$C$2
+INDEX(_Inf_Data,MATCH($D226,_Inf_Country,0),MATCH(DS$3-3,_Inf_Day,0))-INDEX(_Inf_Data,MATCH($D226,_Inf_Country,0),MATCH(DS$3-4,_Inf_Day,0))*$C$2
+INDEX(_Inf_Data,MATCH($D226,_Inf_Country,0),MATCH(DS$3-4,_Inf_Day,0))-INDEX(_Inf_Data,MATCH($D226,_Inf_Country,0),MATCH(DS$3-5,_Inf_Day,0))*$C$2)/5</f>
        <v>0</v>
      </c>
      <c r="DT226" s="81" t="e">
        <f>(INDEX(_Inf_Data,MATCH($D226,_Inf_Country,0),MATCH(DT$3,_Inf_Day,0))-INDEX(_Inf_Data,MATCH($D226,_Inf_Country,0),MATCH(DT$3-1,_Inf_Day,0))*$C$2
+INDEX(_Inf_Data,MATCH($D226,_Inf_Country,0),MATCH(DT$3-1,_Inf_Day,0))-INDEX(_Inf_Data,MATCH($D226,_Inf_Country,0),MATCH(DT$3-2,_Inf_Day,0))*$C$2
+INDEX(_Inf_Data,MATCH($D226,_Inf_Country,0),MATCH(DT$3-2,_Inf_Day,0))-INDEX(_Inf_Data,MATCH($D226,_Inf_Country,0),MATCH(DT$3-3,_Inf_Day,0))*$C$2
+INDEX(_Inf_Data,MATCH($D226,_Inf_Country,0),MATCH(DT$3-3,_Inf_Day,0))-INDEX(_Inf_Data,MATCH($D226,_Inf_Country,0),MATCH(DT$3-4,_Inf_Day,0))*$C$2
+INDEX(_Inf_Data,MATCH($D226,_Inf_Country,0),MATCH(DT$3-4,_Inf_Day,0))-INDEX(_Inf_Data,MATCH($D226,_Inf_Country,0),MATCH(DT$3-5,_Inf_Day,0))*$C$2)/5</f>
        <v>#N/A</v>
      </c>
      <c r="DU226" s="81" t="e">
        <f>(INDEX(_Inf_Data,MATCH($D226,_Inf_Country,0),MATCH(DU$3,_Inf_Day,0))-INDEX(_Inf_Data,MATCH($D226,_Inf_Country,0),MATCH(DU$3-1,_Inf_Day,0))*$C$2
+INDEX(_Inf_Data,MATCH($D226,_Inf_Country,0),MATCH(DU$3-1,_Inf_Day,0))-INDEX(_Inf_Data,MATCH($D226,_Inf_Country,0),MATCH(DU$3-2,_Inf_Day,0))*$C$2
+INDEX(_Inf_Data,MATCH($D226,_Inf_Country,0),MATCH(DU$3-2,_Inf_Day,0))-INDEX(_Inf_Data,MATCH($D226,_Inf_Country,0),MATCH(DU$3-3,_Inf_Day,0))*$C$2
+INDEX(_Inf_Data,MATCH($D226,_Inf_Country,0),MATCH(DU$3-3,_Inf_Day,0))-INDEX(_Inf_Data,MATCH($D226,_Inf_Country,0),MATCH(DU$3-4,_Inf_Day,0))*$C$2
+INDEX(_Inf_Data,MATCH($D226,_Inf_Country,0),MATCH(DU$3-4,_Inf_Day,0))-INDEX(_Inf_Data,MATCH($D226,_Inf_Country,0),MATCH(DU$3-5,_Inf_Day,0))*$C$2)/5</f>
        <v>#N/A</v>
      </c>
      <c r="DV226" s="81" t="e">
        <f>(INDEX(_Inf_Data,MATCH($D226,_Inf_Country,0),MATCH(DV$3,_Inf_Day,0))-INDEX(_Inf_Data,MATCH($D226,_Inf_Country,0),MATCH(DV$3-1,_Inf_Day,0))*$C$2
+INDEX(_Inf_Data,MATCH($D226,_Inf_Country,0),MATCH(DV$3-1,_Inf_Day,0))-INDEX(_Inf_Data,MATCH($D226,_Inf_Country,0),MATCH(DV$3-2,_Inf_Day,0))*$C$2
+INDEX(_Inf_Data,MATCH($D226,_Inf_Country,0),MATCH(DV$3-2,_Inf_Day,0))-INDEX(_Inf_Data,MATCH($D226,_Inf_Country,0),MATCH(DV$3-3,_Inf_Day,0))*$C$2
+INDEX(_Inf_Data,MATCH($D226,_Inf_Country,0),MATCH(DV$3-3,_Inf_Day,0))-INDEX(_Inf_Data,MATCH($D226,_Inf_Country,0),MATCH(DV$3-4,_Inf_Day,0))*$C$2
+INDEX(_Inf_Data,MATCH($D226,_Inf_Country,0),MATCH(DV$3-4,_Inf_Day,0))-INDEX(_Inf_Data,MATCH($D226,_Inf_Country,0),MATCH(DV$3-5,_Inf_Day,0))*$C$2)/5</f>
        <v>#N/A</v>
      </c>
      <c r="DW226" s="81" t="e">
        <f>(INDEX(_Inf_Data,MATCH($D226,_Inf_Country,0),MATCH(DW$3,_Inf_Day,0))-INDEX(_Inf_Data,MATCH($D226,_Inf_Country,0),MATCH(DW$3-1,_Inf_Day,0))*$C$2
+INDEX(_Inf_Data,MATCH($D226,_Inf_Country,0),MATCH(DW$3-1,_Inf_Day,0))-INDEX(_Inf_Data,MATCH($D226,_Inf_Country,0),MATCH(DW$3-2,_Inf_Day,0))*$C$2
+INDEX(_Inf_Data,MATCH($D226,_Inf_Country,0),MATCH(DW$3-2,_Inf_Day,0))-INDEX(_Inf_Data,MATCH($D226,_Inf_Country,0),MATCH(DW$3-3,_Inf_Day,0))*$C$2
+INDEX(_Inf_Data,MATCH($D226,_Inf_Country,0),MATCH(DW$3-3,_Inf_Day,0))-INDEX(_Inf_Data,MATCH($D226,_Inf_Country,0),MATCH(DW$3-4,_Inf_Day,0))*$C$2
+INDEX(_Inf_Data,MATCH($D226,_Inf_Country,0),MATCH(DW$3-4,_Inf_Day,0))-INDEX(_Inf_Data,MATCH($D226,_Inf_Country,0),MATCH(DW$3-5,_Inf_Day,0))*$C$2)/5</f>
        <v>#N/A</v>
      </c>
      <c r="DX226" s="81" t="e">
        <f>(INDEX(_Inf_Data,MATCH($D226,_Inf_Country,0),MATCH(DX$3,_Inf_Day,0))-INDEX(_Inf_Data,MATCH($D226,_Inf_Country,0),MATCH(DX$3-1,_Inf_Day,0))*$C$2
+INDEX(_Inf_Data,MATCH($D226,_Inf_Country,0),MATCH(DX$3-1,_Inf_Day,0))-INDEX(_Inf_Data,MATCH($D226,_Inf_Country,0),MATCH(DX$3-2,_Inf_Day,0))*$C$2
+INDEX(_Inf_Data,MATCH($D226,_Inf_Country,0),MATCH(DX$3-2,_Inf_Day,0))-INDEX(_Inf_Data,MATCH($D226,_Inf_Country,0),MATCH(DX$3-3,_Inf_Day,0))*$C$2
+INDEX(_Inf_Data,MATCH($D226,_Inf_Country,0),MATCH(DX$3-3,_Inf_Day,0))-INDEX(_Inf_Data,MATCH($D226,_Inf_Country,0),MATCH(DX$3-4,_Inf_Day,0))*$C$2
+INDEX(_Inf_Data,MATCH($D226,_Inf_Country,0),MATCH(DX$3-4,_Inf_Day,0))-INDEX(_Inf_Data,MATCH($D226,_Inf_Country,0),MATCH(DX$3-5,_Inf_Day,0))*$C$2)/5</f>
        <v>#N/A</v>
      </c>
      <c r="DY226" s="81" t="e">
        <f>(INDEX(_Inf_Data,MATCH($D226,_Inf_Country,0),MATCH(DY$3,_Inf_Day,0))-INDEX(_Inf_Data,MATCH($D226,_Inf_Country,0),MATCH(DY$3-1,_Inf_Day,0))*$C$2
+INDEX(_Inf_Data,MATCH($D226,_Inf_Country,0),MATCH(DY$3-1,_Inf_Day,0))-INDEX(_Inf_Data,MATCH($D226,_Inf_Country,0),MATCH(DY$3-2,_Inf_Day,0))*$C$2
+INDEX(_Inf_Data,MATCH($D226,_Inf_Country,0),MATCH(DY$3-2,_Inf_Day,0))-INDEX(_Inf_Data,MATCH($D226,_Inf_Country,0),MATCH(DY$3-3,_Inf_Day,0))*$C$2
+INDEX(_Inf_Data,MATCH($D226,_Inf_Country,0),MATCH(DY$3-3,_Inf_Day,0))-INDEX(_Inf_Data,MATCH($D226,_Inf_Country,0),MATCH(DY$3-4,_Inf_Day,0))*$C$2
+INDEX(_Inf_Data,MATCH($D226,_Inf_Country,0),MATCH(DY$3-4,_Inf_Day,0))-INDEX(_Inf_Data,MATCH($D226,_Inf_Country,0),MATCH(DY$3-5,_Inf_Day,0))*$C$2)/5</f>
        <v>#N/A</v>
      </c>
      <c r="DZ226" s="81" t="e">
        <f>(INDEX(_Inf_Data,MATCH($D226,_Inf_Country,0),MATCH(DZ$3,_Inf_Day,0))-INDEX(_Inf_Data,MATCH($D226,_Inf_Country,0),MATCH(DZ$3-1,_Inf_Day,0))*$C$2
+INDEX(_Inf_Data,MATCH($D226,_Inf_Country,0),MATCH(DZ$3-1,_Inf_Day,0))-INDEX(_Inf_Data,MATCH($D226,_Inf_Country,0),MATCH(DZ$3-2,_Inf_Day,0))*$C$2
+INDEX(_Inf_Data,MATCH($D226,_Inf_Country,0),MATCH(DZ$3-2,_Inf_Day,0))-INDEX(_Inf_Data,MATCH($D226,_Inf_Country,0),MATCH(DZ$3-3,_Inf_Day,0))*$C$2
+INDEX(_Inf_Data,MATCH($D226,_Inf_Country,0),MATCH(DZ$3-3,_Inf_Day,0))-INDEX(_Inf_Data,MATCH($D226,_Inf_Country,0),MATCH(DZ$3-4,_Inf_Day,0))*$C$2
+INDEX(_Inf_Data,MATCH($D226,_Inf_Country,0),MATCH(DZ$3-4,_Inf_Day,0))-INDEX(_Inf_Data,MATCH($D226,_Inf_Country,0),MATCH(DZ$3-5,_Inf_Day,0))*$C$2)/5</f>
        <v>#N/A</v>
      </c>
      <c r="EA226" s="81" t="e">
        <f>(INDEX(_Inf_Data,MATCH($D226,_Inf_Country,0),MATCH(EA$3,_Inf_Day,0))-INDEX(_Inf_Data,MATCH($D226,_Inf_Country,0),MATCH(EA$3-1,_Inf_Day,0))*$C$2
+INDEX(_Inf_Data,MATCH($D226,_Inf_Country,0),MATCH(EA$3-1,_Inf_Day,0))-INDEX(_Inf_Data,MATCH($D226,_Inf_Country,0),MATCH(EA$3-2,_Inf_Day,0))*$C$2
+INDEX(_Inf_Data,MATCH($D226,_Inf_Country,0),MATCH(EA$3-2,_Inf_Day,0))-INDEX(_Inf_Data,MATCH($D226,_Inf_Country,0),MATCH(EA$3-3,_Inf_Day,0))*$C$2
+INDEX(_Inf_Data,MATCH($D226,_Inf_Country,0),MATCH(EA$3-3,_Inf_Day,0))-INDEX(_Inf_Data,MATCH($D226,_Inf_Country,0),MATCH(EA$3-4,_Inf_Day,0))*$C$2
+INDEX(_Inf_Data,MATCH($D226,_Inf_Country,0),MATCH(EA$3-4,_Inf_Day,0))-INDEX(_Inf_Data,MATCH($D226,_Inf_Country,0),MATCH(EA$3-5,_Inf_Day,0))*$C$2)/5</f>
        <v>#N/A</v>
      </c>
      <c r="EB226" s="81" t="e">
        <f>(INDEX(_Inf_Data,MATCH($D226,_Inf_Country,0),MATCH(EB$3,_Inf_Day,0))-INDEX(_Inf_Data,MATCH($D226,_Inf_Country,0),MATCH(EB$3-1,_Inf_Day,0))*$C$2
+INDEX(_Inf_Data,MATCH($D226,_Inf_Country,0),MATCH(EB$3-1,_Inf_Day,0))-INDEX(_Inf_Data,MATCH($D226,_Inf_Country,0),MATCH(EB$3-2,_Inf_Day,0))*$C$2
+INDEX(_Inf_Data,MATCH($D226,_Inf_Country,0),MATCH(EB$3-2,_Inf_Day,0))-INDEX(_Inf_Data,MATCH($D226,_Inf_Country,0),MATCH(EB$3-3,_Inf_Day,0))*$C$2
+INDEX(_Inf_Data,MATCH($D226,_Inf_Country,0),MATCH(EB$3-3,_Inf_Day,0))-INDEX(_Inf_Data,MATCH($D226,_Inf_Country,0),MATCH(EB$3-4,_Inf_Day,0))*$C$2
+INDEX(_Inf_Data,MATCH($D226,_Inf_Country,0),MATCH(EB$3-4,_Inf_Day,0))-INDEX(_Inf_Data,MATCH($D226,_Inf_Country,0),MATCH(EB$3-5,_Inf_Day,0))*$C$2)/5</f>
        <v>#N/A</v>
      </c>
      <c r="EC226" s="81" t="e">
        <f>(INDEX(_Inf_Data,MATCH($D226,_Inf_Country,0),MATCH(EC$3,_Inf_Day,0))-INDEX(_Inf_Data,MATCH($D226,_Inf_Country,0),MATCH(EC$3-1,_Inf_Day,0))*$C$2
+INDEX(_Inf_Data,MATCH($D226,_Inf_Country,0),MATCH(EC$3-1,_Inf_Day,0))-INDEX(_Inf_Data,MATCH($D226,_Inf_Country,0),MATCH(EC$3-2,_Inf_Day,0))*$C$2
+INDEX(_Inf_Data,MATCH($D226,_Inf_Country,0),MATCH(EC$3-2,_Inf_Day,0))-INDEX(_Inf_Data,MATCH($D226,_Inf_Country,0),MATCH(EC$3-3,_Inf_Day,0))*$C$2
+INDEX(_Inf_Data,MATCH($D226,_Inf_Country,0),MATCH(EC$3-3,_Inf_Day,0))-INDEX(_Inf_Data,MATCH($D226,_Inf_Country,0),MATCH(EC$3-4,_Inf_Day,0))*$C$2
+INDEX(_Inf_Data,MATCH($D226,_Inf_Country,0),MATCH(EC$3-4,_Inf_Day,0))-INDEX(_Inf_Data,MATCH($D226,_Inf_Country,0),MATCH(EC$3-5,_Inf_Day,0))*$C$2)/5</f>
        <v>#N/A</v>
      </c>
      <c r="ED226">
        <v>1</v>
      </c>
      <c r="EF226" s="10">
        <f ca="1">HLOOKUP(TODAY()-EF$3,$B$3:$EC$252,ROW()-2)</f>
        <v>0</v>
      </c>
      <c r="EG226" s="10">
        <f ca="1">HLOOKUP(TODAY()-EG$3,$B$3:$EC$252,ROW()-2)</f>
        <v>0</v>
      </c>
      <c r="EH226" s="10">
        <f ca="1">HLOOKUP(TODAY()-EH$3,$B$3:$EC$252,ROW()-2)</f>
        <v>0</v>
      </c>
      <c r="EI226" s="10">
        <f ca="1">HLOOKUP(TODAY()-EI$3,$B$3:$EC$252,ROW()-2)</f>
        <v>0</v>
      </c>
      <c r="EJ226" s="10">
        <f ca="1">HLOOKUP(TODAY()-EJ$3,$B$3:$EC$252,ROW()-2)</f>
        <v>0</v>
      </c>
      <c r="EK226" s="10">
        <f ca="1">HLOOKUP(TODAY()-EK$3,$B$3:$EC$252,ROW()-2)</f>
        <v>0</v>
      </c>
      <c r="EL226" s="10">
        <f ca="1">HLOOKUP(TODAY()-EL$3,$B$3:$EC$252,ROW()-2)</f>
        <v>0</v>
      </c>
      <c r="EM226" s="10">
        <f ca="1">SUM(EF226:EL226)/7</f>
        <v>0</v>
      </c>
      <c r="EO226" s="10">
        <f t="array" ref="EO226">MAX(IF(ISNA(J226:EC226),"",J226:EC226))</f>
        <v>23.6</v>
      </c>
      <c r="EP226" s="52">
        <f ca="1">EM226/EO226</f>
        <v>0</v>
      </c>
    </row>
    <row r="227" spans="1:146" ht="30" customHeight="1">
      <c r="A227" s="82">
        <f>VLOOKUP(D227,Countries!$D$5:$F$254,3,FALSE)</f>
        <v>33700000</v>
      </c>
      <c r="B227" s="87">
        <f ca="1">EP227</f>
        <v>0.86360837438423643</v>
      </c>
      <c r="C227" s="81" t="str">
        <f>VLOOKUP(D227,Countries!$D$5:$E$254,2,FALSE)</f>
        <v>Asia</v>
      </c>
      <c r="D227" s="81" t="str">
        <f>Infections!A85</f>
        <v>Iraq</v>
      </c>
      <c r="E227" s="81">
        <f ca="1">INDEX(_Inf_Data,MATCH($D227,_Inf_Country,0),MATCH(E$2,_Inf_Day,0))</f>
        <v>3260</v>
      </c>
      <c r="F227" s="82">
        <f ca="1">EM227</f>
        <v>80.142857142857139</v>
      </c>
      <c r="G227" s="81"/>
      <c r="H227" s="81">
        <f>INDEX(_Inf_Data,MATCH($D227,_Inf_Country,0),MATCH(H$3,_Inf_Day,0))</f>
        <v>0</v>
      </c>
      <c r="I227" s="81">
        <f>INDEX(_Inf_Data,MATCH($D227,_Inf_Country,0),MATCH(I$3,_Inf_Day,0))-INDEX(_Inf_Data,MATCH($D227,_Inf_Country,0),MATCH(H$3,_Inf_Day,0))*$C$2</f>
        <v>0</v>
      </c>
      <c r="J227" s="81" t="e">
        <f>(INDEX(_Inf_Data,MATCH($D227,_Inf_Country,0),MATCH(J$3,_Inf_Day,0))-INDEX(_Inf_Data,MATCH($D227,_Inf_Country,0),MATCH(J$3-1,_Inf_Day,0))*$C$2
+INDEX(_Inf_Data,MATCH($D227,_Inf_Country,0),MATCH(J$3-1,_Inf_Day,0))-INDEX(_Inf_Data,MATCH($D227,_Inf_Country,0),MATCH(J$3-2,_Inf_Day,0))*$C$2
+INDEX(_Inf_Data,MATCH($D227,_Inf_Country,0),MATCH(J$3-2,_Inf_Day,0))-INDEX(_Inf_Data,MATCH($D227,_Inf_Country,0),MATCH(J$3-3,_Inf_Day,0))*$C$2
+INDEX(_Inf_Data,MATCH($D227,_Inf_Country,0),MATCH(J$3-3,_Inf_Day,0))-INDEX(_Inf_Data,MATCH($D227,_Inf_Country,0),MATCH(J$3-4,_Inf_Day,0))*$C$2
+INDEX(_Inf_Data,MATCH($D227,_Inf_Country,0),MATCH(J$3-4,_Inf_Day,0))-INDEX(_Inf_Data,MATCH($D227,_Inf_Country,0),MATCH(J$3-5,_Inf_Day,0))*$C$2)/5</f>
        <v>#N/A</v>
      </c>
      <c r="K227" s="81" t="e">
        <f>(INDEX(_Inf_Data,MATCH($D227,_Inf_Country,0),MATCH(K$3,_Inf_Day,0))-INDEX(_Inf_Data,MATCH($D227,_Inf_Country,0),MATCH(K$3-1,_Inf_Day,0))*$C$2
+INDEX(_Inf_Data,MATCH($D227,_Inf_Country,0),MATCH(K$3-1,_Inf_Day,0))-INDEX(_Inf_Data,MATCH($D227,_Inf_Country,0),MATCH(K$3-2,_Inf_Day,0))*$C$2
+INDEX(_Inf_Data,MATCH($D227,_Inf_Country,0),MATCH(K$3-2,_Inf_Day,0))-INDEX(_Inf_Data,MATCH($D227,_Inf_Country,0),MATCH(K$3-3,_Inf_Day,0))*$C$2
+INDEX(_Inf_Data,MATCH($D227,_Inf_Country,0),MATCH(K$3-3,_Inf_Day,0))-INDEX(_Inf_Data,MATCH($D227,_Inf_Country,0),MATCH(K$3-4,_Inf_Day,0))*$C$2
+INDEX(_Inf_Data,MATCH($D227,_Inf_Country,0),MATCH(K$3-4,_Inf_Day,0))-INDEX(_Inf_Data,MATCH($D227,_Inf_Country,0),MATCH(K$3-5,_Inf_Day,0))*$C$2)/5</f>
        <v>#N/A</v>
      </c>
      <c r="L227" s="81" t="e">
        <f>(INDEX(_Inf_Data,MATCH($D227,_Inf_Country,0),MATCH(L$3,_Inf_Day,0))-INDEX(_Inf_Data,MATCH($D227,_Inf_Country,0),MATCH(L$3-1,_Inf_Day,0))*$C$2
+INDEX(_Inf_Data,MATCH($D227,_Inf_Country,0),MATCH(L$3-1,_Inf_Day,0))-INDEX(_Inf_Data,MATCH($D227,_Inf_Country,0),MATCH(L$3-2,_Inf_Day,0))*$C$2
+INDEX(_Inf_Data,MATCH($D227,_Inf_Country,0),MATCH(L$3-2,_Inf_Day,0))-INDEX(_Inf_Data,MATCH($D227,_Inf_Country,0),MATCH(L$3-3,_Inf_Day,0))*$C$2
+INDEX(_Inf_Data,MATCH($D227,_Inf_Country,0),MATCH(L$3-3,_Inf_Day,0))-INDEX(_Inf_Data,MATCH($D227,_Inf_Country,0),MATCH(L$3-4,_Inf_Day,0))*$C$2
+INDEX(_Inf_Data,MATCH($D227,_Inf_Country,0),MATCH(L$3-4,_Inf_Day,0))-INDEX(_Inf_Data,MATCH($D227,_Inf_Country,0),MATCH(L$3-5,_Inf_Day,0))*$C$2)/5</f>
        <v>#N/A</v>
      </c>
      <c r="M227" s="81">
        <f>(INDEX(_Inf_Data,MATCH($D227,_Inf_Country,0),MATCH(M$3,_Inf_Day,0))-INDEX(_Inf_Data,MATCH($D227,_Inf_Country,0),MATCH(M$3-1,_Inf_Day,0))*$C$2
+INDEX(_Inf_Data,MATCH($D227,_Inf_Country,0),MATCH(M$3-1,_Inf_Day,0))-INDEX(_Inf_Data,MATCH($D227,_Inf_Country,0),MATCH(M$3-2,_Inf_Day,0))*$C$2
+INDEX(_Inf_Data,MATCH($D227,_Inf_Country,0),MATCH(M$3-2,_Inf_Day,0))-INDEX(_Inf_Data,MATCH($D227,_Inf_Country,0),MATCH(M$3-3,_Inf_Day,0))*$C$2
+INDEX(_Inf_Data,MATCH($D227,_Inf_Country,0),MATCH(M$3-3,_Inf_Day,0))-INDEX(_Inf_Data,MATCH($D227,_Inf_Country,0),MATCH(M$3-4,_Inf_Day,0))*$C$2
+INDEX(_Inf_Data,MATCH($D227,_Inf_Country,0),MATCH(M$3-4,_Inf_Day,0))-INDEX(_Inf_Data,MATCH($D227,_Inf_Country,0),MATCH(M$3-5,_Inf_Day,0))*$C$2)/5</f>
        <v>0</v>
      </c>
      <c r="N227" s="81">
        <f>(INDEX(_Inf_Data,MATCH($D227,_Inf_Country,0),MATCH(N$3,_Inf_Day,0))-INDEX(_Inf_Data,MATCH($D227,_Inf_Country,0),MATCH(N$3-1,_Inf_Day,0))*$C$2
+INDEX(_Inf_Data,MATCH($D227,_Inf_Country,0),MATCH(N$3-1,_Inf_Day,0))-INDEX(_Inf_Data,MATCH($D227,_Inf_Country,0),MATCH(N$3-2,_Inf_Day,0))*$C$2
+INDEX(_Inf_Data,MATCH($D227,_Inf_Country,0),MATCH(N$3-2,_Inf_Day,0))-INDEX(_Inf_Data,MATCH($D227,_Inf_Country,0),MATCH(N$3-3,_Inf_Day,0))*$C$2
+INDEX(_Inf_Data,MATCH($D227,_Inf_Country,0),MATCH(N$3-3,_Inf_Day,0))-INDEX(_Inf_Data,MATCH($D227,_Inf_Country,0),MATCH(N$3-4,_Inf_Day,0))*$C$2
+INDEX(_Inf_Data,MATCH($D227,_Inf_Country,0),MATCH(N$3-4,_Inf_Day,0))-INDEX(_Inf_Data,MATCH($D227,_Inf_Country,0),MATCH(N$3-5,_Inf_Day,0))*$C$2)/5</f>
        <v>0</v>
      </c>
      <c r="O227" s="81">
        <f>(INDEX(_Inf_Data,MATCH($D227,_Inf_Country,0),MATCH(O$3,_Inf_Day,0))-INDEX(_Inf_Data,MATCH($D227,_Inf_Country,0),MATCH(O$3-1,_Inf_Day,0))*$C$2
+INDEX(_Inf_Data,MATCH($D227,_Inf_Country,0),MATCH(O$3-1,_Inf_Day,0))-INDEX(_Inf_Data,MATCH($D227,_Inf_Country,0),MATCH(O$3-2,_Inf_Day,0))*$C$2
+INDEX(_Inf_Data,MATCH($D227,_Inf_Country,0),MATCH(O$3-2,_Inf_Day,0))-INDEX(_Inf_Data,MATCH($D227,_Inf_Country,0),MATCH(O$3-3,_Inf_Day,0))*$C$2
+INDEX(_Inf_Data,MATCH($D227,_Inf_Country,0),MATCH(O$3-3,_Inf_Day,0))-INDEX(_Inf_Data,MATCH($D227,_Inf_Country,0),MATCH(O$3-4,_Inf_Day,0))*$C$2
+INDEX(_Inf_Data,MATCH($D227,_Inf_Country,0),MATCH(O$3-4,_Inf_Day,0))-INDEX(_Inf_Data,MATCH($D227,_Inf_Country,0),MATCH(O$3-5,_Inf_Day,0))*$C$2)/5</f>
        <v>0</v>
      </c>
      <c r="P227" s="81">
        <f>(INDEX(_Inf_Data,MATCH($D227,_Inf_Country,0),MATCH(P$3,_Inf_Day,0))-INDEX(_Inf_Data,MATCH($D227,_Inf_Country,0),MATCH(P$3-1,_Inf_Day,0))*$C$2
+INDEX(_Inf_Data,MATCH($D227,_Inf_Country,0),MATCH(P$3-1,_Inf_Day,0))-INDEX(_Inf_Data,MATCH($D227,_Inf_Country,0),MATCH(P$3-2,_Inf_Day,0))*$C$2
+INDEX(_Inf_Data,MATCH($D227,_Inf_Country,0),MATCH(P$3-2,_Inf_Day,0))-INDEX(_Inf_Data,MATCH($D227,_Inf_Country,0),MATCH(P$3-3,_Inf_Day,0))*$C$2
+INDEX(_Inf_Data,MATCH($D227,_Inf_Country,0),MATCH(P$3-3,_Inf_Day,0))-INDEX(_Inf_Data,MATCH($D227,_Inf_Country,0),MATCH(P$3-4,_Inf_Day,0))*$C$2
+INDEX(_Inf_Data,MATCH($D227,_Inf_Country,0),MATCH(P$3-4,_Inf_Day,0))-INDEX(_Inf_Data,MATCH($D227,_Inf_Country,0),MATCH(P$3-5,_Inf_Day,0))*$C$2)/5</f>
        <v>0</v>
      </c>
      <c r="Q227" s="81">
        <f>(INDEX(_Inf_Data,MATCH($D227,_Inf_Country,0),MATCH(Q$3,_Inf_Day,0))-INDEX(_Inf_Data,MATCH($D227,_Inf_Country,0),MATCH(Q$3-1,_Inf_Day,0))*$C$2
+INDEX(_Inf_Data,MATCH($D227,_Inf_Country,0),MATCH(Q$3-1,_Inf_Day,0))-INDEX(_Inf_Data,MATCH($D227,_Inf_Country,0),MATCH(Q$3-2,_Inf_Day,0))*$C$2
+INDEX(_Inf_Data,MATCH($D227,_Inf_Country,0),MATCH(Q$3-2,_Inf_Day,0))-INDEX(_Inf_Data,MATCH($D227,_Inf_Country,0),MATCH(Q$3-3,_Inf_Day,0))*$C$2
+INDEX(_Inf_Data,MATCH($D227,_Inf_Country,0),MATCH(Q$3-3,_Inf_Day,0))-INDEX(_Inf_Data,MATCH($D227,_Inf_Country,0),MATCH(Q$3-4,_Inf_Day,0))*$C$2
+INDEX(_Inf_Data,MATCH($D227,_Inf_Country,0),MATCH(Q$3-4,_Inf_Day,0))-INDEX(_Inf_Data,MATCH($D227,_Inf_Country,0),MATCH(Q$3-5,_Inf_Day,0))*$C$2)/5</f>
        <v>0</v>
      </c>
      <c r="R227" s="81">
        <f>(INDEX(_Inf_Data,MATCH($D227,_Inf_Country,0),MATCH(R$3,_Inf_Day,0))-INDEX(_Inf_Data,MATCH($D227,_Inf_Country,0),MATCH(R$3-1,_Inf_Day,0))*$C$2
+INDEX(_Inf_Data,MATCH($D227,_Inf_Country,0),MATCH(R$3-1,_Inf_Day,0))-INDEX(_Inf_Data,MATCH($D227,_Inf_Country,0),MATCH(R$3-2,_Inf_Day,0))*$C$2
+INDEX(_Inf_Data,MATCH($D227,_Inf_Country,0),MATCH(R$3-2,_Inf_Day,0))-INDEX(_Inf_Data,MATCH($D227,_Inf_Country,0),MATCH(R$3-3,_Inf_Day,0))*$C$2
+INDEX(_Inf_Data,MATCH($D227,_Inf_Country,0),MATCH(R$3-3,_Inf_Day,0))-INDEX(_Inf_Data,MATCH($D227,_Inf_Country,0),MATCH(R$3-4,_Inf_Day,0))*$C$2
+INDEX(_Inf_Data,MATCH($D227,_Inf_Country,0),MATCH(R$3-4,_Inf_Day,0))-INDEX(_Inf_Data,MATCH($D227,_Inf_Country,0),MATCH(R$3-5,_Inf_Day,0))*$C$2)/5</f>
        <v>0</v>
      </c>
      <c r="S227" s="81">
        <f>(INDEX(_Inf_Data,MATCH($D227,_Inf_Country,0),MATCH(S$3,_Inf_Day,0))-INDEX(_Inf_Data,MATCH($D227,_Inf_Country,0),MATCH(S$3-1,_Inf_Day,0))*$C$2
+INDEX(_Inf_Data,MATCH($D227,_Inf_Country,0),MATCH(S$3-1,_Inf_Day,0))-INDEX(_Inf_Data,MATCH($D227,_Inf_Country,0),MATCH(S$3-2,_Inf_Day,0))*$C$2
+INDEX(_Inf_Data,MATCH($D227,_Inf_Country,0),MATCH(S$3-2,_Inf_Day,0))-INDEX(_Inf_Data,MATCH($D227,_Inf_Country,0),MATCH(S$3-3,_Inf_Day,0))*$C$2
+INDEX(_Inf_Data,MATCH($D227,_Inf_Country,0),MATCH(S$3-3,_Inf_Day,0))-INDEX(_Inf_Data,MATCH($D227,_Inf_Country,0),MATCH(S$3-4,_Inf_Day,0))*$C$2
+INDEX(_Inf_Data,MATCH($D227,_Inf_Country,0),MATCH(S$3-4,_Inf_Day,0))-INDEX(_Inf_Data,MATCH($D227,_Inf_Country,0),MATCH(S$3-5,_Inf_Day,0))*$C$2)/5</f>
        <v>0</v>
      </c>
      <c r="T227" s="81">
        <f>(INDEX(_Inf_Data,MATCH($D227,_Inf_Country,0),MATCH(T$3,_Inf_Day,0))-INDEX(_Inf_Data,MATCH($D227,_Inf_Country,0),MATCH(T$3-1,_Inf_Day,0))*$C$2
+INDEX(_Inf_Data,MATCH($D227,_Inf_Country,0),MATCH(T$3-1,_Inf_Day,0))-INDEX(_Inf_Data,MATCH($D227,_Inf_Country,0),MATCH(T$3-2,_Inf_Day,0))*$C$2
+INDEX(_Inf_Data,MATCH($D227,_Inf_Country,0),MATCH(T$3-2,_Inf_Day,0))-INDEX(_Inf_Data,MATCH($D227,_Inf_Country,0),MATCH(T$3-3,_Inf_Day,0))*$C$2
+INDEX(_Inf_Data,MATCH($D227,_Inf_Country,0),MATCH(T$3-3,_Inf_Day,0))-INDEX(_Inf_Data,MATCH($D227,_Inf_Country,0),MATCH(T$3-4,_Inf_Day,0))*$C$2
+INDEX(_Inf_Data,MATCH($D227,_Inf_Country,0),MATCH(T$3-4,_Inf_Day,0))-INDEX(_Inf_Data,MATCH($D227,_Inf_Country,0),MATCH(T$3-5,_Inf_Day,0))*$C$2)/5</f>
        <v>0</v>
      </c>
      <c r="U227" s="81">
        <f>(INDEX(_Inf_Data,MATCH($D227,_Inf_Country,0),MATCH(U$3,_Inf_Day,0))-INDEX(_Inf_Data,MATCH($D227,_Inf_Country,0),MATCH(U$3-1,_Inf_Day,0))*$C$2
+INDEX(_Inf_Data,MATCH($D227,_Inf_Country,0),MATCH(U$3-1,_Inf_Day,0))-INDEX(_Inf_Data,MATCH($D227,_Inf_Country,0),MATCH(U$3-2,_Inf_Day,0))*$C$2
+INDEX(_Inf_Data,MATCH($D227,_Inf_Country,0),MATCH(U$3-2,_Inf_Day,0))-INDEX(_Inf_Data,MATCH($D227,_Inf_Country,0),MATCH(U$3-3,_Inf_Day,0))*$C$2
+INDEX(_Inf_Data,MATCH($D227,_Inf_Country,0),MATCH(U$3-3,_Inf_Day,0))-INDEX(_Inf_Data,MATCH($D227,_Inf_Country,0),MATCH(U$3-4,_Inf_Day,0))*$C$2
+INDEX(_Inf_Data,MATCH($D227,_Inf_Country,0),MATCH(U$3-4,_Inf_Day,0))-INDEX(_Inf_Data,MATCH($D227,_Inf_Country,0),MATCH(U$3-5,_Inf_Day,0))*$C$2)/5</f>
        <v>0</v>
      </c>
      <c r="V227" s="81">
        <f>(INDEX(_Inf_Data,MATCH($D227,_Inf_Country,0),MATCH(V$3,_Inf_Day,0))-INDEX(_Inf_Data,MATCH($D227,_Inf_Country,0),MATCH(V$3-1,_Inf_Day,0))*$C$2
+INDEX(_Inf_Data,MATCH($D227,_Inf_Country,0),MATCH(V$3-1,_Inf_Day,0))-INDEX(_Inf_Data,MATCH($D227,_Inf_Country,0),MATCH(V$3-2,_Inf_Day,0))*$C$2
+INDEX(_Inf_Data,MATCH($D227,_Inf_Country,0),MATCH(V$3-2,_Inf_Day,0))-INDEX(_Inf_Data,MATCH($D227,_Inf_Country,0),MATCH(V$3-3,_Inf_Day,0))*$C$2
+INDEX(_Inf_Data,MATCH($D227,_Inf_Country,0),MATCH(V$3-3,_Inf_Day,0))-INDEX(_Inf_Data,MATCH($D227,_Inf_Country,0),MATCH(V$3-4,_Inf_Day,0))*$C$2
+INDEX(_Inf_Data,MATCH($D227,_Inf_Country,0),MATCH(V$3-4,_Inf_Day,0))-INDEX(_Inf_Data,MATCH($D227,_Inf_Country,0),MATCH(V$3-5,_Inf_Day,0))*$C$2)/5</f>
        <v>0</v>
      </c>
      <c r="W227" s="81">
        <f>(INDEX(_Inf_Data,MATCH($D227,_Inf_Country,0),MATCH(W$3,_Inf_Day,0))-INDEX(_Inf_Data,MATCH($D227,_Inf_Country,0),MATCH(W$3-1,_Inf_Day,0))*$C$2
+INDEX(_Inf_Data,MATCH($D227,_Inf_Country,0),MATCH(W$3-1,_Inf_Day,0))-INDEX(_Inf_Data,MATCH($D227,_Inf_Country,0),MATCH(W$3-2,_Inf_Day,0))*$C$2
+INDEX(_Inf_Data,MATCH($D227,_Inf_Country,0),MATCH(W$3-2,_Inf_Day,0))-INDEX(_Inf_Data,MATCH($D227,_Inf_Country,0),MATCH(W$3-3,_Inf_Day,0))*$C$2
+INDEX(_Inf_Data,MATCH($D227,_Inf_Country,0),MATCH(W$3-3,_Inf_Day,0))-INDEX(_Inf_Data,MATCH($D227,_Inf_Country,0),MATCH(W$3-4,_Inf_Day,0))*$C$2
+INDEX(_Inf_Data,MATCH($D227,_Inf_Country,0),MATCH(W$3-4,_Inf_Day,0))-INDEX(_Inf_Data,MATCH($D227,_Inf_Country,0),MATCH(W$3-5,_Inf_Day,0))*$C$2)/5</f>
        <v>0</v>
      </c>
      <c r="X227" s="81">
        <f>(INDEX(_Inf_Data,MATCH($D227,_Inf_Country,0),MATCH(X$3,_Inf_Day,0))-INDEX(_Inf_Data,MATCH($D227,_Inf_Country,0),MATCH(X$3-1,_Inf_Day,0))*$C$2
+INDEX(_Inf_Data,MATCH($D227,_Inf_Country,0),MATCH(X$3-1,_Inf_Day,0))-INDEX(_Inf_Data,MATCH($D227,_Inf_Country,0),MATCH(X$3-2,_Inf_Day,0))*$C$2
+INDEX(_Inf_Data,MATCH($D227,_Inf_Country,0),MATCH(X$3-2,_Inf_Day,0))-INDEX(_Inf_Data,MATCH($D227,_Inf_Country,0),MATCH(X$3-3,_Inf_Day,0))*$C$2
+INDEX(_Inf_Data,MATCH($D227,_Inf_Country,0),MATCH(X$3-3,_Inf_Day,0))-INDEX(_Inf_Data,MATCH($D227,_Inf_Country,0),MATCH(X$3-4,_Inf_Day,0))*$C$2
+INDEX(_Inf_Data,MATCH($D227,_Inf_Country,0),MATCH(X$3-4,_Inf_Day,0))-INDEX(_Inf_Data,MATCH($D227,_Inf_Country,0),MATCH(X$3-5,_Inf_Day,0))*$C$2)/5</f>
        <v>0</v>
      </c>
      <c r="Y227" s="81">
        <f>(INDEX(_Inf_Data,MATCH($D227,_Inf_Country,0),MATCH(Y$3,_Inf_Day,0))-INDEX(_Inf_Data,MATCH($D227,_Inf_Country,0),MATCH(Y$3-1,_Inf_Day,0))*$C$2
+INDEX(_Inf_Data,MATCH($D227,_Inf_Country,0),MATCH(Y$3-1,_Inf_Day,0))-INDEX(_Inf_Data,MATCH($D227,_Inf_Country,0),MATCH(Y$3-2,_Inf_Day,0))*$C$2
+INDEX(_Inf_Data,MATCH($D227,_Inf_Country,0),MATCH(Y$3-2,_Inf_Day,0))-INDEX(_Inf_Data,MATCH($D227,_Inf_Country,0),MATCH(Y$3-3,_Inf_Day,0))*$C$2
+INDEX(_Inf_Data,MATCH($D227,_Inf_Country,0),MATCH(Y$3-3,_Inf_Day,0))-INDEX(_Inf_Data,MATCH($D227,_Inf_Country,0),MATCH(Y$3-4,_Inf_Day,0))*$C$2
+INDEX(_Inf_Data,MATCH($D227,_Inf_Country,0),MATCH(Y$3-4,_Inf_Day,0))-INDEX(_Inf_Data,MATCH($D227,_Inf_Country,0),MATCH(Y$3-5,_Inf_Day,0))*$C$2)/5</f>
        <v>0</v>
      </c>
      <c r="Z227" s="81">
        <f>(INDEX(_Inf_Data,MATCH($D227,_Inf_Country,0),MATCH(Z$3,_Inf_Day,0))-INDEX(_Inf_Data,MATCH($D227,_Inf_Country,0),MATCH(Z$3-1,_Inf_Day,0))*$C$2
+INDEX(_Inf_Data,MATCH($D227,_Inf_Country,0),MATCH(Z$3-1,_Inf_Day,0))-INDEX(_Inf_Data,MATCH($D227,_Inf_Country,0),MATCH(Z$3-2,_Inf_Day,0))*$C$2
+INDEX(_Inf_Data,MATCH($D227,_Inf_Country,0),MATCH(Z$3-2,_Inf_Day,0))-INDEX(_Inf_Data,MATCH($D227,_Inf_Country,0),MATCH(Z$3-3,_Inf_Day,0))*$C$2
+INDEX(_Inf_Data,MATCH($D227,_Inf_Country,0),MATCH(Z$3-3,_Inf_Day,0))-INDEX(_Inf_Data,MATCH($D227,_Inf_Country,0),MATCH(Z$3-4,_Inf_Day,0))*$C$2
+INDEX(_Inf_Data,MATCH($D227,_Inf_Country,0),MATCH(Z$3-4,_Inf_Day,0))-INDEX(_Inf_Data,MATCH($D227,_Inf_Country,0),MATCH(Z$3-5,_Inf_Day,0))*$C$2)/5</f>
        <v>0</v>
      </c>
      <c r="AA227" s="81">
        <f>(INDEX(_Inf_Data,MATCH($D227,_Inf_Country,0),MATCH(AA$3,_Inf_Day,0))-INDEX(_Inf_Data,MATCH($D227,_Inf_Country,0),MATCH(AA$3-1,_Inf_Day,0))*$C$2
+INDEX(_Inf_Data,MATCH($D227,_Inf_Country,0),MATCH(AA$3-1,_Inf_Day,0))-INDEX(_Inf_Data,MATCH($D227,_Inf_Country,0),MATCH(AA$3-2,_Inf_Day,0))*$C$2
+INDEX(_Inf_Data,MATCH($D227,_Inf_Country,0),MATCH(AA$3-2,_Inf_Day,0))-INDEX(_Inf_Data,MATCH($D227,_Inf_Country,0),MATCH(AA$3-3,_Inf_Day,0))*$C$2
+INDEX(_Inf_Data,MATCH($D227,_Inf_Country,0),MATCH(AA$3-3,_Inf_Day,0))-INDEX(_Inf_Data,MATCH($D227,_Inf_Country,0),MATCH(AA$3-4,_Inf_Day,0))*$C$2
+INDEX(_Inf_Data,MATCH($D227,_Inf_Country,0),MATCH(AA$3-4,_Inf_Day,0))-INDEX(_Inf_Data,MATCH($D227,_Inf_Country,0),MATCH(AA$3-5,_Inf_Day,0))*$C$2)/5</f>
        <v>0</v>
      </c>
      <c r="AB227" s="81">
        <f>(INDEX(_Inf_Data,MATCH($D227,_Inf_Country,0),MATCH(AB$3,_Inf_Day,0))-INDEX(_Inf_Data,MATCH($D227,_Inf_Country,0),MATCH(AB$3-1,_Inf_Day,0))*$C$2
+INDEX(_Inf_Data,MATCH($D227,_Inf_Country,0),MATCH(AB$3-1,_Inf_Day,0))-INDEX(_Inf_Data,MATCH($D227,_Inf_Country,0),MATCH(AB$3-2,_Inf_Day,0))*$C$2
+INDEX(_Inf_Data,MATCH($D227,_Inf_Country,0),MATCH(AB$3-2,_Inf_Day,0))-INDEX(_Inf_Data,MATCH($D227,_Inf_Country,0),MATCH(AB$3-3,_Inf_Day,0))*$C$2
+INDEX(_Inf_Data,MATCH($D227,_Inf_Country,0),MATCH(AB$3-3,_Inf_Day,0))-INDEX(_Inf_Data,MATCH($D227,_Inf_Country,0),MATCH(AB$3-4,_Inf_Day,0))*$C$2
+INDEX(_Inf_Data,MATCH($D227,_Inf_Country,0),MATCH(AB$3-4,_Inf_Day,0))-INDEX(_Inf_Data,MATCH($D227,_Inf_Country,0),MATCH(AB$3-5,_Inf_Day,0))*$C$2)/5</f>
        <v>0</v>
      </c>
      <c r="AC227" s="81">
        <f>(INDEX(_Inf_Data,MATCH($D227,_Inf_Country,0),MATCH(AC$3,_Inf_Day,0))-INDEX(_Inf_Data,MATCH($D227,_Inf_Country,0),MATCH(AC$3-1,_Inf_Day,0))*$C$2
+INDEX(_Inf_Data,MATCH($D227,_Inf_Country,0),MATCH(AC$3-1,_Inf_Day,0))-INDEX(_Inf_Data,MATCH($D227,_Inf_Country,0),MATCH(AC$3-2,_Inf_Day,0))*$C$2
+INDEX(_Inf_Data,MATCH($D227,_Inf_Country,0),MATCH(AC$3-2,_Inf_Day,0))-INDEX(_Inf_Data,MATCH($D227,_Inf_Country,0),MATCH(AC$3-3,_Inf_Day,0))*$C$2
+INDEX(_Inf_Data,MATCH($D227,_Inf_Country,0),MATCH(AC$3-3,_Inf_Day,0))-INDEX(_Inf_Data,MATCH($D227,_Inf_Country,0),MATCH(AC$3-4,_Inf_Day,0))*$C$2
+INDEX(_Inf_Data,MATCH($D227,_Inf_Country,0),MATCH(AC$3-4,_Inf_Day,0))-INDEX(_Inf_Data,MATCH($D227,_Inf_Country,0),MATCH(AC$3-5,_Inf_Day,0))*$C$2)/5</f>
        <v>0</v>
      </c>
      <c r="AD227" s="81">
        <f>(INDEX(_Inf_Data,MATCH($D227,_Inf_Country,0),MATCH(AD$3,_Inf_Day,0))-INDEX(_Inf_Data,MATCH($D227,_Inf_Country,0),MATCH(AD$3-1,_Inf_Day,0))*$C$2
+INDEX(_Inf_Data,MATCH($D227,_Inf_Country,0),MATCH(AD$3-1,_Inf_Day,0))-INDEX(_Inf_Data,MATCH($D227,_Inf_Country,0),MATCH(AD$3-2,_Inf_Day,0))*$C$2
+INDEX(_Inf_Data,MATCH($D227,_Inf_Country,0),MATCH(AD$3-2,_Inf_Day,0))-INDEX(_Inf_Data,MATCH($D227,_Inf_Country,0),MATCH(AD$3-3,_Inf_Day,0))*$C$2
+INDEX(_Inf_Data,MATCH($D227,_Inf_Country,0),MATCH(AD$3-3,_Inf_Day,0))-INDEX(_Inf_Data,MATCH($D227,_Inf_Country,0),MATCH(AD$3-4,_Inf_Day,0))*$C$2
+INDEX(_Inf_Data,MATCH($D227,_Inf_Country,0),MATCH(AD$3-4,_Inf_Day,0))-INDEX(_Inf_Data,MATCH($D227,_Inf_Country,0),MATCH(AD$3-5,_Inf_Day,0))*$C$2)/5</f>
        <v>0</v>
      </c>
      <c r="AE227" s="81">
        <f>(INDEX(_Inf_Data,MATCH($D227,_Inf_Country,0),MATCH(AE$3,_Inf_Day,0))-INDEX(_Inf_Data,MATCH($D227,_Inf_Country,0),MATCH(AE$3-1,_Inf_Day,0))*$C$2
+INDEX(_Inf_Data,MATCH($D227,_Inf_Country,0),MATCH(AE$3-1,_Inf_Day,0))-INDEX(_Inf_Data,MATCH($D227,_Inf_Country,0),MATCH(AE$3-2,_Inf_Day,0))*$C$2
+INDEX(_Inf_Data,MATCH($D227,_Inf_Country,0),MATCH(AE$3-2,_Inf_Day,0))-INDEX(_Inf_Data,MATCH($D227,_Inf_Country,0),MATCH(AE$3-3,_Inf_Day,0))*$C$2
+INDEX(_Inf_Data,MATCH($D227,_Inf_Country,0),MATCH(AE$3-3,_Inf_Day,0))-INDEX(_Inf_Data,MATCH($D227,_Inf_Country,0),MATCH(AE$3-4,_Inf_Day,0))*$C$2
+INDEX(_Inf_Data,MATCH($D227,_Inf_Country,0),MATCH(AE$3-4,_Inf_Day,0))-INDEX(_Inf_Data,MATCH($D227,_Inf_Country,0),MATCH(AE$3-5,_Inf_Day,0))*$C$2)/5</f>
        <v>0</v>
      </c>
      <c r="AF227" s="81">
        <f>(INDEX(_Inf_Data,MATCH($D227,_Inf_Country,0),MATCH(AF$3,_Inf_Day,0))-INDEX(_Inf_Data,MATCH($D227,_Inf_Country,0),MATCH(AF$3-1,_Inf_Day,0))*$C$2
+INDEX(_Inf_Data,MATCH($D227,_Inf_Country,0),MATCH(AF$3-1,_Inf_Day,0))-INDEX(_Inf_Data,MATCH($D227,_Inf_Country,0),MATCH(AF$3-2,_Inf_Day,0))*$C$2
+INDEX(_Inf_Data,MATCH($D227,_Inf_Country,0),MATCH(AF$3-2,_Inf_Day,0))-INDEX(_Inf_Data,MATCH($D227,_Inf_Country,0),MATCH(AF$3-3,_Inf_Day,0))*$C$2
+INDEX(_Inf_Data,MATCH($D227,_Inf_Country,0),MATCH(AF$3-3,_Inf_Day,0))-INDEX(_Inf_Data,MATCH($D227,_Inf_Country,0),MATCH(AF$3-4,_Inf_Day,0))*$C$2
+INDEX(_Inf_Data,MATCH($D227,_Inf_Country,0),MATCH(AF$3-4,_Inf_Day,0))-INDEX(_Inf_Data,MATCH($D227,_Inf_Country,0),MATCH(AF$3-5,_Inf_Day,0))*$C$2)/5</f>
        <v>0</v>
      </c>
      <c r="AG227" s="81">
        <f>(INDEX(_Inf_Data,MATCH($D227,_Inf_Country,0),MATCH(AG$3,_Inf_Day,0))-INDEX(_Inf_Data,MATCH($D227,_Inf_Country,0),MATCH(AG$3-1,_Inf_Day,0))*$C$2
+INDEX(_Inf_Data,MATCH($D227,_Inf_Country,0),MATCH(AG$3-1,_Inf_Day,0))-INDEX(_Inf_Data,MATCH($D227,_Inf_Country,0),MATCH(AG$3-2,_Inf_Day,0))*$C$2
+INDEX(_Inf_Data,MATCH($D227,_Inf_Country,0),MATCH(AG$3-2,_Inf_Day,0))-INDEX(_Inf_Data,MATCH($D227,_Inf_Country,0),MATCH(AG$3-3,_Inf_Day,0))*$C$2
+INDEX(_Inf_Data,MATCH($D227,_Inf_Country,0),MATCH(AG$3-3,_Inf_Day,0))-INDEX(_Inf_Data,MATCH($D227,_Inf_Country,0),MATCH(AG$3-4,_Inf_Day,0))*$C$2
+INDEX(_Inf_Data,MATCH($D227,_Inf_Country,0),MATCH(AG$3-4,_Inf_Day,0))-INDEX(_Inf_Data,MATCH($D227,_Inf_Country,0),MATCH(AG$3-5,_Inf_Day,0))*$C$2)/5</f>
        <v>0</v>
      </c>
      <c r="AH227" s="81">
        <f>(INDEX(_Inf_Data,MATCH($D227,_Inf_Country,0),MATCH(AH$3,_Inf_Day,0))-INDEX(_Inf_Data,MATCH($D227,_Inf_Country,0),MATCH(AH$3-1,_Inf_Day,0))*$C$2
+INDEX(_Inf_Data,MATCH($D227,_Inf_Country,0),MATCH(AH$3-1,_Inf_Day,0))-INDEX(_Inf_Data,MATCH($D227,_Inf_Country,0),MATCH(AH$3-2,_Inf_Day,0))*$C$2
+INDEX(_Inf_Data,MATCH($D227,_Inf_Country,0),MATCH(AH$3-2,_Inf_Day,0))-INDEX(_Inf_Data,MATCH($D227,_Inf_Country,0),MATCH(AH$3-3,_Inf_Day,0))*$C$2
+INDEX(_Inf_Data,MATCH($D227,_Inf_Country,0),MATCH(AH$3-3,_Inf_Day,0))-INDEX(_Inf_Data,MATCH($D227,_Inf_Country,0),MATCH(AH$3-4,_Inf_Day,0))*$C$2
+INDEX(_Inf_Data,MATCH($D227,_Inf_Country,0),MATCH(AH$3-4,_Inf_Day,0))-INDEX(_Inf_Data,MATCH($D227,_Inf_Country,0),MATCH(AH$3-5,_Inf_Day,0))*$C$2)/5</f>
        <v>0</v>
      </c>
      <c r="AI227" s="81">
        <f>(INDEX(_Inf_Data,MATCH($D227,_Inf_Country,0),MATCH(AI$3,_Inf_Day,0))-INDEX(_Inf_Data,MATCH($D227,_Inf_Country,0),MATCH(AI$3-1,_Inf_Day,0))*$C$2
+INDEX(_Inf_Data,MATCH($D227,_Inf_Country,0),MATCH(AI$3-1,_Inf_Day,0))-INDEX(_Inf_Data,MATCH($D227,_Inf_Country,0),MATCH(AI$3-2,_Inf_Day,0))*$C$2
+INDEX(_Inf_Data,MATCH($D227,_Inf_Country,0),MATCH(AI$3-2,_Inf_Day,0))-INDEX(_Inf_Data,MATCH($D227,_Inf_Country,0),MATCH(AI$3-3,_Inf_Day,0))*$C$2
+INDEX(_Inf_Data,MATCH($D227,_Inf_Country,0),MATCH(AI$3-3,_Inf_Day,0))-INDEX(_Inf_Data,MATCH($D227,_Inf_Country,0),MATCH(AI$3-4,_Inf_Day,0))*$C$2
+INDEX(_Inf_Data,MATCH($D227,_Inf_Country,0),MATCH(AI$3-4,_Inf_Day,0))-INDEX(_Inf_Data,MATCH($D227,_Inf_Country,0),MATCH(AI$3-5,_Inf_Day,0))*$C$2)/5</f>
        <v>0</v>
      </c>
      <c r="AJ227" s="81">
        <f>(INDEX(_Inf_Data,MATCH($D227,_Inf_Country,0),MATCH(AJ$3,_Inf_Day,0))-INDEX(_Inf_Data,MATCH($D227,_Inf_Country,0),MATCH(AJ$3-1,_Inf_Day,0))*$C$2
+INDEX(_Inf_Data,MATCH($D227,_Inf_Country,0),MATCH(AJ$3-1,_Inf_Day,0))-INDEX(_Inf_Data,MATCH($D227,_Inf_Country,0),MATCH(AJ$3-2,_Inf_Day,0))*$C$2
+INDEX(_Inf_Data,MATCH($D227,_Inf_Country,0),MATCH(AJ$3-2,_Inf_Day,0))-INDEX(_Inf_Data,MATCH($D227,_Inf_Country,0),MATCH(AJ$3-3,_Inf_Day,0))*$C$2
+INDEX(_Inf_Data,MATCH($D227,_Inf_Country,0),MATCH(AJ$3-3,_Inf_Day,0))-INDEX(_Inf_Data,MATCH($D227,_Inf_Country,0),MATCH(AJ$3-4,_Inf_Day,0))*$C$2
+INDEX(_Inf_Data,MATCH($D227,_Inf_Country,0),MATCH(AJ$3-4,_Inf_Day,0))-INDEX(_Inf_Data,MATCH($D227,_Inf_Country,0),MATCH(AJ$3-5,_Inf_Day,0))*$C$2)/5</f>
        <v>0</v>
      </c>
      <c r="AK227" s="81">
        <f>(INDEX(_Inf_Data,MATCH($D227,_Inf_Country,0),MATCH(AK$3,_Inf_Day,0))-INDEX(_Inf_Data,MATCH($D227,_Inf_Country,0),MATCH(AK$3-1,_Inf_Day,0))*$C$2
+INDEX(_Inf_Data,MATCH($D227,_Inf_Country,0),MATCH(AK$3-1,_Inf_Day,0))-INDEX(_Inf_Data,MATCH($D227,_Inf_Country,0),MATCH(AK$3-2,_Inf_Day,0))*$C$2
+INDEX(_Inf_Data,MATCH($D227,_Inf_Country,0),MATCH(AK$3-2,_Inf_Day,0))-INDEX(_Inf_Data,MATCH($D227,_Inf_Country,0),MATCH(AK$3-3,_Inf_Day,0))*$C$2
+INDEX(_Inf_Data,MATCH($D227,_Inf_Country,0),MATCH(AK$3-3,_Inf_Day,0))-INDEX(_Inf_Data,MATCH($D227,_Inf_Country,0),MATCH(AK$3-4,_Inf_Day,0))*$C$2
+INDEX(_Inf_Data,MATCH($D227,_Inf_Country,0),MATCH(AK$3-4,_Inf_Day,0))-INDEX(_Inf_Data,MATCH($D227,_Inf_Country,0),MATCH(AK$3-5,_Inf_Day,0))*$C$2)/5</f>
        <v>0</v>
      </c>
      <c r="AL227" s="81">
        <f>(INDEX(_Inf_Data,MATCH($D227,_Inf_Country,0),MATCH(AL$3,_Inf_Day,0))-INDEX(_Inf_Data,MATCH($D227,_Inf_Country,0),MATCH(AL$3-1,_Inf_Day,0))*$C$2
+INDEX(_Inf_Data,MATCH($D227,_Inf_Country,0),MATCH(AL$3-1,_Inf_Day,0))-INDEX(_Inf_Data,MATCH($D227,_Inf_Country,0),MATCH(AL$3-2,_Inf_Day,0))*$C$2
+INDEX(_Inf_Data,MATCH($D227,_Inf_Country,0),MATCH(AL$3-2,_Inf_Day,0))-INDEX(_Inf_Data,MATCH($D227,_Inf_Country,0),MATCH(AL$3-3,_Inf_Day,0))*$C$2
+INDEX(_Inf_Data,MATCH($D227,_Inf_Country,0),MATCH(AL$3-3,_Inf_Day,0))-INDEX(_Inf_Data,MATCH($D227,_Inf_Country,0),MATCH(AL$3-4,_Inf_Day,0))*$C$2
+INDEX(_Inf_Data,MATCH($D227,_Inf_Country,0),MATCH(AL$3-4,_Inf_Day,0))-INDEX(_Inf_Data,MATCH($D227,_Inf_Country,0),MATCH(AL$3-5,_Inf_Day,0))*$C$2)/5</f>
        <v>0</v>
      </c>
      <c r="AM227" s="81">
        <f>(INDEX(_Inf_Data,MATCH($D227,_Inf_Country,0),MATCH(AM$3,_Inf_Day,0))-INDEX(_Inf_Data,MATCH($D227,_Inf_Country,0),MATCH(AM$3-1,_Inf_Day,0))*$C$2
+INDEX(_Inf_Data,MATCH($D227,_Inf_Country,0),MATCH(AM$3-1,_Inf_Day,0))-INDEX(_Inf_Data,MATCH($D227,_Inf_Country,0),MATCH(AM$3-2,_Inf_Day,0))*$C$2
+INDEX(_Inf_Data,MATCH($D227,_Inf_Country,0),MATCH(AM$3-2,_Inf_Day,0))-INDEX(_Inf_Data,MATCH($D227,_Inf_Country,0),MATCH(AM$3-3,_Inf_Day,0))*$C$2
+INDEX(_Inf_Data,MATCH($D227,_Inf_Country,0),MATCH(AM$3-3,_Inf_Day,0))-INDEX(_Inf_Data,MATCH($D227,_Inf_Country,0),MATCH(AM$3-4,_Inf_Day,0))*$C$2
+INDEX(_Inf_Data,MATCH($D227,_Inf_Country,0),MATCH(AM$3-4,_Inf_Day,0))-INDEX(_Inf_Data,MATCH($D227,_Inf_Country,0),MATCH(AM$3-5,_Inf_Day,0))*$C$2)/5</f>
        <v>0</v>
      </c>
      <c r="AN227" s="81">
        <f>(INDEX(_Inf_Data,MATCH($D227,_Inf_Country,0),MATCH(AN$3,_Inf_Day,0))-INDEX(_Inf_Data,MATCH($D227,_Inf_Country,0),MATCH(AN$3-1,_Inf_Day,0))*$C$2
+INDEX(_Inf_Data,MATCH($D227,_Inf_Country,0),MATCH(AN$3-1,_Inf_Day,0))-INDEX(_Inf_Data,MATCH($D227,_Inf_Country,0),MATCH(AN$3-2,_Inf_Day,0))*$C$2
+INDEX(_Inf_Data,MATCH($D227,_Inf_Country,0),MATCH(AN$3-2,_Inf_Day,0))-INDEX(_Inf_Data,MATCH($D227,_Inf_Country,0),MATCH(AN$3-3,_Inf_Day,0))*$C$2
+INDEX(_Inf_Data,MATCH($D227,_Inf_Country,0),MATCH(AN$3-3,_Inf_Day,0))-INDEX(_Inf_Data,MATCH($D227,_Inf_Country,0),MATCH(AN$3-4,_Inf_Day,0))*$C$2
+INDEX(_Inf_Data,MATCH($D227,_Inf_Country,0),MATCH(AN$3-4,_Inf_Day,0))-INDEX(_Inf_Data,MATCH($D227,_Inf_Country,0),MATCH(AN$3-5,_Inf_Day,0))*$C$2)/5</f>
        <v>0</v>
      </c>
      <c r="AO227" s="81">
        <f>(INDEX(_Inf_Data,MATCH($D227,_Inf_Country,0),MATCH(AO$3,_Inf_Day,0))-INDEX(_Inf_Data,MATCH($D227,_Inf_Country,0),MATCH(AO$3-1,_Inf_Day,0))*$C$2
+INDEX(_Inf_Data,MATCH($D227,_Inf_Country,0),MATCH(AO$3-1,_Inf_Day,0))-INDEX(_Inf_Data,MATCH($D227,_Inf_Country,0),MATCH(AO$3-2,_Inf_Day,0))*$C$2
+INDEX(_Inf_Data,MATCH($D227,_Inf_Country,0),MATCH(AO$3-2,_Inf_Day,0))-INDEX(_Inf_Data,MATCH($D227,_Inf_Country,0),MATCH(AO$3-3,_Inf_Day,0))*$C$2
+INDEX(_Inf_Data,MATCH($D227,_Inf_Country,0),MATCH(AO$3-3,_Inf_Day,0))-INDEX(_Inf_Data,MATCH($D227,_Inf_Country,0),MATCH(AO$3-4,_Inf_Day,0))*$C$2
+INDEX(_Inf_Data,MATCH($D227,_Inf_Country,0),MATCH(AO$3-4,_Inf_Day,0))-INDEX(_Inf_Data,MATCH($D227,_Inf_Country,0),MATCH(AO$3-5,_Inf_Day,0))*$C$2)/5</f>
        <v>0.2</v>
      </c>
      <c r="AP227" s="81">
        <f>(INDEX(_Inf_Data,MATCH($D227,_Inf_Country,0),MATCH(AP$3,_Inf_Day,0))-INDEX(_Inf_Data,MATCH($D227,_Inf_Country,0),MATCH(AP$3-1,_Inf_Day,0))*$C$2
+INDEX(_Inf_Data,MATCH($D227,_Inf_Country,0),MATCH(AP$3-1,_Inf_Day,0))-INDEX(_Inf_Data,MATCH($D227,_Inf_Country,0),MATCH(AP$3-2,_Inf_Day,0))*$C$2
+INDEX(_Inf_Data,MATCH($D227,_Inf_Country,0),MATCH(AP$3-2,_Inf_Day,0))-INDEX(_Inf_Data,MATCH($D227,_Inf_Country,0),MATCH(AP$3-3,_Inf_Day,0))*$C$2
+INDEX(_Inf_Data,MATCH($D227,_Inf_Country,0),MATCH(AP$3-3,_Inf_Day,0))-INDEX(_Inf_Data,MATCH($D227,_Inf_Country,0),MATCH(AP$3-4,_Inf_Day,0))*$C$2
+INDEX(_Inf_Data,MATCH($D227,_Inf_Country,0),MATCH(AP$3-4,_Inf_Day,0))-INDEX(_Inf_Data,MATCH($D227,_Inf_Country,0),MATCH(AP$3-5,_Inf_Day,0))*$C$2)/5</f>
        <v>0.2</v>
      </c>
      <c r="AQ227" s="81">
        <f>(INDEX(_Inf_Data,MATCH($D227,_Inf_Country,0),MATCH(AQ$3,_Inf_Day,0))-INDEX(_Inf_Data,MATCH($D227,_Inf_Country,0),MATCH(AQ$3-1,_Inf_Day,0))*$C$2
+INDEX(_Inf_Data,MATCH($D227,_Inf_Country,0),MATCH(AQ$3-1,_Inf_Day,0))-INDEX(_Inf_Data,MATCH($D227,_Inf_Country,0),MATCH(AQ$3-2,_Inf_Day,0))*$C$2
+INDEX(_Inf_Data,MATCH($D227,_Inf_Country,0),MATCH(AQ$3-2,_Inf_Day,0))-INDEX(_Inf_Data,MATCH($D227,_Inf_Country,0),MATCH(AQ$3-3,_Inf_Day,0))*$C$2
+INDEX(_Inf_Data,MATCH($D227,_Inf_Country,0),MATCH(AQ$3-3,_Inf_Day,0))-INDEX(_Inf_Data,MATCH($D227,_Inf_Country,0),MATCH(AQ$3-4,_Inf_Day,0))*$C$2
+INDEX(_Inf_Data,MATCH($D227,_Inf_Country,0),MATCH(AQ$3-4,_Inf_Day,0))-INDEX(_Inf_Data,MATCH($D227,_Inf_Country,0),MATCH(AQ$3-5,_Inf_Day,0))*$C$2)/5</f>
        <v>1</v>
      </c>
      <c r="AR227" s="81">
        <f>(INDEX(_Inf_Data,MATCH($D227,_Inf_Country,0),MATCH(AR$3,_Inf_Day,0))-INDEX(_Inf_Data,MATCH($D227,_Inf_Country,0),MATCH(AR$3-1,_Inf_Day,0))*$C$2
+INDEX(_Inf_Data,MATCH($D227,_Inf_Country,0),MATCH(AR$3-1,_Inf_Day,0))-INDEX(_Inf_Data,MATCH($D227,_Inf_Country,0),MATCH(AR$3-2,_Inf_Day,0))*$C$2
+INDEX(_Inf_Data,MATCH($D227,_Inf_Country,0),MATCH(AR$3-2,_Inf_Day,0))-INDEX(_Inf_Data,MATCH($D227,_Inf_Country,0),MATCH(AR$3-3,_Inf_Day,0))*$C$2
+INDEX(_Inf_Data,MATCH($D227,_Inf_Country,0),MATCH(AR$3-3,_Inf_Day,0))-INDEX(_Inf_Data,MATCH($D227,_Inf_Country,0),MATCH(AR$3-4,_Inf_Day,0))*$C$2
+INDEX(_Inf_Data,MATCH($D227,_Inf_Country,0),MATCH(AR$3-4,_Inf_Day,0))-INDEX(_Inf_Data,MATCH($D227,_Inf_Country,0),MATCH(AR$3-5,_Inf_Day,0))*$C$2)/5</f>
        <v>1.4</v>
      </c>
      <c r="AS227" s="81">
        <f>(INDEX(_Inf_Data,MATCH($D227,_Inf_Country,0),MATCH(AS$3,_Inf_Day,0))-INDEX(_Inf_Data,MATCH($D227,_Inf_Country,0),MATCH(AS$3-1,_Inf_Day,0))*$C$2
+INDEX(_Inf_Data,MATCH($D227,_Inf_Country,0),MATCH(AS$3-1,_Inf_Day,0))-INDEX(_Inf_Data,MATCH($D227,_Inf_Country,0),MATCH(AS$3-2,_Inf_Day,0))*$C$2
+INDEX(_Inf_Data,MATCH($D227,_Inf_Country,0),MATCH(AS$3-2,_Inf_Day,0))-INDEX(_Inf_Data,MATCH($D227,_Inf_Country,0),MATCH(AS$3-3,_Inf_Day,0))*$C$2
+INDEX(_Inf_Data,MATCH($D227,_Inf_Country,0),MATCH(AS$3-3,_Inf_Day,0))-INDEX(_Inf_Data,MATCH($D227,_Inf_Country,0),MATCH(AS$3-4,_Inf_Day,0))*$C$2
+INDEX(_Inf_Data,MATCH($D227,_Inf_Country,0),MATCH(AS$3-4,_Inf_Day,0))-INDEX(_Inf_Data,MATCH($D227,_Inf_Country,0),MATCH(AS$3-5,_Inf_Day,0))*$C$2)/5</f>
        <v>1.4</v>
      </c>
      <c r="AT227" s="81">
        <f>(INDEX(_Inf_Data,MATCH($D227,_Inf_Country,0),MATCH(AT$3,_Inf_Day,0))-INDEX(_Inf_Data,MATCH($D227,_Inf_Country,0),MATCH(AT$3-1,_Inf_Day,0))*$C$2
+INDEX(_Inf_Data,MATCH($D227,_Inf_Country,0),MATCH(AT$3-1,_Inf_Day,0))-INDEX(_Inf_Data,MATCH($D227,_Inf_Country,0),MATCH(AT$3-2,_Inf_Day,0))*$C$2
+INDEX(_Inf_Data,MATCH($D227,_Inf_Country,0),MATCH(AT$3-2,_Inf_Day,0))-INDEX(_Inf_Data,MATCH($D227,_Inf_Country,0),MATCH(AT$3-3,_Inf_Day,0))*$C$2
+INDEX(_Inf_Data,MATCH($D227,_Inf_Country,0),MATCH(AT$3-3,_Inf_Day,0))-INDEX(_Inf_Data,MATCH($D227,_Inf_Country,0),MATCH(AT$3-4,_Inf_Day,0))*$C$2
+INDEX(_Inf_Data,MATCH($D227,_Inf_Country,0),MATCH(AT$3-4,_Inf_Day,0))-INDEX(_Inf_Data,MATCH($D227,_Inf_Country,0),MATCH(AT$3-5,_Inf_Day,0))*$C$2)/5</f>
        <v>2.4</v>
      </c>
      <c r="AU227" s="81">
        <f>(INDEX(_Inf_Data,MATCH($D227,_Inf_Country,0),MATCH(AU$3,_Inf_Day,0))-INDEX(_Inf_Data,MATCH($D227,_Inf_Country,0),MATCH(AU$3-1,_Inf_Day,0))*$C$2
+INDEX(_Inf_Data,MATCH($D227,_Inf_Country,0),MATCH(AU$3-1,_Inf_Day,0))-INDEX(_Inf_Data,MATCH($D227,_Inf_Country,0),MATCH(AU$3-2,_Inf_Day,0))*$C$2
+INDEX(_Inf_Data,MATCH($D227,_Inf_Country,0),MATCH(AU$3-2,_Inf_Day,0))-INDEX(_Inf_Data,MATCH($D227,_Inf_Country,0),MATCH(AU$3-3,_Inf_Day,0))*$C$2
+INDEX(_Inf_Data,MATCH($D227,_Inf_Country,0),MATCH(AU$3-3,_Inf_Day,0))-INDEX(_Inf_Data,MATCH($D227,_Inf_Country,0),MATCH(AU$3-4,_Inf_Day,0))*$C$2
+INDEX(_Inf_Data,MATCH($D227,_Inf_Country,0),MATCH(AU$3-4,_Inf_Day,0))-INDEX(_Inf_Data,MATCH($D227,_Inf_Country,0),MATCH(AU$3-5,_Inf_Day,0))*$C$2)/5</f>
        <v>3.6</v>
      </c>
      <c r="AV227" s="81">
        <f>(INDEX(_Inf_Data,MATCH($D227,_Inf_Country,0),MATCH(AV$3,_Inf_Day,0))-INDEX(_Inf_Data,MATCH($D227,_Inf_Country,0),MATCH(AV$3-1,_Inf_Day,0))*$C$2
+INDEX(_Inf_Data,MATCH($D227,_Inf_Country,0),MATCH(AV$3-1,_Inf_Day,0))-INDEX(_Inf_Data,MATCH($D227,_Inf_Country,0),MATCH(AV$3-2,_Inf_Day,0))*$C$2
+INDEX(_Inf_Data,MATCH($D227,_Inf_Country,0),MATCH(AV$3-2,_Inf_Day,0))-INDEX(_Inf_Data,MATCH($D227,_Inf_Country,0),MATCH(AV$3-3,_Inf_Day,0))*$C$2
+INDEX(_Inf_Data,MATCH($D227,_Inf_Country,0),MATCH(AV$3-3,_Inf_Day,0))-INDEX(_Inf_Data,MATCH($D227,_Inf_Country,0),MATCH(AV$3-4,_Inf_Day,0))*$C$2
+INDEX(_Inf_Data,MATCH($D227,_Inf_Country,0),MATCH(AV$3-4,_Inf_Day,0))-INDEX(_Inf_Data,MATCH($D227,_Inf_Country,0),MATCH(AV$3-5,_Inf_Day,0))*$C$2)/5</f>
        <v>4.2</v>
      </c>
      <c r="AW227" s="81">
        <f>(INDEX(_Inf_Data,MATCH($D227,_Inf_Country,0),MATCH(AW$3,_Inf_Day,0))-INDEX(_Inf_Data,MATCH($D227,_Inf_Country,0),MATCH(AW$3-1,_Inf_Day,0))*$C$2
+INDEX(_Inf_Data,MATCH($D227,_Inf_Country,0),MATCH(AW$3-1,_Inf_Day,0))-INDEX(_Inf_Data,MATCH($D227,_Inf_Country,0),MATCH(AW$3-2,_Inf_Day,0))*$C$2
+INDEX(_Inf_Data,MATCH($D227,_Inf_Country,0),MATCH(AW$3-2,_Inf_Day,0))-INDEX(_Inf_Data,MATCH($D227,_Inf_Country,0),MATCH(AW$3-3,_Inf_Day,0))*$C$2
+INDEX(_Inf_Data,MATCH($D227,_Inf_Country,0),MATCH(AW$3-3,_Inf_Day,0))-INDEX(_Inf_Data,MATCH($D227,_Inf_Country,0),MATCH(AW$3-4,_Inf_Day,0))*$C$2
+INDEX(_Inf_Data,MATCH($D227,_Inf_Country,0),MATCH(AW$3-4,_Inf_Day,0))-INDEX(_Inf_Data,MATCH($D227,_Inf_Country,0),MATCH(AW$3-5,_Inf_Day,0))*$C$2)/5</f>
        <v>5</v>
      </c>
      <c r="AX227" s="81">
        <f>(INDEX(_Inf_Data,MATCH($D227,_Inf_Country,0),MATCH(AX$3,_Inf_Day,0))-INDEX(_Inf_Data,MATCH($D227,_Inf_Country,0),MATCH(AX$3-1,_Inf_Day,0))*$C$2
+INDEX(_Inf_Data,MATCH($D227,_Inf_Country,0),MATCH(AX$3-1,_Inf_Day,0))-INDEX(_Inf_Data,MATCH($D227,_Inf_Country,0),MATCH(AX$3-2,_Inf_Day,0))*$C$2
+INDEX(_Inf_Data,MATCH($D227,_Inf_Country,0),MATCH(AX$3-2,_Inf_Day,0))-INDEX(_Inf_Data,MATCH($D227,_Inf_Country,0),MATCH(AX$3-3,_Inf_Day,0))*$C$2
+INDEX(_Inf_Data,MATCH($D227,_Inf_Country,0),MATCH(AX$3-3,_Inf_Day,0))-INDEX(_Inf_Data,MATCH($D227,_Inf_Country,0),MATCH(AX$3-4,_Inf_Day,0))*$C$2
+INDEX(_Inf_Data,MATCH($D227,_Inf_Country,0),MATCH(AX$3-4,_Inf_Day,0))-INDEX(_Inf_Data,MATCH($D227,_Inf_Country,0),MATCH(AX$3-5,_Inf_Day,0))*$C$2)/5</f>
        <v>5.6</v>
      </c>
      <c r="AY227" s="81">
        <f>(INDEX(_Inf_Data,MATCH($D227,_Inf_Country,0),MATCH(AY$3,_Inf_Day,0))-INDEX(_Inf_Data,MATCH($D227,_Inf_Country,0),MATCH(AY$3-1,_Inf_Day,0))*$C$2
+INDEX(_Inf_Data,MATCH($D227,_Inf_Country,0),MATCH(AY$3-1,_Inf_Day,0))-INDEX(_Inf_Data,MATCH($D227,_Inf_Country,0),MATCH(AY$3-2,_Inf_Day,0))*$C$2
+INDEX(_Inf_Data,MATCH($D227,_Inf_Country,0),MATCH(AY$3-2,_Inf_Day,0))-INDEX(_Inf_Data,MATCH($D227,_Inf_Country,0),MATCH(AY$3-3,_Inf_Day,0))*$C$2
+INDEX(_Inf_Data,MATCH($D227,_Inf_Country,0),MATCH(AY$3-3,_Inf_Day,0))-INDEX(_Inf_Data,MATCH($D227,_Inf_Country,0),MATCH(AY$3-4,_Inf_Day,0))*$C$2
+INDEX(_Inf_Data,MATCH($D227,_Inf_Country,0),MATCH(AY$3-4,_Inf_Day,0))-INDEX(_Inf_Data,MATCH($D227,_Inf_Country,0),MATCH(AY$3-5,_Inf_Day,0))*$C$2)/5</f>
        <v>4.4000000000000004</v>
      </c>
      <c r="AZ227" s="81">
        <f>(INDEX(_Inf_Data,MATCH($D227,_Inf_Country,0),MATCH(AZ$3,_Inf_Day,0))-INDEX(_Inf_Data,MATCH($D227,_Inf_Country,0),MATCH(AZ$3-1,_Inf_Day,0))*$C$2
+INDEX(_Inf_Data,MATCH($D227,_Inf_Country,0),MATCH(AZ$3-1,_Inf_Day,0))-INDEX(_Inf_Data,MATCH($D227,_Inf_Country,0),MATCH(AZ$3-2,_Inf_Day,0))*$C$2
+INDEX(_Inf_Data,MATCH($D227,_Inf_Country,0),MATCH(AZ$3-2,_Inf_Day,0))-INDEX(_Inf_Data,MATCH($D227,_Inf_Country,0),MATCH(AZ$3-3,_Inf_Day,0))*$C$2
+INDEX(_Inf_Data,MATCH($D227,_Inf_Country,0),MATCH(AZ$3-3,_Inf_Day,0))-INDEX(_Inf_Data,MATCH($D227,_Inf_Country,0),MATCH(AZ$3-4,_Inf_Day,0))*$C$2
+INDEX(_Inf_Data,MATCH($D227,_Inf_Country,0),MATCH(AZ$3-4,_Inf_Day,0))-INDEX(_Inf_Data,MATCH($D227,_Inf_Country,0),MATCH(AZ$3-5,_Inf_Day,0))*$C$2)/5</f>
        <v>4.2</v>
      </c>
      <c r="BA227" s="81">
        <f>(INDEX(_Inf_Data,MATCH($D227,_Inf_Country,0),MATCH(BA$3,_Inf_Day,0))-INDEX(_Inf_Data,MATCH($D227,_Inf_Country,0),MATCH(BA$3-1,_Inf_Day,0))*$C$2
+INDEX(_Inf_Data,MATCH($D227,_Inf_Country,0),MATCH(BA$3-1,_Inf_Day,0))-INDEX(_Inf_Data,MATCH($D227,_Inf_Country,0),MATCH(BA$3-2,_Inf_Day,0))*$C$2
+INDEX(_Inf_Data,MATCH($D227,_Inf_Country,0),MATCH(BA$3-2,_Inf_Day,0))-INDEX(_Inf_Data,MATCH($D227,_Inf_Country,0),MATCH(BA$3-3,_Inf_Day,0))*$C$2
+INDEX(_Inf_Data,MATCH($D227,_Inf_Country,0),MATCH(BA$3-3,_Inf_Day,0))-INDEX(_Inf_Data,MATCH($D227,_Inf_Country,0),MATCH(BA$3-4,_Inf_Day,0))*$C$2
+INDEX(_Inf_Data,MATCH($D227,_Inf_Country,0),MATCH(BA$3-4,_Inf_Day,0))-INDEX(_Inf_Data,MATCH($D227,_Inf_Country,0),MATCH(BA$3-5,_Inf_Day,0))*$C$2)/5</f>
        <v>5.6</v>
      </c>
      <c r="BB227" s="81">
        <f>(INDEX(_Inf_Data,MATCH($D227,_Inf_Country,0),MATCH(BB$3,_Inf_Day,0))-INDEX(_Inf_Data,MATCH($D227,_Inf_Country,0),MATCH(BB$3-1,_Inf_Day,0))*$C$2
+INDEX(_Inf_Data,MATCH($D227,_Inf_Country,0),MATCH(BB$3-1,_Inf_Day,0))-INDEX(_Inf_Data,MATCH($D227,_Inf_Country,0),MATCH(BB$3-2,_Inf_Day,0))*$C$2
+INDEX(_Inf_Data,MATCH($D227,_Inf_Country,0),MATCH(BB$3-2,_Inf_Day,0))-INDEX(_Inf_Data,MATCH($D227,_Inf_Country,0),MATCH(BB$3-3,_Inf_Day,0))*$C$2
+INDEX(_Inf_Data,MATCH($D227,_Inf_Country,0),MATCH(BB$3-3,_Inf_Day,0))-INDEX(_Inf_Data,MATCH($D227,_Inf_Country,0),MATCH(BB$3-4,_Inf_Day,0))*$C$2
+INDEX(_Inf_Data,MATCH($D227,_Inf_Country,0),MATCH(BB$3-4,_Inf_Day,0))-INDEX(_Inf_Data,MATCH($D227,_Inf_Country,0),MATCH(BB$3-5,_Inf_Day,0))*$C$2)/5</f>
        <v>5.6</v>
      </c>
      <c r="BC227" s="81">
        <f>(INDEX(_Inf_Data,MATCH($D227,_Inf_Country,0),MATCH(BC$3,_Inf_Day,0))-INDEX(_Inf_Data,MATCH($D227,_Inf_Country,0),MATCH(BC$3-1,_Inf_Day,0))*$C$2
+INDEX(_Inf_Data,MATCH($D227,_Inf_Country,0),MATCH(BC$3-1,_Inf_Day,0))-INDEX(_Inf_Data,MATCH($D227,_Inf_Country,0),MATCH(BC$3-2,_Inf_Day,0))*$C$2
+INDEX(_Inf_Data,MATCH($D227,_Inf_Country,0),MATCH(BC$3-2,_Inf_Day,0))-INDEX(_Inf_Data,MATCH($D227,_Inf_Country,0),MATCH(BC$3-3,_Inf_Day,0))*$C$2
+INDEX(_Inf_Data,MATCH($D227,_Inf_Country,0),MATCH(BC$3-3,_Inf_Day,0))-INDEX(_Inf_Data,MATCH($D227,_Inf_Country,0),MATCH(BC$3-4,_Inf_Day,0))*$C$2
+INDEX(_Inf_Data,MATCH($D227,_Inf_Country,0),MATCH(BC$3-4,_Inf_Day,0))-INDEX(_Inf_Data,MATCH($D227,_Inf_Country,0),MATCH(BC$3-5,_Inf_Day,0))*$C$2)/5</f>
        <v>5</v>
      </c>
      <c r="BD227" s="81">
        <f>(INDEX(_Inf_Data,MATCH($D227,_Inf_Country,0),MATCH(BD$3,_Inf_Day,0))-INDEX(_Inf_Data,MATCH($D227,_Inf_Country,0),MATCH(BD$3-1,_Inf_Day,0))*$C$2
+INDEX(_Inf_Data,MATCH($D227,_Inf_Country,0),MATCH(BD$3-1,_Inf_Day,0))-INDEX(_Inf_Data,MATCH($D227,_Inf_Country,0),MATCH(BD$3-2,_Inf_Day,0))*$C$2
+INDEX(_Inf_Data,MATCH($D227,_Inf_Country,0),MATCH(BD$3-2,_Inf_Day,0))-INDEX(_Inf_Data,MATCH($D227,_Inf_Country,0),MATCH(BD$3-3,_Inf_Day,0))*$C$2
+INDEX(_Inf_Data,MATCH($D227,_Inf_Country,0),MATCH(BD$3-3,_Inf_Day,0))-INDEX(_Inf_Data,MATCH($D227,_Inf_Country,0),MATCH(BD$3-4,_Inf_Day,0))*$C$2
+INDEX(_Inf_Data,MATCH($D227,_Inf_Country,0),MATCH(BD$3-4,_Inf_Day,0))-INDEX(_Inf_Data,MATCH($D227,_Inf_Country,0),MATCH(BD$3-5,_Inf_Day,0))*$C$2)/5</f>
        <v>7.2</v>
      </c>
      <c r="BE227" s="81">
        <f>(INDEX(_Inf_Data,MATCH($D227,_Inf_Country,0),MATCH(BE$3,_Inf_Day,0))-INDEX(_Inf_Data,MATCH($D227,_Inf_Country,0),MATCH(BE$3-1,_Inf_Day,0))*$C$2
+INDEX(_Inf_Data,MATCH($D227,_Inf_Country,0),MATCH(BE$3-1,_Inf_Day,0))-INDEX(_Inf_Data,MATCH($D227,_Inf_Country,0),MATCH(BE$3-2,_Inf_Day,0))*$C$2
+INDEX(_Inf_Data,MATCH($D227,_Inf_Country,0),MATCH(BE$3-2,_Inf_Day,0))-INDEX(_Inf_Data,MATCH($D227,_Inf_Country,0),MATCH(BE$3-3,_Inf_Day,0))*$C$2
+INDEX(_Inf_Data,MATCH($D227,_Inf_Country,0),MATCH(BE$3-3,_Inf_Day,0))-INDEX(_Inf_Data,MATCH($D227,_Inf_Country,0),MATCH(BE$3-4,_Inf_Day,0))*$C$2
+INDEX(_Inf_Data,MATCH($D227,_Inf_Country,0),MATCH(BE$3-4,_Inf_Day,0))-INDEX(_Inf_Data,MATCH($D227,_Inf_Country,0),MATCH(BE$3-5,_Inf_Day,0))*$C$2)/5</f>
        <v>6.2</v>
      </c>
      <c r="BF227" s="81">
        <f>(INDEX(_Inf_Data,MATCH($D227,_Inf_Country,0),MATCH(BF$3,_Inf_Day,0))-INDEX(_Inf_Data,MATCH($D227,_Inf_Country,0),MATCH(BF$3-1,_Inf_Day,0))*$C$2
+INDEX(_Inf_Data,MATCH($D227,_Inf_Country,0),MATCH(BF$3-1,_Inf_Day,0))-INDEX(_Inf_Data,MATCH($D227,_Inf_Country,0),MATCH(BF$3-2,_Inf_Day,0))*$C$2
+INDEX(_Inf_Data,MATCH($D227,_Inf_Country,0),MATCH(BF$3-2,_Inf_Day,0))-INDEX(_Inf_Data,MATCH($D227,_Inf_Country,0),MATCH(BF$3-3,_Inf_Day,0))*$C$2
+INDEX(_Inf_Data,MATCH($D227,_Inf_Country,0),MATCH(BF$3-3,_Inf_Day,0))-INDEX(_Inf_Data,MATCH($D227,_Inf_Country,0),MATCH(BF$3-4,_Inf_Day,0))*$C$2
+INDEX(_Inf_Data,MATCH($D227,_Inf_Country,0),MATCH(BF$3-4,_Inf_Day,0))-INDEX(_Inf_Data,MATCH($D227,_Inf_Country,0),MATCH(BF$3-5,_Inf_Day,0))*$C$2)/5</f>
        <v>3.4</v>
      </c>
      <c r="BG227" s="81">
        <f>(INDEX(_Inf_Data,MATCH($D227,_Inf_Country,0),MATCH(BG$3,_Inf_Day,0))-INDEX(_Inf_Data,MATCH($D227,_Inf_Country,0),MATCH(BG$3-1,_Inf_Day,0))*$C$2
+INDEX(_Inf_Data,MATCH($D227,_Inf_Country,0),MATCH(BG$3-1,_Inf_Day,0))-INDEX(_Inf_Data,MATCH($D227,_Inf_Country,0),MATCH(BG$3-2,_Inf_Day,0))*$C$2
+INDEX(_Inf_Data,MATCH($D227,_Inf_Country,0),MATCH(BG$3-2,_Inf_Day,0))-INDEX(_Inf_Data,MATCH($D227,_Inf_Country,0),MATCH(BG$3-3,_Inf_Day,0))*$C$2
+INDEX(_Inf_Data,MATCH($D227,_Inf_Country,0),MATCH(BG$3-3,_Inf_Day,0))-INDEX(_Inf_Data,MATCH($D227,_Inf_Country,0),MATCH(BG$3-4,_Inf_Day,0))*$C$2
+INDEX(_Inf_Data,MATCH($D227,_Inf_Country,0),MATCH(BG$3-4,_Inf_Day,0))-INDEX(_Inf_Data,MATCH($D227,_Inf_Country,0),MATCH(BG$3-5,_Inf_Day,0))*$C$2)/5</f>
        <v>8.1999999999999993</v>
      </c>
      <c r="BH227" s="81">
        <f>(INDEX(_Inf_Data,MATCH($D227,_Inf_Country,0),MATCH(BH$3,_Inf_Day,0))-INDEX(_Inf_Data,MATCH($D227,_Inf_Country,0),MATCH(BH$3-1,_Inf_Day,0))*$C$2
+INDEX(_Inf_Data,MATCH($D227,_Inf_Country,0),MATCH(BH$3-1,_Inf_Day,0))-INDEX(_Inf_Data,MATCH($D227,_Inf_Country,0),MATCH(BH$3-2,_Inf_Day,0))*$C$2
+INDEX(_Inf_Data,MATCH($D227,_Inf_Country,0),MATCH(BH$3-2,_Inf_Day,0))-INDEX(_Inf_Data,MATCH($D227,_Inf_Country,0),MATCH(BH$3-3,_Inf_Day,0))*$C$2
+INDEX(_Inf_Data,MATCH($D227,_Inf_Country,0),MATCH(BH$3-3,_Inf_Day,0))-INDEX(_Inf_Data,MATCH($D227,_Inf_Country,0),MATCH(BH$3-4,_Inf_Day,0))*$C$2
+INDEX(_Inf_Data,MATCH($D227,_Inf_Country,0),MATCH(BH$3-4,_Inf_Day,0))-INDEX(_Inf_Data,MATCH($D227,_Inf_Country,0),MATCH(BH$3-5,_Inf_Day,0))*$C$2)/5</f>
        <v>10</v>
      </c>
      <c r="BI227" s="81">
        <f>(INDEX(_Inf_Data,MATCH($D227,_Inf_Country,0),MATCH(BI$3,_Inf_Day,0))-INDEX(_Inf_Data,MATCH($D227,_Inf_Country,0),MATCH(BI$3-1,_Inf_Day,0))*$C$2
+INDEX(_Inf_Data,MATCH($D227,_Inf_Country,0),MATCH(BI$3-1,_Inf_Day,0))-INDEX(_Inf_Data,MATCH($D227,_Inf_Country,0),MATCH(BI$3-2,_Inf_Day,0))*$C$2
+INDEX(_Inf_Data,MATCH($D227,_Inf_Country,0),MATCH(BI$3-2,_Inf_Day,0))-INDEX(_Inf_Data,MATCH($D227,_Inf_Country,0),MATCH(BI$3-3,_Inf_Day,0))*$C$2
+INDEX(_Inf_Data,MATCH($D227,_Inf_Country,0),MATCH(BI$3-3,_Inf_Day,0))-INDEX(_Inf_Data,MATCH($D227,_Inf_Country,0),MATCH(BI$3-4,_Inf_Day,0))*$C$2
+INDEX(_Inf_Data,MATCH($D227,_Inf_Country,0),MATCH(BI$3-4,_Inf_Day,0))-INDEX(_Inf_Data,MATCH($D227,_Inf_Country,0),MATCH(BI$3-5,_Inf_Day,0))*$C$2)/5</f>
        <v>9</v>
      </c>
      <c r="BJ227" s="81">
        <f>(INDEX(_Inf_Data,MATCH($D227,_Inf_Country,0),MATCH(BJ$3,_Inf_Day,0))-INDEX(_Inf_Data,MATCH($D227,_Inf_Country,0),MATCH(BJ$3-1,_Inf_Day,0))*$C$2
+INDEX(_Inf_Data,MATCH($D227,_Inf_Country,0),MATCH(BJ$3-1,_Inf_Day,0))-INDEX(_Inf_Data,MATCH($D227,_Inf_Country,0),MATCH(BJ$3-2,_Inf_Day,0))*$C$2
+INDEX(_Inf_Data,MATCH($D227,_Inf_Country,0),MATCH(BJ$3-2,_Inf_Day,0))-INDEX(_Inf_Data,MATCH($D227,_Inf_Country,0),MATCH(BJ$3-3,_Inf_Day,0))*$C$2
+INDEX(_Inf_Data,MATCH($D227,_Inf_Country,0),MATCH(BJ$3-3,_Inf_Day,0))-INDEX(_Inf_Data,MATCH($D227,_Inf_Country,0),MATCH(BJ$3-4,_Inf_Day,0))*$C$2
+INDEX(_Inf_Data,MATCH($D227,_Inf_Country,0),MATCH(BJ$3-4,_Inf_Day,0))-INDEX(_Inf_Data,MATCH($D227,_Inf_Country,0),MATCH(BJ$3-5,_Inf_Day,0))*$C$2)/5</f>
        <v>10.6</v>
      </c>
      <c r="BK227" s="81">
        <f>(INDEX(_Inf_Data,MATCH($D227,_Inf_Country,0),MATCH(BK$3,_Inf_Day,0))-INDEX(_Inf_Data,MATCH($D227,_Inf_Country,0),MATCH(BK$3-1,_Inf_Day,0))*$C$2
+INDEX(_Inf_Data,MATCH($D227,_Inf_Country,0),MATCH(BK$3-1,_Inf_Day,0))-INDEX(_Inf_Data,MATCH($D227,_Inf_Country,0),MATCH(BK$3-2,_Inf_Day,0))*$C$2
+INDEX(_Inf_Data,MATCH($D227,_Inf_Country,0),MATCH(BK$3-2,_Inf_Day,0))-INDEX(_Inf_Data,MATCH($D227,_Inf_Country,0),MATCH(BK$3-3,_Inf_Day,0))*$C$2
+INDEX(_Inf_Data,MATCH($D227,_Inf_Country,0),MATCH(BK$3-3,_Inf_Day,0))-INDEX(_Inf_Data,MATCH($D227,_Inf_Country,0),MATCH(BK$3-4,_Inf_Day,0))*$C$2
+INDEX(_Inf_Data,MATCH($D227,_Inf_Country,0),MATCH(BK$3-4,_Inf_Day,0))-INDEX(_Inf_Data,MATCH($D227,_Inf_Country,0),MATCH(BK$3-5,_Inf_Day,0))*$C$2)/5</f>
        <v>16.600000000000001</v>
      </c>
      <c r="BL227" s="81">
        <f>(INDEX(_Inf_Data,MATCH($D227,_Inf_Country,0),MATCH(BL$3,_Inf_Day,0))-INDEX(_Inf_Data,MATCH($D227,_Inf_Country,0),MATCH(BL$3-1,_Inf_Day,0))*$C$2
+INDEX(_Inf_Data,MATCH($D227,_Inf_Country,0),MATCH(BL$3-1,_Inf_Day,0))-INDEX(_Inf_Data,MATCH($D227,_Inf_Country,0),MATCH(BL$3-2,_Inf_Day,0))*$C$2
+INDEX(_Inf_Data,MATCH($D227,_Inf_Country,0),MATCH(BL$3-2,_Inf_Day,0))-INDEX(_Inf_Data,MATCH($D227,_Inf_Country,0),MATCH(BL$3-3,_Inf_Day,0))*$C$2
+INDEX(_Inf_Data,MATCH($D227,_Inf_Country,0),MATCH(BL$3-3,_Inf_Day,0))-INDEX(_Inf_Data,MATCH($D227,_Inf_Country,0),MATCH(BL$3-4,_Inf_Day,0))*$C$2
+INDEX(_Inf_Data,MATCH($D227,_Inf_Country,0),MATCH(BL$3-4,_Inf_Day,0))-INDEX(_Inf_Data,MATCH($D227,_Inf_Country,0),MATCH(BL$3-5,_Inf_Day,0))*$C$2)/5</f>
        <v>12.6</v>
      </c>
      <c r="BM227" s="81">
        <f>(INDEX(_Inf_Data,MATCH($D227,_Inf_Country,0),MATCH(BM$3,_Inf_Day,0))-INDEX(_Inf_Data,MATCH($D227,_Inf_Country,0),MATCH(BM$3-1,_Inf_Day,0))*$C$2
+INDEX(_Inf_Data,MATCH($D227,_Inf_Country,0),MATCH(BM$3-1,_Inf_Day,0))-INDEX(_Inf_Data,MATCH($D227,_Inf_Country,0),MATCH(BM$3-2,_Inf_Day,0))*$C$2
+INDEX(_Inf_Data,MATCH($D227,_Inf_Country,0),MATCH(BM$3-2,_Inf_Day,0))-INDEX(_Inf_Data,MATCH($D227,_Inf_Country,0),MATCH(BM$3-3,_Inf_Day,0))*$C$2
+INDEX(_Inf_Data,MATCH($D227,_Inf_Country,0),MATCH(BM$3-3,_Inf_Day,0))-INDEX(_Inf_Data,MATCH($D227,_Inf_Country,0),MATCH(BM$3-4,_Inf_Day,0))*$C$2
+INDEX(_Inf_Data,MATCH($D227,_Inf_Country,0),MATCH(BM$3-4,_Inf_Day,0))-INDEX(_Inf_Data,MATCH($D227,_Inf_Country,0),MATCH(BM$3-5,_Inf_Day,0))*$C$2)/5</f>
        <v>16.399999999999999</v>
      </c>
      <c r="BN227" s="81">
        <f>(INDEX(_Inf_Data,MATCH($D227,_Inf_Country,0),MATCH(BN$3,_Inf_Day,0))-INDEX(_Inf_Data,MATCH($D227,_Inf_Country,0),MATCH(BN$3-1,_Inf_Day,0))*$C$2
+INDEX(_Inf_Data,MATCH($D227,_Inf_Country,0),MATCH(BN$3-1,_Inf_Day,0))-INDEX(_Inf_Data,MATCH($D227,_Inf_Country,0),MATCH(BN$3-2,_Inf_Day,0))*$C$2
+INDEX(_Inf_Data,MATCH($D227,_Inf_Country,0),MATCH(BN$3-2,_Inf_Day,0))-INDEX(_Inf_Data,MATCH($D227,_Inf_Country,0),MATCH(BN$3-3,_Inf_Day,0))*$C$2
+INDEX(_Inf_Data,MATCH($D227,_Inf_Country,0),MATCH(BN$3-3,_Inf_Day,0))-INDEX(_Inf_Data,MATCH($D227,_Inf_Country,0),MATCH(BN$3-4,_Inf_Day,0))*$C$2
+INDEX(_Inf_Data,MATCH($D227,_Inf_Country,0),MATCH(BN$3-4,_Inf_Day,0))-INDEX(_Inf_Data,MATCH($D227,_Inf_Country,0),MATCH(BN$3-5,_Inf_Day,0))*$C$2)/5</f>
        <v>18.399999999999999</v>
      </c>
      <c r="BO227" s="81">
        <f>(INDEX(_Inf_Data,MATCH($D227,_Inf_Country,0),MATCH(BO$3,_Inf_Day,0))-INDEX(_Inf_Data,MATCH($D227,_Inf_Country,0),MATCH(BO$3-1,_Inf_Day,0))*$C$2
+INDEX(_Inf_Data,MATCH($D227,_Inf_Country,0),MATCH(BO$3-1,_Inf_Day,0))-INDEX(_Inf_Data,MATCH($D227,_Inf_Country,0),MATCH(BO$3-2,_Inf_Day,0))*$C$2
+INDEX(_Inf_Data,MATCH($D227,_Inf_Country,0),MATCH(BO$3-2,_Inf_Day,0))-INDEX(_Inf_Data,MATCH($D227,_Inf_Country,0),MATCH(BO$3-3,_Inf_Day,0))*$C$2
+INDEX(_Inf_Data,MATCH($D227,_Inf_Country,0),MATCH(BO$3-3,_Inf_Day,0))-INDEX(_Inf_Data,MATCH($D227,_Inf_Country,0),MATCH(BO$3-4,_Inf_Day,0))*$C$2
+INDEX(_Inf_Data,MATCH($D227,_Inf_Country,0),MATCH(BO$3-4,_Inf_Day,0))-INDEX(_Inf_Data,MATCH($D227,_Inf_Country,0),MATCH(BO$3-5,_Inf_Day,0))*$C$2)/5</f>
        <v>18</v>
      </c>
      <c r="BP227" s="81">
        <f>(INDEX(_Inf_Data,MATCH($D227,_Inf_Country,0),MATCH(BP$3,_Inf_Day,0))-INDEX(_Inf_Data,MATCH($D227,_Inf_Country,0),MATCH(BP$3-1,_Inf_Day,0))*$C$2
+INDEX(_Inf_Data,MATCH($D227,_Inf_Country,0),MATCH(BP$3-1,_Inf_Day,0))-INDEX(_Inf_Data,MATCH($D227,_Inf_Country,0),MATCH(BP$3-2,_Inf_Day,0))*$C$2
+INDEX(_Inf_Data,MATCH($D227,_Inf_Country,0),MATCH(BP$3-2,_Inf_Day,0))-INDEX(_Inf_Data,MATCH($D227,_Inf_Country,0),MATCH(BP$3-3,_Inf_Day,0))*$C$2
+INDEX(_Inf_Data,MATCH($D227,_Inf_Country,0),MATCH(BP$3-3,_Inf_Day,0))-INDEX(_Inf_Data,MATCH($D227,_Inf_Country,0),MATCH(BP$3-4,_Inf_Day,0))*$C$2
+INDEX(_Inf_Data,MATCH($D227,_Inf_Country,0),MATCH(BP$3-4,_Inf_Day,0))-INDEX(_Inf_Data,MATCH($D227,_Inf_Country,0),MATCH(BP$3-5,_Inf_Day,0))*$C$2)/5</f>
        <v>15.8</v>
      </c>
      <c r="BQ227" s="81">
        <f>(INDEX(_Inf_Data,MATCH($D227,_Inf_Country,0),MATCH(BQ$3,_Inf_Day,0))-INDEX(_Inf_Data,MATCH($D227,_Inf_Country,0),MATCH(BQ$3-1,_Inf_Day,0))*$C$2
+INDEX(_Inf_Data,MATCH($D227,_Inf_Country,0),MATCH(BQ$3-1,_Inf_Day,0))-INDEX(_Inf_Data,MATCH($D227,_Inf_Country,0),MATCH(BQ$3-2,_Inf_Day,0))*$C$2
+INDEX(_Inf_Data,MATCH($D227,_Inf_Country,0),MATCH(BQ$3-2,_Inf_Day,0))-INDEX(_Inf_Data,MATCH($D227,_Inf_Country,0),MATCH(BQ$3-3,_Inf_Day,0))*$C$2
+INDEX(_Inf_Data,MATCH($D227,_Inf_Country,0),MATCH(BQ$3-3,_Inf_Day,0))-INDEX(_Inf_Data,MATCH($D227,_Inf_Country,0),MATCH(BQ$3-4,_Inf_Day,0))*$C$2
+INDEX(_Inf_Data,MATCH($D227,_Inf_Country,0),MATCH(BQ$3-4,_Inf_Day,0))-INDEX(_Inf_Data,MATCH($D227,_Inf_Country,0),MATCH(BQ$3-5,_Inf_Day,0))*$C$2)/5</f>
        <v>20.399999999999999</v>
      </c>
      <c r="BR227" s="81">
        <f>(INDEX(_Inf_Data,MATCH($D227,_Inf_Country,0),MATCH(BR$3,_Inf_Day,0))-INDEX(_Inf_Data,MATCH($D227,_Inf_Country,0),MATCH(BR$3-1,_Inf_Day,0))*$C$2
+INDEX(_Inf_Data,MATCH($D227,_Inf_Country,0),MATCH(BR$3-1,_Inf_Day,0))-INDEX(_Inf_Data,MATCH($D227,_Inf_Country,0),MATCH(BR$3-2,_Inf_Day,0))*$C$2
+INDEX(_Inf_Data,MATCH($D227,_Inf_Country,0),MATCH(BR$3-2,_Inf_Day,0))-INDEX(_Inf_Data,MATCH($D227,_Inf_Country,0),MATCH(BR$3-3,_Inf_Day,0))*$C$2
+INDEX(_Inf_Data,MATCH($D227,_Inf_Country,0),MATCH(BR$3-3,_Inf_Day,0))-INDEX(_Inf_Data,MATCH($D227,_Inf_Country,0),MATCH(BR$3-4,_Inf_Day,0))*$C$2
+INDEX(_Inf_Data,MATCH($D227,_Inf_Country,0),MATCH(BR$3-4,_Inf_Day,0))-INDEX(_Inf_Data,MATCH($D227,_Inf_Country,0),MATCH(BR$3-5,_Inf_Day,0))*$C$2)/5</f>
        <v>24.8</v>
      </c>
      <c r="BS227" s="81">
        <f>(INDEX(_Inf_Data,MATCH($D227,_Inf_Country,0),MATCH(BS$3,_Inf_Day,0))-INDEX(_Inf_Data,MATCH($D227,_Inf_Country,0),MATCH(BS$3-1,_Inf_Day,0))*$C$2
+INDEX(_Inf_Data,MATCH($D227,_Inf_Country,0),MATCH(BS$3-1,_Inf_Day,0))-INDEX(_Inf_Data,MATCH($D227,_Inf_Country,0),MATCH(BS$3-2,_Inf_Day,0))*$C$2
+INDEX(_Inf_Data,MATCH($D227,_Inf_Country,0),MATCH(BS$3-2,_Inf_Day,0))-INDEX(_Inf_Data,MATCH($D227,_Inf_Country,0),MATCH(BS$3-3,_Inf_Day,0))*$C$2
+INDEX(_Inf_Data,MATCH($D227,_Inf_Country,0),MATCH(BS$3-3,_Inf_Day,0))-INDEX(_Inf_Data,MATCH($D227,_Inf_Country,0),MATCH(BS$3-4,_Inf_Day,0))*$C$2
+INDEX(_Inf_Data,MATCH($D227,_Inf_Country,0),MATCH(BS$3-4,_Inf_Day,0))-INDEX(_Inf_Data,MATCH($D227,_Inf_Country,0),MATCH(BS$3-5,_Inf_Day,0))*$C$2)/5</f>
        <v>27.6</v>
      </c>
      <c r="BT227" s="81">
        <f>(INDEX(_Inf_Data,MATCH($D227,_Inf_Country,0),MATCH(BT$3,_Inf_Day,0))-INDEX(_Inf_Data,MATCH($D227,_Inf_Country,0),MATCH(BT$3-1,_Inf_Day,0))*$C$2
+INDEX(_Inf_Data,MATCH($D227,_Inf_Country,0),MATCH(BT$3-1,_Inf_Day,0))-INDEX(_Inf_Data,MATCH($D227,_Inf_Country,0),MATCH(BT$3-2,_Inf_Day,0))*$C$2
+INDEX(_Inf_Data,MATCH($D227,_Inf_Country,0),MATCH(BT$3-2,_Inf_Day,0))-INDEX(_Inf_Data,MATCH($D227,_Inf_Country,0),MATCH(BT$3-3,_Inf_Day,0))*$C$2
+INDEX(_Inf_Data,MATCH($D227,_Inf_Country,0),MATCH(BT$3-3,_Inf_Day,0))-INDEX(_Inf_Data,MATCH($D227,_Inf_Country,0),MATCH(BT$3-4,_Inf_Day,0))*$C$2
+INDEX(_Inf_Data,MATCH($D227,_Inf_Country,0),MATCH(BT$3-4,_Inf_Day,0))-INDEX(_Inf_Data,MATCH($D227,_Inf_Country,0),MATCH(BT$3-5,_Inf_Day,0))*$C$2)/5</f>
        <v>33.6</v>
      </c>
      <c r="BU227" s="81">
        <f>(INDEX(_Inf_Data,MATCH($D227,_Inf_Country,0),MATCH(BU$3,_Inf_Day,0))-INDEX(_Inf_Data,MATCH($D227,_Inf_Country,0),MATCH(BU$3-1,_Inf_Day,0))*$C$2
+INDEX(_Inf_Data,MATCH($D227,_Inf_Country,0),MATCH(BU$3-1,_Inf_Day,0))-INDEX(_Inf_Data,MATCH($D227,_Inf_Country,0),MATCH(BU$3-2,_Inf_Day,0))*$C$2
+INDEX(_Inf_Data,MATCH($D227,_Inf_Country,0),MATCH(BU$3-2,_Inf_Day,0))-INDEX(_Inf_Data,MATCH($D227,_Inf_Country,0),MATCH(BU$3-3,_Inf_Day,0))*$C$2
+INDEX(_Inf_Data,MATCH($D227,_Inf_Country,0),MATCH(BU$3-3,_Inf_Day,0))-INDEX(_Inf_Data,MATCH($D227,_Inf_Country,0),MATCH(BU$3-4,_Inf_Day,0))*$C$2
+INDEX(_Inf_Data,MATCH($D227,_Inf_Country,0),MATCH(BU$3-4,_Inf_Day,0))-INDEX(_Inf_Data,MATCH($D227,_Inf_Country,0),MATCH(BU$3-5,_Inf_Day,0))*$C$2)/5</f>
        <v>45</v>
      </c>
      <c r="BV227" s="81">
        <f>(INDEX(_Inf_Data,MATCH($D227,_Inf_Country,0),MATCH(BV$3,_Inf_Day,0))-INDEX(_Inf_Data,MATCH($D227,_Inf_Country,0),MATCH(BV$3-1,_Inf_Day,0))*$C$2
+INDEX(_Inf_Data,MATCH($D227,_Inf_Country,0),MATCH(BV$3-1,_Inf_Day,0))-INDEX(_Inf_Data,MATCH($D227,_Inf_Country,0),MATCH(BV$3-2,_Inf_Day,0))*$C$2
+INDEX(_Inf_Data,MATCH($D227,_Inf_Country,0),MATCH(BV$3-2,_Inf_Day,0))-INDEX(_Inf_Data,MATCH($D227,_Inf_Country,0),MATCH(BV$3-3,_Inf_Day,0))*$C$2
+INDEX(_Inf_Data,MATCH($D227,_Inf_Country,0),MATCH(BV$3-3,_Inf_Day,0))-INDEX(_Inf_Data,MATCH($D227,_Inf_Country,0),MATCH(BV$3-4,_Inf_Day,0))*$C$2
+INDEX(_Inf_Data,MATCH($D227,_Inf_Country,0),MATCH(BV$3-4,_Inf_Day,0))-INDEX(_Inf_Data,MATCH($D227,_Inf_Country,0),MATCH(BV$3-5,_Inf_Day,0))*$C$2)/5</f>
        <v>48</v>
      </c>
      <c r="BW227" s="81">
        <f>(INDEX(_Inf_Data,MATCH($D227,_Inf_Country,0),MATCH(BW$3,_Inf_Day,0))-INDEX(_Inf_Data,MATCH($D227,_Inf_Country,0),MATCH(BW$3-1,_Inf_Day,0))*$C$2
+INDEX(_Inf_Data,MATCH($D227,_Inf_Country,0),MATCH(BW$3-1,_Inf_Day,0))-INDEX(_Inf_Data,MATCH($D227,_Inf_Country,0),MATCH(BW$3-2,_Inf_Day,0))*$C$2
+INDEX(_Inf_Data,MATCH($D227,_Inf_Country,0),MATCH(BW$3-2,_Inf_Day,0))-INDEX(_Inf_Data,MATCH($D227,_Inf_Country,0),MATCH(BW$3-3,_Inf_Day,0))*$C$2
+INDEX(_Inf_Data,MATCH($D227,_Inf_Country,0),MATCH(BW$3-3,_Inf_Day,0))-INDEX(_Inf_Data,MATCH($D227,_Inf_Country,0),MATCH(BW$3-4,_Inf_Day,0))*$C$2
+INDEX(_Inf_Data,MATCH($D227,_Inf_Country,0),MATCH(BW$3-4,_Inf_Day,0))-INDEX(_Inf_Data,MATCH($D227,_Inf_Country,0),MATCH(BW$3-5,_Inf_Day,0))*$C$2)/5</f>
        <v>46.2</v>
      </c>
      <c r="BX227" s="81">
        <f>(INDEX(_Inf_Data,MATCH($D227,_Inf_Country,0),MATCH(BX$3,_Inf_Day,0))-INDEX(_Inf_Data,MATCH($D227,_Inf_Country,0),MATCH(BX$3-1,_Inf_Day,0))*$C$2
+INDEX(_Inf_Data,MATCH($D227,_Inf_Country,0),MATCH(BX$3-1,_Inf_Day,0))-INDEX(_Inf_Data,MATCH($D227,_Inf_Country,0),MATCH(BX$3-2,_Inf_Day,0))*$C$2
+INDEX(_Inf_Data,MATCH($D227,_Inf_Country,0),MATCH(BX$3-2,_Inf_Day,0))-INDEX(_Inf_Data,MATCH($D227,_Inf_Country,0),MATCH(BX$3-3,_Inf_Day,0))*$C$2
+INDEX(_Inf_Data,MATCH($D227,_Inf_Country,0),MATCH(BX$3-3,_Inf_Day,0))-INDEX(_Inf_Data,MATCH($D227,_Inf_Country,0),MATCH(BX$3-4,_Inf_Day,0))*$C$2
+INDEX(_Inf_Data,MATCH($D227,_Inf_Country,0),MATCH(BX$3-4,_Inf_Day,0))-INDEX(_Inf_Data,MATCH($D227,_Inf_Country,0),MATCH(BX$3-5,_Inf_Day,0))*$C$2)/5</f>
        <v>56.8</v>
      </c>
      <c r="BY227" s="81">
        <f>(INDEX(_Inf_Data,MATCH($D227,_Inf_Country,0),MATCH(BY$3,_Inf_Day,0))-INDEX(_Inf_Data,MATCH($D227,_Inf_Country,0),MATCH(BY$3-1,_Inf_Day,0))*$C$2
+INDEX(_Inf_Data,MATCH($D227,_Inf_Country,0),MATCH(BY$3-1,_Inf_Day,0))-INDEX(_Inf_Data,MATCH($D227,_Inf_Country,0),MATCH(BY$3-2,_Inf_Day,0))*$C$2
+INDEX(_Inf_Data,MATCH($D227,_Inf_Country,0),MATCH(BY$3-2,_Inf_Day,0))-INDEX(_Inf_Data,MATCH($D227,_Inf_Country,0),MATCH(BY$3-3,_Inf_Day,0))*$C$2
+INDEX(_Inf_Data,MATCH($D227,_Inf_Country,0),MATCH(BY$3-3,_Inf_Day,0))-INDEX(_Inf_Data,MATCH($D227,_Inf_Country,0),MATCH(BY$3-4,_Inf_Day,0))*$C$2
+INDEX(_Inf_Data,MATCH($D227,_Inf_Country,0),MATCH(BY$3-4,_Inf_Day,0))-INDEX(_Inf_Data,MATCH($D227,_Inf_Country,0),MATCH(BY$3-5,_Inf_Day,0))*$C$2)/5</f>
        <v>62.4</v>
      </c>
      <c r="BZ227" s="81">
        <f>(INDEX(_Inf_Data,MATCH($D227,_Inf_Country,0),MATCH(BZ$3,_Inf_Day,0))-INDEX(_Inf_Data,MATCH($D227,_Inf_Country,0),MATCH(BZ$3-1,_Inf_Day,0))*$C$2
+INDEX(_Inf_Data,MATCH($D227,_Inf_Country,0),MATCH(BZ$3-1,_Inf_Day,0))-INDEX(_Inf_Data,MATCH($D227,_Inf_Country,0),MATCH(BZ$3-2,_Inf_Day,0))*$C$2
+INDEX(_Inf_Data,MATCH($D227,_Inf_Country,0),MATCH(BZ$3-2,_Inf_Day,0))-INDEX(_Inf_Data,MATCH($D227,_Inf_Country,0),MATCH(BZ$3-3,_Inf_Day,0))*$C$2
+INDEX(_Inf_Data,MATCH($D227,_Inf_Country,0),MATCH(BZ$3-3,_Inf_Day,0))-INDEX(_Inf_Data,MATCH($D227,_Inf_Country,0),MATCH(BZ$3-4,_Inf_Day,0))*$C$2
+INDEX(_Inf_Data,MATCH($D227,_Inf_Country,0),MATCH(BZ$3-4,_Inf_Day,0))-INDEX(_Inf_Data,MATCH($D227,_Inf_Country,0),MATCH(BZ$3-5,_Inf_Day,0))*$C$2)/5</f>
        <v>54</v>
      </c>
      <c r="CA227" s="81">
        <f>(INDEX(_Inf_Data,MATCH($D227,_Inf_Country,0),MATCH(CA$3,_Inf_Day,0))-INDEX(_Inf_Data,MATCH($D227,_Inf_Country,0),MATCH(CA$3-1,_Inf_Day,0))*$C$2
+INDEX(_Inf_Data,MATCH($D227,_Inf_Country,0),MATCH(CA$3-1,_Inf_Day,0))-INDEX(_Inf_Data,MATCH($D227,_Inf_Country,0),MATCH(CA$3-2,_Inf_Day,0))*$C$2
+INDEX(_Inf_Data,MATCH($D227,_Inf_Country,0),MATCH(CA$3-2,_Inf_Day,0))-INDEX(_Inf_Data,MATCH($D227,_Inf_Country,0),MATCH(CA$3-3,_Inf_Day,0))*$C$2
+INDEX(_Inf_Data,MATCH($D227,_Inf_Country,0),MATCH(CA$3-3,_Inf_Day,0))-INDEX(_Inf_Data,MATCH($D227,_Inf_Country,0),MATCH(CA$3-4,_Inf_Day,0))*$C$2
+INDEX(_Inf_Data,MATCH($D227,_Inf_Country,0),MATCH(CA$3-4,_Inf_Day,0))-INDEX(_Inf_Data,MATCH($D227,_Inf_Country,0),MATCH(CA$3-5,_Inf_Day,0))*$C$2)/5</f>
        <v>53.2</v>
      </c>
      <c r="CB227" s="81">
        <f>(INDEX(_Inf_Data,MATCH($D227,_Inf_Country,0),MATCH(CB$3,_Inf_Day,0))-INDEX(_Inf_Data,MATCH($D227,_Inf_Country,0),MATCH(CB$3-1,_Inf_Day,0))*$C$2
+INDEX(_Inf_Data,MATCH($D227,_Inf_Country,0),MATCH(CB$3-1,_Inf_Day,0))-INDEX(_Inf_Data,MATCH($D227,_Inf_Country,0),MATCH(CB$3-2,_Inf_Day,0))*$C$2
+INDEX(_Inf_Data,MATCH($D227,_Inf_Country,0),MATCH(CB$3-2,_Inf_Day,0))-INDEX(_Inf_Data,MATCH($D227,_Inf_Country,0),MATCH(CB$3-3,_Inf_Day,0))*$C$2
+INDEX(_Inf_Data,MATCH($D227,_Inf_Country,0),MATCH(CB$3-3,_Inf_Day,0))-INDEX(_Inf_Data,MATCH($D227,_Inf_Country,0),MATCH(CB$3-4,_Inf_Day,0))*$C$2
+INDEX(_Inf_Data,MATCH($D227,_Inf_Country,0),MATCH(CB$3-4,_Inf_Day,0))-INDEX(_Inf_Data,MATCH($D227,_Inf_Country,0),MATCH(CB$3-5,_Inf_Day,0))*$C$2)/5</f>
        <v>54.6</v>
      </c>
      <c r="CC227" s="81">
        <f>(INDEX(_Inf_Data,MATCH($D227,_Inf_Country,0),MATCH(CC$3,_Inf_Day,0))-INDEX(_Inf_Data,MATCH($D227,_Inf_Country,0),MATCH(CC$3-1,_Inf_Day,0))*$C$2
+INDEX(_Inf_Data,MATCH($D227,_Inf_Country,0),MATCH(CC$3-1,_Inf_Day,0))-INDEX(_Inf_Data,MATCH($D227,_Inf_Country,0),MATCH(CC$3-2,_Inf_Day,0))*$C$2
+INDEX(_Inf_Data,MATCH($D227,_Inf_Country,0),MATCH(CC$3-2,_Inf_Day,0))-INDEX(_Inf_Data,MATCH($D227,_Inf_Country,0),MATCH(CC$3-3,_Inf_Day,0))*$C$2
+INDEX(_Inf_Data,MATCH($D227,_Inf_Country,0),MATCH(CC$3-3,_Inf_Day,0))-INDEX(_Inf_Data,MATCH($D227,_Inf_Country,0),MATCH(CC$3-4,_Inf_Day,0))*$C$2
+INDEX(_Inf_Data,MATCH($D227,_Inf_Country,0),MATCH(CC$3-4,_Inf_Day,0))-INDEX(_Inf_Data,MATCH($D227,_Inf_Country,0),MATCH(CC$3-5,_Inf_Day,0))*$C$2)/5</f>
        <v>49.6</v>
      </c>
      <c r="CD227" s="81">
        <f>(INDEX(_Inf_Data,MATCH($D227,_Inf_Country,0),MATCH(CD$3,_Inf_Day,0))-INDEX(_Inf_Data,MATCH($D227,_Inf_Country,0),MATCH(CD$3-1,_Inf_Day,0))*$C$2
+INDEX(_Inf_Data,MATCH($D227,_Inf_Country,0),MATCH(CD$3-1,_Inf_Day,0))-INDEX(_Inf_Data,MATCH($D227,_Inf_Country,0),MATCH(CD$3-2,_Inf_Day,0))*$C$2
+INDEX(_Inf_Data,MATCH($D227,_Inf_Country,0),MATCH(CD$3-2,_Inf_Day,0))-INDEX(_Inf_Data,MATCH($D227,_Inf_Country,0),MATCH(CD$3-3,_Inf_Day,0))*$C$2
+INDEX(_Inf_Data,MATCH($D227,_Inf_Country,0),MATCH(CD$3-3,_Inf_Day,0))-INDEX(_Inf_Data,MATCH($D227,_Inf_Country,0),MATCH(CD$3-4,_Inf_Day,0))*$C$2
+INDEX(_Inf_Data,MATCH($D227,_Inf_Country,0),MATCH(CD$3-4,_Inf_Day,0))-INDEX(_Inf_Data,MATCH($D227,_Inf_Country,0),MATCH(CD$3-5,_Inf_Day,0))*$C$2)/5</f>
        <v>53.4</v>
      </c>
      <c r="CE227" s="81">
        <f>(INDEX(_Inf_Data,MATCH($D227,_Inf_Country,0),MATCH(CE$3,_Inf_Day,0))-INDEX(_Inf_Data,MATCH($D227,_Inf_Country,0),MATCH(CE$3-1,_Inf_Day,0))*$C$2
+INDEX(_Inf_Data,MATCH($D227,_Inf_Country,0),MATCH(CE$3-1,_Inf_Day,0))-INDEX(_Inf_Data,MATCH($D227,_Inf_Country,0),MATCH(CE$3-2,_Inf_Day,0))*$C$2
+INDEX(_Inf_Data,MATCH($D227,_Inf_Country,0),MATCH(CE$3-2,_Inf_Day,0))-INDEX(_Inf_Data,MATCH($D227,_Inf_Country,0),MATCH(CE$3-3,_Inf_Day,0))*$C$2
+INDEX(_Inf_Data,MATCH($D227,_Inf_Country,0),MATCH(CE$3-3,_Inf_Day,0))-INDEX(_Inf_Data,MATCH($D227,_Inf_Country,0),MATCH(CE$3-4,_Inf_Day,0))*$C$2
+INDEX(_Inf_Data,MATCH($D227,_Inf_Country,0),MATCH(CE$3-4,_Inf_Day,0))-INDEX(_Inf_Data,MATCH($D227,_Inf_Country,0),MATCH(CE$3-5,_Inf_Day,0))*$C$2)/5</f>
        <v>60.6</v>
      </c>
      <c r="CF227" s="81">
        <f>(INDEX(_Inf_Data,MATCH($D227,_Inf_Country,0),MATCH(CF$3,_Inf_Day,0))-INDEX(_Inf_Data,MATCH($D227,_Inf_Country,0),MATCH(CF$3-1,_Inf_Day,0))*$C$2
+INDEX(_Inf_Data,MATCH($D227,_Inf_Country,0),MATCH(CF$3-1,_Inf_Day,0))-INDEX(_Inf_Data,MATCH($D227,_Inf_Country,0),MATCH(CF$3-2,_Inf_Day,0))*$C$2
+INDEX(_Inf_Data,MATCH($D227,_Inf_Country,0),MATCH(CF$3-2,_Inf_Day,0))-INDEX(_Inf_Data,MATCH($D227,_Inf_Country,0),MATCH(CF$3-3,_Inf_Day,0))*$C$2
+INDEX(_Inf_Data,MATCH($D227,_Inf_Country,0),MATCH(CF$3-3,_Inf_Day,0))-INDEX(_Inf_Data,MATCH($D227,_Inf_Country,0),MATCH(CF$3-4,_Inf_Day,0))*$C$2
+INDEX(_Inf_Data,MATCH($D227,_Inf_Country,0),MATCH(CF$3-4,_Inf_Day,0))-INDEX(_Inf_Data,MATCH($D227,_Inf_Country,0),MATCH(CF$3-5,_Inf_Day,0))*$C$2)/5</f>
        <v>70</v>
      </c>
      <c r="CG227" s="81">
        <f>(INDEX(_Inf_Data,MATCH($D227,_Inf_Country,0),MATCH(CG$3,_Inf_Day,0))-INDEX(_Inf_Data,MATCH($D227,_Inf_Country,0),MATCH(CG$3-1,_Inf_Day,0))*$C$2
+INDEX(_Inf_Data,MATCH($D227,_Inf_Country,0),MATCH(CG$3-1,_Inf_Day,0))-INDEX(_Inf_Data,MATCH($D227,_Inf_Country,0),MATCH(CG$3-2,_Inf_Day,0))*$C$2
+INDEX(_Inf_Data,MATCH($D227,_Inf_Country,0),MATCH(CG$3-2,_Inf_Day,0))-INDEX(_Inf_Data,MATCH($D227,_Inf_Country,0),MATCH(CG$3-3,_Inf_Day,0))*$C$2
+INDEX(_Inf_Data,MATCH($D227,_Inf_Country,0),MATCH(CG$3-3,_Inf_Day,0))-INDEX(_Inf_Data,MATCH($D227,_Inf_Country,0),MATCH(CG$3-4,_Inf_Day,0))*$C$2
+INDEX(_Inf_Data,MATCH($D227,_Inf_Country,0),MATCH(CG$3-4,_Inf_Day,0))-INDEX(_Inf_Data,MATCH($D227,_Inf_Country,0),MATCH(CG$3-5,_Inf_Day,0))*$C$2)/5</f>
        <v>76.400000000000006</v>
      </c>
      <c r="CH227" s="81">
        <f>(INDEX(_Inf_Data,MATCH($D227,_Inf_Country,0),MATCH(CH$3,_Inf_Day,0))-INDEX(_Inf_Data,MATCH($D227,_Inf_Country,0),MATCH(CH$3-1,_Inf_Day,0))*$C$2
+INDEX(_Inf_Data,MATCH($D227,_Inf_Country,0),MATCH(CH$3-1,_Inf_Day,0))-INDEX(_Inf_Data,MATCH($D227,_Inf_Country,0),MATCH(CH$3-2,_Inf_Day,0))*$C$2
+INDEX(_Inf_Data,MATCH($D227,_Inf_Country,0),MATCH(CH$3-2,_Inf_Day,0))-INDEX(_Inf_Data,MATCH($D227,_Inf_Country,0),MATCH(CH$3-3,_Inf_Day,0))*$C$2
+INDEX(_Inf_Data,MATCH($D227,_Inf_Country,0),MATCH(CH$3-3,_Inf_Day,0))-INDEX(_Inf_Data,MATCH($D227,_Inf_Country,0),MATCH(CH$3-4,_Inf_Day,0))*$C$2
+INDEX(_Inf_Data,MATCH($D227,_Inf_Country,0),MATCH(CH$3-4,_Inf_Day,0))-INDEX(_Inf_Data,MATCH($D227,_Inf_Country,0),MATCH(CH$3-5,_Inf_Day,0))*$C$2)/5</f>
        <v>70.8</v>
      </c>
      <c r="CI227" s="81">
        <f>(INDEX(_Inf_Data,MATCH($D227,_Inf_Country,0),MATCH(CI$3,_Inf_Day,0))-INDEX(_Inf_Data,MATCH($D227,_Inf_Country,0),MATCH(CI$3-1,_Inf_Day,0))*$C$2
+INDEX(_Inf_Data,MATCH($D227,_Inf_Country,0),MATCH(CI$3-1,_Inf_Day,0))-INDEX(_Inf_Data,MATCH($D227,_Inf_Country,0),MATCH(CI$3-2,_Inf_Day,0))*$C$2
+INDEX(_Inf_Data,MATCH($D227,_Inf_Country,0),MATCH(CI$3-2,_Inf_Day,0))-INDEX(_Inf_Data,MATCH($D227,_Inf_Country,0),MATCH(CI$3-3,_Inf_Day,0))*$C$2
+INDEX(_Inf_Data,MATCH($D227,_Inf_Country,0),MATCH(CI$3-3,_Inf_Day,0))-INDEX(_Inf_Data,MATCH($D227,_Inf_Country,0),MATCH(CI$3-4,_Inf_Day,0))*$C$2
+INDEX(_Inf_Data,MATCH($D227,_Inf_Country,0),MATCH(CI$3-4,_Inf_Day,0))-INDEX(_Inf_Data,MATCH($D227,_Inf_Country,0),MATCH(CI$3-5,_Inf_Day,0))*$C$2)/5</f>
        <v>63.6</v>
      </c>
      <c r="CJ227" s="81">
        <f>(INDEX(_Inf_Data,MATCH($D227,_Inf_Country,0),MATCH(CJ$3,_Inf_Day,0))-INDEX(_Inf_Data,MATCH($D227,_Inf_Country,0),MATCH(CJ$3-1,_Inf_Day,0))*$C$2
+INDEX(_Inf_Data,MATCH($D227,_Inf_Country,0),MATCH(CJ$3-1,_Inf_Day,0))-INDEX(_Inf_Data,MATCH($D227,_Inf_Country,0),MATCH(CJ$3-2,_Inf_Day,0))*$C$2
+INDEX(_Inf_Data,MATCH($D227,_Inf_Country,0),MATCH(CJ$3-2,_Inf_Day,0))-INDEX(_Inf_Data,MATCH($D227,_Inf_Country,0),MATCH(CJ$3-3,_Inf_Day,0))*$C$2
+INDEX(_Inf_Data,MATCH($D227,_Inf_Country,0),MATCH(CJ$3-3,_Inf_Day,0))-INDEX(_Inf_Data,MATCH($D227,_Inf_Country,0),MATCH(CJ$3-4,_Inf_Day,0))*$C$2
+INDEX(_Inf_Data,MATCH($D227,_Inf_Country,0),MATCH(CJ$3-4,_Inf_Day,0))-INDEX(_Inf_Data,MATCH($D227,_Inf_Country,0),MATCH(CJ$3-5,_Inf_Day,0))*$C$2)/5</f>
        <v>57.4</v>
      </c>
      <c r="CK227" s="81">
        <f>(INDEX(_Inf_Data,MATCH($D227,_Inf_Country,0),MATCH(CK$3,_Inf_Day,0))-INDEX(_Inf_Data,MATCH($D227,_Inf_Country,0),MATCH(CK$3-1,_Inf_Day,0))*$C$2
+INDEX(_Inf_Data,MATCH($D227,_Inf_Country,0),MATCH(CK$3-1,_Inf_Day,0))-INDEX(_Inf_Data,MATCH($D227,_Inf_Country,0),MATCH(CK$3-2,_Inf_Day,0))*$C$2
+INDEX(_Inf_Data,MATCH($D227,_Inf_Country,0),MATCH(CK$3-2,_Inf_Day,0))-INDEX(_Inf_Data,MATCH($D227,_Inf_Country,0),MATCH(CK$3-3,_Inf_Day,0))*$C$2
+INDEX(_Inf_Data,MATCH($D227,_Inf_Country,0),MATCH(CK$3-3,_Inf_Day,0))-INDEX(_Inf_Data,MATCH($D227,_Inf_Country,0),MATCH(CK$3-4,_Inf_Day,0))*$C$2
+INDEX(_Inf_Data,MATCH($D227,_Inf_Country,0),MATCH(CK$3-4,_Inf_Day,0))-INDEX(_Inf_Data,MATCH($D227,_Inf_Country,0),MATCH(CK$3-5,_Inf_Day,0))*$C$2)/5</f>
        <v>46</v>
      </c>
      <c r="CL227" s="81">
        <f>(INDEX(_Inf_Data,MATCH($D227,_Inf_Country,0),MATCH(CL$3,_Inf_Day,0))-INDEX(_Inf_Data,MATCH($D227,_Inf_Country,0),MATCH(CL$3-1,_Inf_Day,0))*$C$2
+INDEX(_Inf_Data,MATCH($D227,_Inf_Country,0),MATCH(CL$3-1,_Inf_Day,0))-INDEX(_Inf_Data,MATCH($D227,_Inf_Country,0),MATCH(CL$3-2,_Inf_Day,0))*$C$2
+INDEX(_Inf_Data,MATCH($D227,_Inf_Country,0),MATCH(CL$3-2,_Inf_Day,0))-INDEX(_Inf_Data,MATCH($D227,_Inf_Country,0),MATCH(CL$3-3,_Inf_Day,0))*$C$2
+INDEX(_Inf_Data,MATCH($D227,_Inf_Country,0),MATCH(CL$3-3,_Inf_Day,0))-INDEX(_Inf_Data,MATCH($D227,_Inf_Country,0),MATCH(CL$3-4,_Inf_Day,0))*$C$2
+INDEX(_Inf_Data,MATCH($D227,_Inf_Country,0),MATCH(CL$3-4,_Inf_Day,0))-INDEX(_Inf_Data,MATCH($D227,_Inf_Country,0),MATCH(CL$3-5,_Inf_Day,0))*$C$2)/5</f>
        <v>35.200000000000003</v>
      </c>
      <c r="CM227" s="81">
        <f>(INDEX(_Inf_Data,MATCH($D227,_Inf_Country,0),MATCH(CM$3,_Inf_Day,0))-INDEX(_Inf_Data,MATCH($D227,_Inf_Country,0),MATCH(CM$3-1,_Inf_Day,0))*$C$2
+INDEX(_Inf_Data,MATCH($D227,_Inf_Country,0),MATCH(CM$3-1,_Inf_Day,0))-INDEX(_Inf_Data,MATCH($D227,_Inf_Country,0),MATCH(CM$3-2,_Inf_Day,0))*$C$2
+INDEX(_Inf_Data,MATCH($D227,_Inf_Country,0),MATCH(CM$3-2,_Inf_Day,0))-INDEX(_Inf_Data,MATCH($D227,_Inf_Country,0),MATCH(CM$3-3,_Inf_Day,0))*$C$2
+INDEX(_Inf_Data,MATCH($D227,_Inf_Country,0),MATCH(CM$3-3,_Inf_Day,0))-INDEX(_Inf_Data,MATCH($D227,_Inf_Country,0),MATCH(CM$3-4,_Inf_Day,0))*$C$2
+INDEX(_Inf_Data,MATCH($D227,_Inf_Country,0),MATCH(CM$3-4,_Inf_Day,0))-INDEX(_Inf_Data,MATCH($D227,_Inf_Country,0),MATCH(CM$3-5,_Inf_Day,0))*$C$2)/5</f>
        <v>33.6</v>
      </c>
      <c r="CN227" s="81">
        <f>(INDEX(_Inf_Data,MATCH($D227,_Inf_Country,0),MATCH(CN$3,_Inf_Day,0))-INDEX(_Inf_Data,MATCH($D227,_Inf_Country,0),MATCH(CN$3-1,_Inf_Day,0))*$C$2
+INDEX(_Inf_Data,MATCH($D227,_Inf_Country,0),MATCH(CN$3-1,_Inf_Day,0))-INDEX(_Inf_Data,MATCH($D227,_Inf_Country,0),MATCH(CN$3-2,_Inf_Day,0))*$C$2
+INDEX(_Inf_Data,MATCH($D227,_Inf_Country,0),MATCH(CN$3-2,_Inf_Day,0))-INDEX(_Inf_Data,MATCH($D227,_Inf_Country,0),MATCH(CN$3-3,_Inf_Day,0))*$C$2
+INDEX(_Inf_Data,MATCH($D227,_Inf_Country,0),MATCH(CN$3-3,_Inf_Day,0))-INDEX(_Inf_Data,MATCH($D227,_Inf_Country,0),MATCH(CN$3-4,_Inf_Day,0))*$C$2
+INDEX(_Inf_Data,MATCH($D227,_Inf_Country,0),MATCH(CN$3-4,_Inf_Day,0))-INDEX(_Inf_Data,MATCH($D227,_Inf_Country,0),MATCH(CN$3-5,_Inf_Day,0))*$C$2)/5</f>
        <v>27.2</v>
      </c>
      <c r="CO227" s="81">
        <f>(INDEX(_Inf_Data,MATCH($D227,_Inf_Country,0),MATCH(CO$3,_Inf_Day,0))-INDEX(_Inf_Data,MATCH($D227,_Inf_Country,0),MATCH(CO$3-1,_Inf_Day,0))*$C$2
+INDEX(_Inf_Data,MATCH($D227,_Inf_Country,0),MATCH(CO$3-1,_Inf_Day,0))-INDEX(_Inf_Data,MATCH($D227,_Inf_Country,0),MATCH(CO$3-2,_Inf_Day,0))*$C$2
+INDEX(_Inf_Data,MATCH($D227,_Inf_Country,0),MATCH(CO$3-2,_Inf_Day,0))-INDEX(_Inf_Data,MATCH($D227,_Inf_Country,0),MATCH(CO$3-3,_Inf_Day,0))*$C$2
+INDEX(_Inf_Data,MATCH($D227,_Inf_Country,0),MATCH(CO$3-3,_Inf_Day,0))-INDEX(_Inf_Data,MATCH($D227,_Inf_Country,0),MATCH(CO$3-4,_Inf_Day,0))*$C$2
+INDEX(_Inf_Data,MATCH($D227,_Inf_Country,0),MATCH(CO$3-4,_Inf_Day,0))-INDEX(_Inf_Data,MATCH($D227,_Inf_Country,0),MATCH(CO$3-5,_Inf_Day,0))*$C$2)/5</f>
        <v>23.2</v>
      </c>
      <c r="CP227" s="81">
        <f>(INDEX(_Inf_Data,MATCH($D227,_Inf_Country,0),MATCH(CP$3,_Inf_Day,0))-INDEX(_Inf_Data,MATCH($D227,_Inf_Country,0),MATCH(CP$3-1,_Inf_Day,0))*$C$2
+INDEX(_Inf_Data,MATCH($D227,_Inf_Country,0),MATCH(CP$3-1,_Inf_Day,0))-INDEX(_Inf_Data,MATCH($D227,_Inf_Country,0),MATCH(CP$3-2,_Inf_Day,0))*$C$2
+INDEX(_Inf_Data,MATCH($D227,_Inf_Country,0),MATCH(CP$3-2,_Inf_Day,0))-INDEX(_Inf_Data,MATCH($D227,_Inf_Country,0),MATCH(CP$3-3,_Inf_Day,0))*$C$2
+INDEX(_Inf_Data,MATCH($D227,_Inf_Country,0),MATCH(CP$3-3,_Inf_Day,0))-INDEX(_Inf_Data,MATCH($D227,_Inf_Country,0),MATCH(CP$3-4,_Inf_Day,0))*$C$2
+INDEX(_Inf_Data,MATCH($D227,_Inf_Country,0),MATCH(CP$3-4,_Inf_Day,0))-INDEX(_Inf_Data,MATCH($D227,_Inf_Country,0),MATCH(CP$3-5,_Inf_Day,0))*$C$2)/5</f>
        <v>26</v>
      </c>
      <c r="CQ227" s="81">
        <f>(INDEX(_Inf_Data,MATCH($D227,_Inf_Country,0),MATCH(CQ$3,_Inf_Day,0))-INDEX(_Inf_Data,MATCH($D227,_Inf_Country,0),MATCH(CQ$3-1,_Inf_Day,0))*$C$2
+INDEX(_Inf_Data,MATCH($D227,_Inf_Country,0),MATCH(CQ$3-1,_Inf_Day,0))-INDEX(_Inf_Data,MATCH($D227,_Inf_Country,0),MATCH(CQ$3-2,_Inf_Day,0))*$C$2
+INDEX(_Inf_Data,MATCH($D227,_Inf_Country,0),MATCH(CQ$3-2,_Inf_Day,0))-INDEX(_Inf_Data,MATCH($D227,_Inf_Country,0),MATCH(CQ$3-3,_Inf_Day,0))*$C$2
+INDEX(_Inf_Data,MATCH($D227,_Inf_Country,0),MATCH(CQ$3-3,_Inf_Day,0))-INDEX(_Inf_Data,MATCH($D227,_Inf_Country,0),MATCH(CQ$3-4,_Inf_Day,0))*$C$2
+INDEX(_Inf_Data,MATCH($D227,_Inf_Country,0),MATCH(CQ$3-4,_Inf_Day,0))-INDEX(_Inf_Data,MATCH($D227,_Inf_Country,0),MATCH(CQ$3-5,_Inf_Day,0))*$C$2)/5</f>
        <v>27</v>
      </c>
      <c r="CR227" s="81">
        <f>(INDEX(_Inf_Data,MATCH($D227,_Inf_Country,0),MATCH(CR$3,_Inf_Day,0))-INDEX(_Inf_Data,MATCH($D227,_Inf_Country,0),MATCH(CR$3-1,_Inf_Day,0))*$C$2
+INDEX(_Inf_Data,MATCH($D227,_Inf_Country,0),MATCH(CR$3-1,_Inf_Day,0))-INDEX(_Inf_Data,MATCH($D227,_Inf_Country,0),MATCH(CR$3-2,_Inf_Day,0))*$C$2
+INDEX(_Inf_Data,MATCH($D227,_Inf_Country,0),MATCH(CR$3-2,_Inf_Day,0))-INDEX(_Inf_Data,MATCH($D227,_Inf_Country,0),MATCH(CR$3-3,_Inf_Day,0))*$C$2
+INDEX(_Inf_Data,MATCH($D227,_Inf_Country,0),MATCH(CR$3-3,_Inf_Day,0))-INDEX(_Inf_Data,MATCH($D227,_Inf_Country,0),MATCH(CR$3-4,_Inf_Day,0))*$C$2
+INDEX(_Inf_Data,MATCH($D227,_Inf_Country,0),MATCH(CR$3-4,_Inf_Day,0))-INDEX(_Inf_Data,MATCH($D227,_Inf_Country,0),MATCH(CR$3-5,_Inf_Day,0))*$C$2)/5</f>
        <v>27.8</v>
      </c>
      <c r="CS227" s="81">
        <f>(INDEX(_Inf_Data,MATCH($D227,_Inf_Country,0),MATCH(CS$3,_Inf_Day,0))-INDEX(_Inf_Data,MATCH($D227,_Inf_Country,0),MATCH(CS$3-1,_Inf_Day,0))*$C$2
+INDEX(_Inf_Data,MATCH($D227,_Inf_Country,0),MATCH(CS$3-1,_Inf_Day,0))-INDEX(_Inf_Data,MATCH($D227,_Inf_Country,0),MATCH(CS$3-2,_Inf_Day,0))*$C$2
+INDEX(_Inf_Data,MATCH($D227,_Inf_Country,0),MATCH(CS$3-2,_Inf_Day,0))-INDEX(_Inf_Data,MATCH($D227,_Inf_Country,0),MATCH(CS$3-3,_Inf_Day,0))*$C$2
+INDEX(_Inf_Data,MATCH($D227,_Inf_Country,0),MATCH(CS$3-3,_Inf_Day,0))-INDEX(_Inf_Data,MATCH($D227,_Inf_Country,0),MATCH(CS$3-4,_Inf_Day,0))*$C$2
+INDEX(_Inf_Data,MATCH($D227,_Inf_Country,0),MATCH(CS$3-4,_Inf_Day,0))-INDEX(_Inf_Data,MATCH($D227,_Inf_Country,0),MATCH(CS$3-5,_Inf_Day,0))*$C$2)/5</f>
        <v>31.8</v>
      </c>
      <c r="CT227" s="81">
        <f>(INDEX(_Inf_Data,MATCH($D227,_Inf_Country,0),MATCH(CT$3,_Inf_Day,0))-INDEX(_Inf_Data,MATCH($D227,_Inf_Country,0),MATCH(CT$3-1,_Inf_Day,0))*$C$2
+INDEX(_Inf_Data,MATCH($D227,_Inf_Country,0),MATCH(CT$3-1,_Inf_Day,0))-INDEX(_Inf_Data,MATCH($D227,_Inf_Country,0),MATCH(CT$3-2,_Inf_Day,0))*$C$2
+INDEX(_Inf_Data,MATCH($D227,_Inf_Country,0),MATCH(CT$3-2,_Inf_Day,0))-INDEX(_Inf_Data,MATCH($D227,_Inf_Country,0),MATCH(CT$3-3,_Inf_Day,0))*$C$2
+INDEX(_Inf_Data,MATCH($D227,_Inf_Country,0),MATCH(CT$3-3,_Inf_Day,0))-INDEX(_Inf_Data,MATCH($D227,_Inf_Country,0),MATCH(CT$3-4,_Inf_Day,0))*$C$2
+INDEX(_Inf_Data,MATCH($D227,_Inf_Country,0),MATCH(CT$3-4,_Inf_Day,0))-INDEX(_Inf_Data,MATCH($D227,_Inf_Country,0),MATCH(CT$3-5,_Inf_Day,0))*$C$2)/5</f>
        <v>33.6</v>
      </c>
      <c r="CU227" s="81">
        <f>(INDEX(_Inf_Data,MATCH($D227,_Inf_Country,0),MATCH(CU$3,_Inf_Day,0))-INDEX(_Inf_Data,MATCH($D227,_Inf_Country,0),MATCH(CU$3-1,_Inf_Day,0))*$C$2
+INDEX(_Inf_Data,MATCH($D227,_Inf_Country,0),MATCH(CU$3-1,_Inf_Day,0))-INDEX(_Inf_Data,MATCH($D227,_Inf_Country,0),MATCH(CU$3-2,_Inf_Day,0))*$C$2
+INDEX(_Inf_Data,MATCH($D227,_Inf_Country,0),MATCH(CU$3-2,_Inf_Day,0))-INDEX(_Inf_Data,MATCH($D227,_Inf_Country,0),MATCH(CU$3-3,_Inf_Day,0))*$C$2
+INDEX(_Inf_Data,MATCH($D227,_Inf_Country,0),MATCH(CU$3-3,_Inf_Day,0))-INDEX(_Inf_Data,MATCH($D227,_Inf_Country,0),MATCH(CU$3-4,_Inf_Day,0))*$C$2
+INDEX(_Inf_Data,MATCH($D227,_Inf_Country,0),MATCH(CU$3-4,_Inf_Day,0))-INDEX(_Inf_Data,MATCH($D227,_Inf_Country,0),MATCH(CU$3-5,_Inf_Day,0))*$C$2)/5</f>
        <v>29.8</v>
      </c>
      <c r="CV227" s="81">
        <f>(INDEX(_Inf_Data,MATCH($D227,_Inf_Country,0),MATCH(CV$3,_Inf_Day,0))-INDEX(_Inf_Data,MATCH($D227,_Inf_Country,0),MATCH(CV$3-1,_Inf_Day,0))*$C$2
+INDEX(_Inf_Data,MATCH($D227,_Inf_Country,0),MATCH(CV$3-1,_Inf_Day,0))-INDEX(_Inf_Data,MATCH($D227,_Inf_Country,0),MATCH(CV$3-2,_Inf_Day,0))*$C$2
+INDEX(_Inf_Data,MATCH($D227,_Inf_Country,0),MATCH(CV$3-2,_Inf_Day,0))-INDEX(_Inf_Data,MATCH($D227,_Inf_Country,0),MATCH(CV$3-3,_Inf_Day,0))*$C$2
+INDEX(_Inf_Data,MATCH($D227,_Inf_Country,0),MATCH(CV$3-3,_Inf_Day,0))-INDEX(_Inf_Data,MATCH($D227,_Inf_Country,0),MATCH(CV$3-4,_Inf_Day,0))*$C$2
+INDEX(_Inf_Data,MATCH($D227,_Inf_Country,0),MATCH(CV$3-4,_Inf_Day,0))-INDEX(_Inf_Data,MATCH($D227,_Inf_Country,0),MATCH(CV$3-5,_Inf_Day,0))*$C$2)/5</f>
        <v>32.799999999999997</v>
      </c>
      <c r="CW227" s="81">
        <f>(INDEX(_Inf_Data,MATCH($D227,_Inf_Country,0),MATCH(CW$3,_Inf_Day,0))-INDEX(_Inf_Data,MATCH($D227,_Inf_Country,0),MATCH(CW$3-1,_Inf_Day,0))*$C$2
+INDEX(_Inf_Data,MATCH($D227,_Inf_Country,0),MATCH(CW$3-1,_Inf_Day,0))-INDEX(_Inf_Data,MATCH($D227,_Inf_Country,0),MATCH(CW$3-2,_Inf_Day,0))*$C$2
+INDEX(_Inf_Data,MATCH($D227,_Inf_Country,0),MATCH(CW$3-2,_Inf_Day,0))-INDEX(_Inf_Data,MATCH($D227,_Inf_Country,0),MATCH(CW$3-3,_Inf_Day,0))*$C$2
+INDEX(_Inf_Data,MATCH($D227,_Inf_Country,0),MATCH(CW$3-3,_Inf_Day,0))-INDEX(_Inf_Data,MATCH($D227,_Inf_Country,0),MATCH(CW$3-4,_Inf_Day,0))*$C$2
+INDEX(_Inf_Data,MATCH($D227,_Inf_Country,0),MATCH(CW$3-4,_Inf_Day,0))-INDEX(_Inf_Data,MATCH($D227,_Inf_Country,0),MATCH(CW$3-5,_Inf_Day,0))*$C$2)/5</f>
        <v>33.799999999999997</v>
      </c>
      <c r="CX227" s="81">
        <f>(INDEX(_Inf_Data,MATCH($D227,_Inf_Country,0),MATCH(CX$3,_Inf_Day,0))-INDEX(_Inf_Data,MATCH($D227,_Inf_Country,0),MATCH(CX$3-1,_Inf_Day,0))*$C$2
+INDEX(_Inf_Data,MATCH($D227,_Inf_Country,0),MATCH(CX$3-1,_Inf_Day,0))-INDEX(_Inf_Data,MATCH($D227,_Inf_Country,0),MATCH(CX$3-2,_Inf_Day,0))*$C$2
+INDEX(_Inf_Data,MATCH($D227,_Inf_Country,0),MATCH(CX$3-2,_Inf_Day,0))-INDEX(_Inf_Data,MATCH($D227,_Inf_Country,0),MATCH(CX$3-3,_Inf_Day,0))*$C$2
+INDEX(_Inf_Data,MATCH($D227,_Inf_Country,0),MATCH(CX$3-3,_Inf_Day,0))-INDEX(_Inf_Data,MATCH($D227,_Inf_Country,0),MATCH(CX$3-4,_Inf_Day,0))*$C$2
+INDEX(_Inf_Data,MATCH($D227,_Inf_Country,0),MATCH(CX$3-4,_Inf_Day,0))-INDEX(_Inf_Data,MATCH($D227,_Inf_Country,0),MATCH(CX$3-5,_Inf_Day,0))*$C$2)/5</f>
        <v>37.799999999999997</v>
      </c>
      <c r="CY227" s="81">
        <f>(INDEX(_Inf_Data,MATCH($D227,_Inf_Country,0),MATCH(CY$3,_Inf_Day,0))-INDEX(_Inf_Data,MATCH($D227,_Inf_Country,0),MATCH(CY$3-1,_Inf_Day,0))*$C$2
+INDEX(_Inf_Data,MATCH($D227,_Inf_Country,0),MATCH(CY$3-1,_Inf_Day,0))-INDEX(_Inf_Data,MATCH($D227,_Inf_Country,0),MATCH(CY$3-2,_Inf_Day,0))*$C$2
+INDEX(_Inf_Data,MATCH($D227,_Inf_Country,0),MATCH(CY$3-2,_Inf_Day,0))-INDEX(_Inf_Data,MATCH($D227,_Inf_Country,0),MATCH(CY$3-3,_Inf_Day,0))*$C$2
+INDEX(_Inf_Data,MATCH($D227,_Inf_Country,0),MATCH(CY$3-3,_Inf_Day,0))-INDEX(_Inf_Data,MATCH($D227,_Inf_Country,0),MATCH(CY$3-4,_Inf_Day,0))*$C$2
+INDEX(_Inf_Data,MATCH($D227,_Inf_Country,0),MATCH(CY$3-4,_Inf_Day,0))-INDEX(_Inf_Data,MATCH($D227,_Inf_Country,0),MATCH(CY$3-5,_Inf_Day,0))*$C$2)/5</f>
        <v>43.6</v>
      </c>
      <c r="CZ227" s="81">
        <f>(INDEX(_Inf_Data,MATCH($D227,_Inf_Country,0),MATCH(CZ$3,_Inf_Day,0))-INDEX(_Inf_Data,MATCH($D227,_Inf_Country,0),MATCH(CZ$3-1,_Inf_Day,0))*$C$2
+INDEX(_Inf_Data,MATCH($D227,_Inf_Country,0),MATCH(CZ$3-1,_Inf_Day,0))-INDEX(_Inf_Data,MATCH($D227,_Inf_Country,0),MATCH(CZ$3-2,_Inf_Day,0))*$C$2
+INDEX(_Inf_Data,MATCH($D227,_Inf_Country,0),MATCH(CZ$3-2,_Inf_Day,0))-INDEX(_Inf_Data,MATCH($D227,_Inf_Country,0),MATCH(CZ$3-3,_Inf_Day,0))*$C$2
+INDEX(_Inf_Data,MATCH($D227,_Inf_Country,0),MATCH(CZ$3-3,_Inf_Day,0))-INDEX(_Inf_Data,MATCH($D227,_Inf_Country,0),MATCH(CZ$3-4,_Inf_Day,0))*$C$2
+INDEX(_Inf_Data,MATCH($D227,_Inf_Country,0),MATCH(CZ$3-4,_Inf_Day,0))-INDEX(_Inf_Data,MATCH($D227,_Inf_Country,0),MATCH(CZ$3-5,_Inf_Day,0))*$C$2)/5</f>
        <v>43.2</v>
      </c>
      <c r="DA227" s="81">
        <f>(INDEX(_Inf_Data,MATCH($D227,_Inf_Country,0),MATCH(DA$3,_Inf_Day,0))-INDEX(_Inf_Data,MATCH($D227,_Inf_Country,0),MATCH(DA$3-1,_Inf_Day,0))*$C$2
+INDEX(_Inf_Data,MATCH($D227,_Inf_Country,0),MATCH(DA$3-1,_Inf_Day,0))-INDEX(_Inf_Data,MATCH($D227,_Inf_Country,0),MATCH(DA$3-2,_Inf_Day,0))*$C$2
+INDEX(_Inf_Data,MATCH($D227,_Inf_Country,0),MATCH(DA$3-2,_Inf_Day,0))-INDEX(_Inf_Data,MATCH($D227,_Inf_Country,0),MATCH(DA$3-3,_Inf_Day,0))*$C$2
+INDEX(_Inf_Data,MATCH($D227,_Inf_Country,0),MATCH(DA$3-3,_Inf_Day,0))-INDEX(_Inf_Data,MATCH($D227,_Inf_Country,0),MATCH(DA$3-4,_Inf_Day,0))*$C$2
+INDEX(_Inf_Data,MATCH($D227,_Inf_Country,0),MATCH(DA$3-4,_Inf_Day,0))-INDEX(_Inf_Data,MATCH($D227,_Inf_Country,0),MATCH(DA$3-5,_Inf_Day,0))*$C$2)/5</f>
        <v>50.2</v>
      </c>
      <c r="DB227" s="81">
        <f>(INDEX(_Inf_Data,MATCH($D227,_Inf_Country,0),MATCH(DB$3,_Inf_Day,0))-INDEX(_Inf_Data,MATCH($D227,_Inf_Country,0),MATCH(DB$3-1,_Inf_Day,0))*$C$2
+INDEX(_Inf_Data,MATCH($D227,_Inf_Country,0),MATCH(DB$3-1,_Inf_Day,0))-INDEX(_Inf_Data,MATCH($D227,_Inf_Country,0),MATCH(DB$3-2,_Inf_Day,0))*$C$2
+INDEX(_Inf_Data,MATCH($D227,_Inf_Country,0),MATCH(DB$3-2,_Inf_Day,0))-INDEX(_Inf_Data,MATCH($D227,_Inf_Country,0),MATCH(DB$3-3,_Inf_Day,0))*$C$2
+INDEX(_Inf_Data,MATCH($D227,_Inf_Country,0),MATCH(DB$3-3,_Inf_Day,0))-INDEX(_Inf_Data,MATCH($D227,_Inf_Country,0),MATCH(DB$3-4,_Inf_Day,0))*$C$2
+INDEX(_Inf_Data,MATCH($D227,_Inf_Country,0),MATCH(DB$3-4,_Inf_Day,0))-INDEX(_Inf_Data,MATCH($D227,_Inf_Country,0),MATCH(DB$3-5,_Inf_Day,0))*$C$2)/5</f>
        <v>59</v>
      </c>
      <c r="DC227" s="81">
        <f>(INDEX(_Inf_Data,MATCH($D227,_Inf_Country,0),MATCH(DC$3,_Inf_Day,0))-INDEX(_Inf_Data,MATCH($D227,_Inf_Country,0),MATCH(DC$3-1,_Inf_Day,0))*$C$2
+INDEX(_Inf_Data,MATCH($D227,_Inf_Country,0),MATCH(DC$3-1,_Inf_Day,0))-INDEX(_Inf_Data,MATCH($D227,_Inf_Country,0),MATCH(DC$3-2,_Inf_Day,0))*$C$2
+INDEX(_Inf_Data,MATCH($D227,_Inf_Country,0),MATCH(DC$3-2,_Inf_Day,0))-INDEX(_Inf_Data,MATCH($D227,_Inf_Country,0),MATCH(DC$3-3,_Inf_Day,0))*$C$2
+INDEX(_Inf_Data,MATCH($D227,_Inf_Country,0),MATCH(DC$3-3,_Inf_Day,0))-INDEX(_Inf_Data,MATCH($D227,_Inf_Country,0),MATCH(DC$3-4,_Inf_Day,0))*$C$2
+INDEX(_Inf_Data,MATCH($D227,_Inf_Country,0),MATCH(DC$3-4,_Inf_Day,0))-INDEX(_Inf_Data,MATCH($D227,_Inf_Country,0),MATCH(DC$3-5,_Inf_Day,0))*$C$2)/5</f>
        <v>64.400000000000006</v>
      </c>
      <c r="DD227" s="81">
        <f>(INDEX(_Inf_Data,MATCH($D227,_Inf_Country,0),MATCH(DD$3,_Inf_Day,0))-INDEX(_Inf_Data,MATCH($D227,_Inf_Country,0),MATCH(DD$3-1,_Inf_Day,0))*$C$2
+INDEX(_Inf_Data,MATCH($D227,_Inf_Country,0),MATCH(DD$3-1,_Inf_Day,0))-INDEX(_Inf_Data,MATCH($D227,_Inf_Country,0),MATCH(DD$3-2,_Inf_Day,0))*$C$2
+INDEX(_Inf_Data,MATCH($D227,_Inf_Country,0),MATCH(DD$3-2,_Inf_Day,0))-INDEX(_Inf_Data,MATCH($D227,_Inf_Country,0),MATCH(DD$3-3,_Inf_Day,0))*$C$2
+INDEX(_Inf_Data,MATCH($D227,_Inf_Country,0),MATCH(DD$3-3,_Inf_Day,0))-INDEX(_Inf_Data,MATCH($D227,_Inf_Country,0),MATCH(DD$3-4,_Inf_Day,0))*$C$2
+INDEX(_Inf_Data,MATCH($D227,_Inf_Country,0),MATCH(DD$3-4,_Inf_Day,0))-INDEX(_Inf_Data,MATCH($D227,_Inf_Country,0),MATCH(DD$3-5,_Inf_Day,0))*$C$2)/5</f>
        <v>66.599999999999994</v>
      </c>
      <c r="DE227" s="81">
        <f>(INDEX(_Inf_Data,MATCH($D227,_Inf_Country,0),MATCH(DE$3,_Inf_Day,0))-INDEX(_Inf_Data,MATCH($D227,_Inf_Country,0),MATCH(DE$3-1,_Inf_Day,0))*$C$2
+INDEX(_Inf_Data,MATCH($D227,_Inf_Country,0),MATCH(DE$3-1,_Inf_Day,0))-INDEX(_Inf_Data,MATCH($D227,_Inf_Country,0),MATCH(DE$3-2,_Inf_Day,0))*$C$2
+INDEX(_Inf_Data,MATCH($D227,_Inf_Country,0),MATCH(DE$3-2,_Inf_Day,0))-INDEX(_Inf_Data,MATCH($D227,_Inf_Country,0),MATCH(DE$3-3,_Inf_Day,0))*$C$2
+INDEX(_Inf_Data,MATCH($D227,_Inf_Country,0),MATCH(DE$3-3,_Inf_Day,0))-INDEX(_Inf_Data,MATCH($D227,_Inf_Country,0),MATCH(DE$3-4,_Inf_Day,0))*$C$2
+INDEX(_Inf_Data,MATCH($D227,_Inf_Country,0),MATCH(DE$3-4,_Inf_Day,0))-INDEX(_Inf_Data,MATCH($D227,_Inf_Country,0),MATCH(DE$3-5,_Inf_Day,0))*$C$2)/5</f>
        <v>74.400000000000006</v>
      </c>
      <c r="DF227" s="81">
        <f>(INDEX(_Inf_Data,MATCH($D227,_Inf_Country,0),MATCH(DF$3,_Inf_Day,0))-INDEX(_Inf_Data,MATCH($D227,_Inf_Country,0),MATCH(DF$3-1,_Inf_Day,0))*$C$2
+INDEX(_Inf_Data,MATCH($D227,_Inf_Country,0),MATCH(DF$3-1,_Inf_Day,0))-INDEX(_Inf_Data,MATCH($D227,_Inf_Country,0),MATCH(DF$3-2,_Inf_Day,0))*$C$2
+INDEX(_Inf_Data,MATCH($D227,_Inf_Country,0),MATCH(DF$3-2,_Inf_Day,0))-INDEX(_Inf_Data,MATCH($D227,_Inf_Country,0),MATCH(DF$3-3,_Inf_Day,0))*$C$2
+INDEX(_Inf_Data,MATCH($D227,_Inf_Country,0),MATCH(DF$3-3,_Inf_Day,0))-INDEX(_Inf_Data,MATCH($D227,_Inf_Country,0),MATCH(DF$3-4,_Inf_Day,0))*$C$2
+INDEX(_Inf_Data,MATCH($D227,_Inf_Country,0),MATCH(DF$3-4,_Inf_Day,0))-INDEX(_Inf_Data,MATCH($D227,_Inf_Country,0),MATCH(DF$3-5,_Inf_Day,0))*$C$2)/5</f>
        <v>73.599999999999994</v>
      </c>
      <c r="DG227" s="81">
        <f>(INDEX(_Inf_Data,MATCH($D227,_Inf_Country,0),MATCH(DG$3,_Inf_Day,0))-INDEX(_Inf_Data,MATCH($D227,_Inf_Country,0),MATCH(DG$3-1,_Inf_Day,0))*$C$2
+INDEX(_Inf_Data,MATCH($D227,_Inf_Country,0),MATCH(DG$3-1,_Inf_Day,0))-INDEX(_Inf_Data,MATCH($D227,_Inf_Country,0),MATCH(DG$3-2,_Inf_Day,0))*$C$2
+INDEX(_Inf_Data,MATCH($D227,_Inf_Country,0),MATCH(DG$3-2,_Inf_Day,0))-INDEX(_Inf_Data,MATCH($D227,_Inf_Country,0),MATCH(DG$3-3,_Inf_Day,0))*$C$2
+INDEX(_Inf_Data,MATCH($D227,_Inf_Country,0),MATCH(DG$3-3,_Inf_Day,0))-INDEX(_Inf_Data,MATCH($D227,_Inf_Country,0),MATCH(DG$3-4,_Inf_Day,0))*$C$2
+INDEX(_Inf_Data,MATCH($D227,_Inf_Country,0),MATCH(DG$3-4,_Inf_Day,0))-INDEX(_Inf_Data,MATCH($D227,_Inf_Country,0),MATCH(DG$3-5,_Inf_Day,0))*$C$2)/5</f>
        <v>68.599999999999994</v>
      </c>
      <c r="DH227" s="81">
        <f>(INDEX(_Inf_Data,MATCH($D227,_Inf_Country,0),MATCH(DH$3,_Inf_Day,0))-INDEX(_Inf_Data,MATCH($D227,_Inf_Country,0),MATCH(DH$3-1,_Inf_Day,0))*$C$2
+INDEX(_Inf_Data,MATCH($D227,_Inf_Country,0),MATCH(DH$3-1,_Inf_Day,0))-INDEX(_Inf_Data,MATCH($D227,_Inf_Country,0),MATCH(DH$3-2,_Inf_Day,0))*$C$2
+INDEX(_Inf_Data,MATCH($D227,_Inf_Country,0),MATCH(DH$3-2,_Inf_Day,0))-INDEX(_Inf_Data,MATCH($D227,_Inf_Country,0),MATCH(DH$3-3,_Inf_Day,0))*$C$2
+INDEX(_Inf_Data,MATCH($D227,_Inf_Country,0),MATCH(DH$3-3,_Inf_Day,0))-INDEX(_Inf_Data,MATCH($D227,_Inf_Country,0),MATCH(DH$3-4,_Inf_Day,0))*$C$2
+INDEX(_Inf_Data,MATCH($D227,_Inf_Country,0),MATCH(DH$3-4,_Inf_Day,0))-INDEX(_Inf_Data,MATCH($D227,_Inf_Country,0),MATCH(DH$3-5,_Inf_Day,0))*$C$2)/5</f>
        <v>69.2</v>
      </c>
      <c r="DI227" s="81">
        <f>(INDEX(_Inf_Data,MATCH($D227,_Inf_Country,0),MATCH(DI$3,_Inf_Day,0))-INDEX(_Inf_Data,MATCH($D227,_Inf_Country,0),MATCH(DI$3-1,_Inf_Day,0))*$C$2
+INDEX(_Inf_Data,MATCH($D227,_Inf_Country,0),MATCH(DI$3-1,_Inf_Day,0))-INDEX(_Inf_Data,MATCH($D227,_Inf_Country,0),MATCH(DI$3-2,_Inf_Day,0))*$C$2
+INDEX(_Inf_Data,MATCH($D227,_Inf_Country,0),MATCH(DI$3-2,_Inf_Day,0))-INDEX(_Inf_Data,MATCH($D227,_Inf_Country,0),MATCH(DI$3-3,_Inf_Day,0))*$C$2
+INDEX(_Inf_Data,MATCH($D227,_Inf_Country,0),MATCH(DI$3-3,_Inf_Day,0))-INDEX(_Inf_Data,MATCH($D227,_Inf_Country,0),MATCH(DI$3-4,_Inf_Day,0))*$C$2
+INDEX(_Inf_Data,MATCH($D227,_Inf_Country,0),MATCH(DI$3-4,_Inf_Day,0))-INDEX(_Inf_Data,MATCH($D227,_Inf_Country,0),MATCH(DI$3-5,_Inf_Day,0))*$C$2)/5</f>
        <v>65.400000000000006</v>
      </c>
      <c r="DJ227" s="81">
        <f>(INDEX(_Inf_Data,MATCH($D227,_Inf_Country,0),MATCH(DJ$3,_Inf_Day,0))-INDEX(_Inf_Data,MATCH($D227,_Inf_Country,0),MATCH(DJ$3-1,_Inf_Day,0))*$C$2
+INDEX(_Inf_Data,MATCH($D227,_Inf_Country,0),MATCH(DJ$3-1,_Inf_Day,0))-INDEX(_Inf_Data,MATCH($D227,_Inf_Country,0),MATCH(DJ$3-2,_Inf_Day,0))*$C$2
+INDEX(_Inf_Data,MATCH($D227,_Inf_Country,0),MATCH(DJ$3-2,_Inf_Day,0))-INDEX(_Inf_Data,MATCH($D227,_Inf_Country,0),MATCH(DJ$3-3,_Inf_Day,0))*$C$2
+INDEX(_Inf_Data,MATCH($D227,_Inf_Country,0),MATCH(DJ$3-3,_Inf_Day,0))-INDEX(_Inf_Data,MATCH($D227,_Inf_Country,0),MATCH(DJ$3-4,_Inf_Day,0))*$C$2
+INDEX(_Inf_Data,MATCH($D227,_Inf_Country,0),MATCH(DJ$3-4,_Inf_Day,0))-INDEX(_Inf_Data,MATCH($D227,_Inf_Country,0),MATCH(DJ$3-5,_Inf_Day,0))*$C$2)/5</f>
        <v>64.8</v>
      </c>
      <c r="DK227" s="81">
        <f>(INDEX(_Inf_Data,MATCH($D227,_Inf_Country,0),MATCH(DK$3,_Inf_Day,0))-INDEX(_Inf_Data,MATCH($D227,_Inf_Country,0),MATCH(DK$3-1,_Inf_Day,0))*$C$2
+INDEX(_Inf_Data,MATCH($D227,_Inf_Country,0),MATCH(DK$3-1,_Inf_Day,0))-INDEX(_Inf_Data,MATCH($D227,_Inf_Country,0),MATCH(DK$3-2,_Inf_Day,0))*$C$2
+INDEX(_Inf_Data,MATCH($D227,_Inf_Country,0),MATCH(DK$3-2,_Inf_Day,0))-INDEX(_Inf_Data,MATCH($D227,_Inf_Country,0),MATCH(DK$3-3,_Inf_Day,0))*$C$2
+INDEX(_Inf_Data,MATCH($D227,_Inf_Country,0),MATCH(DK$3-3,_Inf_Day,0))-INDEX(_Inf_Data,MATCH($D227,_Inf_Country,0),MATCH(DK$3-4,_Inf_Day,0))*$C$2
+INDEX(_Inf_Data,MATCH($D227,_Inf_Country,0),MATCH(DK$3-4,_Inf_Day,0))-INDEX(_Inf_Data,MATCH($D227,_Inf_Country,0),MATCH(DK$3-5,_Inf_Day,0))*$C$2)/5</f>
        <v>61.4</v>
      </c>
      <c r="DL227" s="81">
        <f>(INDEX(_Inf_Data,MATCH($D227,_Inf_Country,0),MATCH(DL$3,_Inf_Day,0))-INDEX(_Inf_Data,MATCH($D227,_Inf_Country,0),MATCH(DL$3-1,_Inf_Day,0))*$C$2
+INDEX(_Inf_Data,MATCH($D227,_Inf_Country,0),MATCH(DL$3-1,_Inf_Day,0))-INDEX(_Inf_Data,MATCH($D227,_Inf_Country,0),MATCH(DL$3-2,_Inf_Day,0))*$C$2
+INDEX(_Inf_Data,MATCH($D227,_Inf_Country,0),MATCH(DL$3-2,_Inf_Day,0))-INDEX(_Inf_Data,MATCH($D227,_Inf_Country,0),MATCH(DL$3-3,_Inf_Day,0))*$C$2
+INDEX(_Inf_Data,MATCH($D227,_Inf_Country,0),MATCH(DL$3-3,_Inf_Day,0))-INDEX(_Inf_Data,MATCH($D227,_Inf_Country,0),MATCH(DL$3-4,_Inf_Day,0))*$C$2
+INDEX(_Inf_Data,MATCH($D227,_Inf_Country,0),MATCH(DL$3-4,_Inf_Day,0))-INDEX(_Inf_Data,MATCH($D227,_Inf_Country,0),MATCH(DL$3-5,_Inf_Day,0))*$C$2)/5</f>
        <v>66.599999999999994</v>
      </c>
      <c r="DM227" s="81">
        <f>(INDEX(_Inf_Data,MATCH($D227,_Inf_Country,0),MATCH(DM$3,_Inf_Day,0))-INDEX(_Inf_Data,MATCH($D227,_Inf_Country,0),MATCH(DM$3-1,_Inf_Day,0))*$C$2
+INDEX(_Inf_Data,MATCH($D227,_Inf_Country,0),MATCH(DM$3-1,_Inf_Day,0))-INDEX(_Inf_Data,MATCH($D227,_Inf_Country,0),MATCH(DM$3-2,_Inf_Day,0))*$C$2
+INDEX(_Inf_Data,MATCH($D227,_Inf_Country,0),MATCH(DM$3-2,_Inf_Day,0))-INDEX(_Inf_Data,MATCH($D227,_Inf_Country,0),MATCH(DM$3-3,_Inf_Day,0))*$C$2
+INDEX(_Inf_Data,MATCH($D227,_Inf_Country,0),MATCH(DM$3-3,_Inf_Day,0))-INDEX(_Inf_Data,MATCH($D227,_Inf_Country,0),MATCH(DM$3-4,_Inf_Day,0))*$C$2
+INDEX(_Inf_Data,MATCH($D227,_Inf_Country,0),MATCH(DM$3-4,_Inf_Day,0))-INDEX(_Inf_Data,MATCH($D227,_Inf_Country,0),MATCH(DM$3-5,_Inf_Day,0))*$C$2)/5</f>
        <v>67.2</v>
      </c>
      <c r="DN227" s="81">
        <f>(INDEX(_Inf_Data,MATCH($D227,_Inf_Country,0),MATCH(DN$3,_Inf_Day,0))-INDEX(_Inf_Data,MATCH($D227,_Inf_Country,0),MATCH(DN$3-1,_Inf_Day,0))*$C$2
+INDEX(_Inf_Data,MATCH($D227,_Inf_Country,0),MATCH(DN$3-1,_Inf_Day,0))-INDEX(_Inf_Data,MATCH($D227,_Inf_Country,0),MATCH(DN$3-2,_Inf_Day,0))*$C$2
+INDEX(_Inf_Data,MATCH($D227,_Inf_Country,0),MATCH(DN$3-2,_Inf_Day,0))-INDEX(_Inf_Data,MATCH($D227,_Inf_Country,0),MATCH(DN$3-3,_Inf_Day,0))*$C$2
+INDEX(_Inf_Data,MATCH($D227,_Inf_Country,0),MATCH(DN$3-3,_Inf_Day,0))-INDEX(_Inf_Data,MATCH($D227,_Inf_Country,0),MATCH(DN$3-4,_Inf_Day,0))*$C$2
+INDEX(_Inf_Data,MATCH($D227,_Inf_Country,0),MATCH(DN$3-4,_Inf_Day,0))-INDEX(_Inf_Data,MATCH($D227,_Inf_Country,0),MATCH(DN$3-5,_Inf_Day,0))*$C$2)/5</f>
        <v>67.599999999999994</v>
      </c>
      <c r="DO227" s="81">
        <f>(INDEX(_Inf_Data,MATCH($D227,_Inf_Country,0),MATCH(DO$3,_Inf_Day,0))-INDEX(_Inf_Data,MATCH($D227,_Inf_Country,0),MATCH(DO$3-1,_Inf_Day,0))*$C$2
+INDEX(_Inf_Data,MATCH($D227,_Inf_Country,0),MATCH(DO$3-1,_Inf_Day,0))-INDEX(_Inf_Data,MATCH($D227,_Inf_Country,0),MATCH(DO$3-2,_Inf_Day,0))*$C$2
+INDEX(_Inf_Data,MATCH($D227,_Inf_Country,0),MATCH(DO$3-2,_Inf_Day,0))-INDEX(_Inf_Data,MATCH($D227,_Inf_Country,0),MATCH(DO$3-3,_Inf_Day,0))*$C$2
+INDEX(_Inf_Data,MATCH($D227,_Inf_Country,0),MATCH(DO$3-3,_Inf_Day,0))-INDEX(_Inf_Data,MATCH($D227,_Inf_Country,0),MATCH(DO$3-4,_Inf_Day,0))*$C$2
+INDEX(_Inf_Data,MATCH($D227,_Inf_Country,0),MATCH(DO$3-4,_Inf_Day,0))-INDEX(_Inf_Data,MATCH($D227,_Inf_Country,0),MATCH(DO$3-5,_Inf_Day,0))*$C$2)/5</f>
        <v>74</v>
      </c>
      <c r="DP227" s="81">
        <f>(INDEX(_Inf_Data,MATCH($D227,_Inf_Country,0),MATCH(DP$3,_Inf_Day,0))-INDEX(_Inf_Data,MATCH($D227,_Inf_Country,0),MATCH(DP$3-1,_Inf_Day,0))*$C$2
+INDEX(_Inf_Data,MATCH($D227,_Inf_Country,0),MATCH(DP$3-1,_Inf_Day,0))-INDEX(_Inf_Data,MATCH($D227,_Inf_Country,0),MATCH(DP$3-2,_Inf_Day,0))*$C$2
+INDEX(_Inf_Data,MATCH($D227,_Inf_Country,0),MATCH(DP$3-2,_Inf_Day,0))-INDEX(_Inf_Data,MATCH($D227,_Inf_Country,0),MATCH(DP$3-3,_Inf_Day,0))*$C$2
+INDEX(_Inf_Data,MATCH($D227,_Inf_Country,0),MATCH(DP$3-3,_Inf_Day,0))-INDEX(_Inf_Data,MATCH($D227,_Inf_Country,0),MATCH(DP$3-4,_Inf_Day,0))*$C$2
+INDEX(_Inf_Data,MATCH($D227,_Inf_Country,0),MATCH(DP$3-4,_Inf_Day,0))-INDEX(_Inf_Data,MATCH($D227,_Inf_Country,0),MATCH(DP$3-5,_Inf_Day,0))*$C$2)/5</f>
        <v>85.8</v>
      </c>
      <c r="DQ227" s="81">
        <f>(INDEX(_Inf_Data,MATCH($D227,_Inf_Country,0),MATCH(DQ$3,_Inf_Day,0))-INDEX(_Inf_Data,MATCH($D227,_Inf_Country,0),MATCH(DQ$3-1,_Inf_Day,0))*$C$2
+INDEX(_Inf_Data,MATCH($D227,_Inf_Country,0),MATCH(DQ$3-1,_Inf_Day,0))-INDEX(_Inf_Data,MATCH($D227,_Inf_Country,0),MATCH(DQ$3-2,_Inf_Day,0))*$C$2
+INDEX(_Inf_Data,MATCH($D227,_Inf_Country,0),MATCH(DQ$3-2,_Inf_Day,0))-INDEX(_Inf_Data,MATCH($D227,_Inf_Country,0),MATCH(DQ$3-3,_Inf_Day,0))*$C$2
+INDEX(_Inf_Data,MATCH($D227,_Inf_Country,0),MATCH(DQ$3-3,_Inf_Day,0))-INDEX(_Inf_Data,MATCH($D227,_Inf_Country,0),MATCH(DQ$3-4,_Inf_Day,0))*$C$2
+INDEX(_Inf_Data,MATCH($D227,_Inf_Country,0),MATCH(DQ$3-4,_Inf_Day,0))-INDEX(_Inf_Data,MATCH($D227,_Inf_Country,0),MATCH(DQ$3-5,_Inf_Day,0))*$C$2)/5</f>
        <v>92.8</v>
      </c>
      <c r="DR227" s="81">
        <f>(INDEX(_Inf_Data,MATCH($D227,_Inf_Country,0),MATCH(DR$3,_Inf_Day,0))-INDEX(_Inf_Data,MATCH($D227,_Inf_Country,0),MATCH(DR$3-1,_Inf_Day,0))*$C$2
+INDEX(_Inf_Data,MATCH($D227,_Inf_Country,0),MATCH(DR$3-1,_Inf_Day,0))-INDEX(_Inf_Data,MATCH($D227,_Inf_Country,0),MATCH(DR$3-2,_Inf_Day,0))*$C$2
+INDEX(_Inf_Data,MATCH($D227,_Inf_Country,0),MATCH(DR$3-2,_Inf_Day,0))-INDEX(_Inf_Data,MATCH($D227,_Inf_Country,0),MATCH(DR$3-3,_Inf_Day,0))*$C$2
+INDEX(_Inf_Data,MATCH($D227,_Inf_Country,0),MATCH(DR$3-3,_Inf_Day,0))-INDEX(_Inf_Data,MATCH($D227,_Inf_Country,0),MATCH(DR$3-4,_Inf_Day,0))*$C$2
+INDEX(_Inf_Data,MATCH($D227,_Inf_Country,0),MATCH(DR$3-4,_Inf_Day,0))-INDEX(_Inf_Data,MATCH($D227,_Inf_Country,0),MATCH(DR$3-5,_Inf_Day,0))*$C$2)/5</f>
        <v>85.2</v>
      </c>
      <c r="DS227" s="81">
        <f>(INDEX(_Inf_Data,MATCH($D227,_Inf_Country,0),MATCH(DS$3,_Inf_Day,0))-INDEX(_Inf_Data,MATCH($D227,_Inf_Country,0),MATCH(DS$3-1,_Inf_Day,0))*$C$2
+INDEX(_Inf_Data,MATCH($D227,_Inf_Country,0),MATCH(DS$3-1,_Inf_Day,0))-INDEX(_Inf_Data,MATCH($D227,_Inf_Country,0),MATCH(DS$3-2,_Inf_Day,0))*$C$2
+INDEX(_Inf_Data,MATCH($D227,_Inf_Country,0),MATCH(DS$3-2,_Inf_Day,0))-INDEX(_Inf_Data,MATCH($D227,_Inf_Country,0),MATCH(DS$3-3,_Inf_Day,0))*$C$2
+INDEX(_Inf_Data,MATCH($D227,_Inf_Country,0),MATCH(DS$3-3,_Inf_Day,0))-INDEX(_Inf_Data,MATCH($D227,_Inf_Country,0),MATCH(DS$3-4,_Inf_Day,0))*$C$2
+INDEX(_Inf_Data,MATCH($D227,_Inf_Country,0),MATCH(DS$3-4,_Inf_Day,0))-INDEX(_Inf_Data,MATCH($D227,_Inf_Country,0),MATCH(DS$3-5,_Inf_Day,0))*$C$2)/5</f>
        <v>88.4</v>
      </c>
      <c r="DT227" s="81" t="e">
        <f>(INDEX(_Inf_Data,MATCH($D227,_Inf_Country,0),MATCH(DT$3,_Inf_Day,0))-INDEX(_Inf_Data,MATCH($D227,_Inf_Country,0),MATCH(DT$3-1,_Inf_Day,0))*$C$2
+INDEX(_Inf_Data,MATCH($D227,_Inf_Country,0),MATCH(DT$3-1,_Inf_Day,0))-INDEX(_Inf_Data,MATCH($D227,_Inf_Country,0),MATCH(DT$3-2,_Inf_Day,0))*$C$2
+INDEX(_Inf_Data,MATCH($D227,_Inf_Country,0),MATCH(DT$3-2,_Inf_Day,0))-INDEX(_Inf_Data,MATCH($D227,_Inf_Country,0),MATCH(DT$3-3,_Inf_Day,0))*$C$2
+INDEX(_Inf_Data,MATCH($D227,_Inf_Country,0),MATCH(DT$3-3,_Inf_Day,0))-INDEX(_Inf_Data,MATCH($D227,_Inf_Country,0),MATCH(DT$3-4,_Inf_Day,0))*$C$2
+INDEX(_Inf_Data,MATCH($D227,_Inf_Country,0),MATCH(DT$3-4,_Inf_Day,0))-INDEX(_Inf_Data,MATCH($D227,_Inf_Country,0),MATCH(DT$3-5,_Inf_Day,0))*$C$2)/5</f>
        <v>#N/A</v>
      </c>
      <c r="DU227" s="81" t="e">
        <f>(INDEX(_Inf_Data,MATCH($D227,_Inf_Country,0),MATCH(DU$3,_Inf_Day,0))-INDEX(_Inf_Data,MATCH($D227,_Inf_Country,0),MATCH(DU$3-1,_Inf_Day,0))*$C$2
+INDEX(_Inf_Data,MATCH($D227,_Inf_Country,0),MATCH(DU$3-1,_Inf_Day,0))-INDEX(_Inf_Data,MATCH($D227,_Inf_Country,0),MATCH(DU$3-2,_Inf_Day,0))*$C$2
+INDEX(_Inf_Data,MATCH($D227,_Inf_Country,0),MATCH(DU$3-2,_Inf_Day,0))-INDEX(_Inf_Data,MATCH($D227,_Inf_Country,0),MATCH(DU$3-3,_Inf_Day,0))*$C$2
+INDEX(_Inf_Data,MATCH($D227,_Inf_Country,0),MATCH(DU$3-3,_Inf_Day,0))-INDEX(_Inf_Data,MATCH($D227,_Inf_Country,0),MATCH(DU$3-4,_Inf_Day,0))*$C$2
+INDEX(_Inf_Data,MATCH($D227,_Inf_Country,0),MATCH(DU$3-4,_Inf_Day,0))-INDEX(_Inf_Data,MATCH($D227,_Inf_Country,0),MATCH(DU$3-5,_Inf_Day,0))*$C$2)/5</f>
        <v>#N/A</v>
      </c>
      <c r="DV227" s="81" t="e">
        <f>(INDEX(_Inf_Data,MATCH($D227,_Inf_Country,0),MATCH(DV$3,_Inf_Day,0))-INDEX(_Inf_Data,MATCH($D227,_Inf_Country,0),MATCH(DV$3-1,_Inf_Day,0))*$C$2
+INDEX(_Inf_Data,MATCH($D227,_Inf_Country,0),MATCH(DV$3-1,_Inf_Day,0))-INDEX(_Inf_Data,MATCH($D227,_Inf_Country,0),MATCH(DV$3-2,_Inf_Day,0))*$C$2
+INDEX(_Inf_Data,MATCH($D227,_Inf_Country,0),MATCH(DV$3-2,_Inf_Day,0))-INDEX(_Inf_Data,MATCH($D227,_Inf_Country,0),MATCH(DV$3-3,_Inf_Day,0))*$C$2
+INDEX(_Inf_Data,MATCH($D227,_Inf_Country,0),MATCH(DV$3-3,_Inf_Day,0))-INDEX(_Inf_Data,MATCH($D227,_Inf_Country,0),MATCH(DV$3-4,_Inf_Day,0))*$C$2
+INDEX(_Inf_Data,MATCH($D227,_Inf_Country,0),MATCH(DV$3-4,_Inf_Day,0))-INDEX(_Inf_Data,MATCH($D227,_Inf_Country,0),MATCH(DV$3-5,_Inf_Day,0))*$C$2)/5</f>
        <v>#N/A</v>
      </c>
      <c r="DW227" s="81" t="e">
        <f>(INDEX(_Inf_Data,MATCH($D227,_Inf_Country,0),MATCH(DW$3,_Inf_Day,0))-INDEX(_Inf_Data,MATCH($D227,_Inf_Country,0),MATCH(DW$3-1,_Inf_Day,0))*$C$2
+INDEX(_Inf_Data,MATCH($D227,_Inf_Country,0),MATCH(DW$3-1,_Inf_Day,0))-INDEX(_Inf_Data,MATCH($D227,_Inf_Country,0),MATCH(DW$3-2,_Inf_Day,0))*$C$2
+INDEX(_Inf_Data,MATCH($D227,_Inf_Country,0),MATCH(DW$3-2,_Inf_Day,0))-INDEX(_Inf_Data,MATCH($D227,_Inf_Country,0),MATCH(DW$3-3,_Inf_Day,0))*$C$2
+INDEX(_Inf_Data,MATCH($D227,_Inf_Country,0),MATCH(DW$3-3,_Inf_Day,0))-INDEX(_Inf_Data,MATCH($D227,_Inf_Country,0),MATCH(DW$3-4,_Inf_Day,0))*$C$2
+INDEX(_Inf_Data,MATCH($D227,_Inf_Country,0),MATCH(DW$3-4,_Inf_Day,0))-INDEX(_Inf_Data,MATCH($D227,_Inf_Country,0),MATCH(DW$3-5,_Inf_Day,0))*$C$2)/5</f>
        <v>#N/A</v>
      </c>
      <c r="DX227" s="81" t="e">
        <f>(INDEX(_Inf_Data,MATCH($D227,_Inf_Country,0),MATCH(DX$3,_Inf_Day,0))-INDEX(_Inf_Data,MATCH($D227,_Inf_Country,0),MATCH(DX$3-1,_Inf_Day,0))*$C$2
+INDEX(_Inf_Data,MATCH($D227,_Inf_Country,0),MATCH(DX$3-1,_Inf_Day,0))-INDEX(_Inf_Data,MATCH($D227,_Inf_Country,0),MATCH(DX$3-2,_Inf_Day,0))*$C$2
+INDEX(_Inf_Data,MATCH($D227,_Inf_Country,0),MATCH(DX$3-2,_Inf_Day,0))-INDEX(_Inf_Data,MATCH($D227,_Inf_Country,0),MATCH(DX$3-3,_Inf_Day,0))*$C$2
+INDEX(_Inf_Data,MATCH($D227,_Inf_Country,0),MATCH(DX$3-3,_Inf_Day,0))-INDEX(_Inf_Data,MATCH($D227,_Inf_Country,0),MATCH(DX$3-4,_Inf_Day,0))*$C$2
+INDEX(_Inf_Data,MATCH($D227,_Inf_Country,0),MATCH(DX$3-4,_Inf_Day,0))-INDEX(_Inf_Data,MATCH($D227,_Inf_Country,0),MATCH(DX$3-5,_Inf_Day,0))*$C$2)/5</f>
        <v>#N/A</v>
      </c>
      <c r="DY227" s="81" t="e">
        <f>(INDEX(_Inf_Data,MATCH($D227,_Inf_Country,0),MATCH(DY$3,_Inf_Day,0))-INDEX(_Inf_Data,MATCH($D227,_Inf_Country,0),MATCH(DY$3-1,_Inf_Day,0))*$C$2
+INDEX(_Inf_Data,MATCH($D227,_Inf_Country,0),MATCH(DY$3-1,_Inf_Day,0))-INDEX(_Inf_Data,MATCH($D227,_Inf_Country,0),MATCH(DY$3-2,_Inf_Day,0))*$C$2
+INDEX(_Inf_Data,MATCH($D227,_Inf_Country,0),MATCH(DY$3-2,_Inf_Day,0))-INDEX(_Inf_Data,MATCH($D227,_Inf_Country,0),MATCH(DY$3-3,_Inf_Day,0))*$C$2
+INDEX(_Inf_Data,MATCH($D227,_Inf_Country,0),MATCH(DY$3-3,_Inf_Day,0))-INDEX(_Inf_Data,MATCH($D227,_Inf_Country,0),MATCH(DY$3-4,_Inf_Day,0))*$C$2
+INDEX(_Inf_Data,MATCH($D227,_Inf_Country,0),MATCH(DY$3-4,_Inf_Day,0))-INDEX(_Inf_Data,MATCH($D227,_Inf_Country,0),MATCH(DY$3-5,_Inf_Day,0))*$C$2)/5</f>
        <v>#N/A</v>
      </c>
      <c r="DZ227" s="81" t="e">
        <f>(INDEX(_Inf_Data,MATCH($D227,_Inf_Country,0),MATCH(DZ$3,_Inf_Day,0))-INDEX(_Inf_Data,MATCH($D227,_Inf_Country,0),MATCH(DZ$3-1,_Inf_Day,0))*$C$2
+INDEX(_Inf_Data,MATCH($D227,_Inf_Country,0),MATCH(DZ$3-1,_Inf_Day,0))-INDEX(_Inf_Data,MATCH($D227,_Inf_Country,0),MATCH(DZ$3-2,_Inf_Day,0))*$C$2
+INDEX(_Inf_Data,MATCH($D227,_Inf_Country,0),MATCH(DZ$3-2,_Inf_Day,0))-INDEX(_Inf_Data,MATCH($D227,_Inf_Country,0),MATCH(DZ$3-3,_Inf_Day,0))*$C$2
+INDEX(_Inf_Data,MATCH($D227,_Inf_Country,0),MATCH(DZ$3-3,_Inf_Day,0))-INDEX(_Inf_Data,MATCH($D227,_Inf_Country,0),MATCH(DZ$3-4,_Inf_Day,0))*$C$2
+INDEX(_Inf_Data,MATCH($D227,_Inf_Country,0),MATCH(DZ$3-4,_Inf_Day,0))-INDEX(_Inf_Data,MATCH($D227,_Inf_Country,0),MATCH(DZ$3-5,_Inf_Day,0))*$C$2)/5</f>
        <v>#N/A</v>
      </c>
      <c r="EA227" s="81" t="e">
        <f>(INDEX(_Inf_Data,MATCH($D227,_Inf_Country,0),MATCH(EA$3,_Inf_Day,0))-INDEX(_Inf_Data,MATCH($D227,_Inf_Country,0),MATCH(EA$3-1,_Inf_Day,0))*$C$2
+INDEX(_Inf_Data,MATCH($D227,_Inf_Country,0),MATCH(EA$3-1,_Inf_Day,0))-INDEX(_Inf_Data,MATCH($D227,_Inf_Country,0),MATCH(EA$3-2,_Inf_Day,0))*$C$2
+INDEX(_Inf_Data,MATCH($D227,_Inf_Country,0),MATCH(EA$3-2,_Inf_Day,0))-INDEX(_Inf_Data,MATCH($D227,_Inf_Country,0),MATCH(EA$3-3,_Inf_Day,0))*$C$2
+INDEX(_Inf_Data,MATCH($D227,_Inf_Country,0),MATCH(EA$3-3,_Inf_Day,0))-INDEX(_Inf_Data,MATCH($D227,_Inf_Country,0),MATCH(EA$3-4,_Inf_Day,0))*$C$2
+INDEX(_Inf_Data,MATCH($D227,_Inf_Country,0),MATCH(EA$3-4,_Inf_Day,0))-INDEX(_Inf_Data,MATCH($D227,_Inf_Country,0),MATCH(EA$3-5,_Inf_Day,0))*$C$2)/5</f>
        <v>#N/A</v>
      </c>
      <c r="EB227" s="81" t="e">
        <f>(INDEX(_Inf_Data,MATCH($D227,_Inf_Country,0),MATCH(EB$3,_Inf_Day,0))-INDEX(_Inf_Data,MATCH($D227,_Inf_Country,0),MATCH(EB$3-1,_Inf_Day,0))*$C$2
+INDEX(_Inf_Data,MATCH($D227,_Inf_Country,0),MATCH(EB$3-1,_Inf_Day,0))-INDEX(_Inf_Data,MATCH($D227,_Inf_Country,0),MATCH(EB$3-2,_Inf_Day,0))*$C$2
+INDEX(_Inf_Data,MATCH($D227,_Inf_Country,0),MATCH(EB$3-2,_Inf_Day,0))-INDEX(_Inf_Data,MATCH($D227,_Inf_Country,0),MATCH(EB$3-3,_Inf_Day,0))*$C$2
+INDEX(_Inf_Data,MATCH($D227,_Inf_Country,0),MATCH(EB$3-3,_Inf_Day,0))-INDEX(_Inf_Data,MATCH($D227,_Inf_Country,0),MATCH(EB$3-4,_Inf_Day,0))*$C$2
+INDEX(_Inf_Data,MATCH($D227,_Inf_Country,0),MATCH(EB$3-4,_Inf_Day,0))-INDEX(_Inf_Data,MATCH($D227,_Inf_Country,0),MATCH(EB$3-5,_Inf_Day,0))*$C$2)/5</f>
        <v>#N/A</v>
      </c>
      <c r="EC227" s="81" t="e">
        <f>(INDEX(_Inf_Data,MATCH($D227,_Inf_Country,0),MATCH(EC$3,_Inf_Day,0))-INDEX(_Inf_Data,MATCH($D227,_Inf_Country,0),MATCH(EC$3-1,_Inf_Day,0))*$C$2
+INDEX(_Inf_Data,MATCH($D227,_Inf_Country,0),MATCH(EC$3-1,_Inf_Day,0))-INDEX(_Inf_Data,MATCH($D227,_Inf_Country,0),MATCH(EC$3-2,_Inf_Day,0))*$C$2
+INDEX(_Inf_Data,MATCH($D227,_Inf_Country,0),MATCH(EC$3-2,_Inf_Day,0))-INDEX(_Inf_Data,MATCH($D227,_Inf_Country,0),MATCH(EC$3-3,_Inf_Day,0))*$C$2
+INDEX(_Inf_Data,MATCH($D227,_Inf_Country,0),MATCH(EC$3-3,_Inf_Day,0))-INDEX(_Inf_Data,MATCH($D227,_Inf_Country,0),MATCH(EC$3-4,_Inf_Day,0))*$C$2
+INDEX(_Inf_Data,MATCH($D227,_Inf_Country,0),MATCH(EC$3-4,_Inf_Day,0))-INDEX(_Inf_Data,MATCH($D227,_Inf_Country,0),MATCH(EC$3-5,_Inf_Day,0))*$C$2)/5</f>
        <v>#N/A</v>
      </c>
      <c r="ED227">
        <v>1</v>
      </c>
      <c r="EF227" s="10">
        <f ca="1">HLOOKUP(TODAY()-EF$3,$B$3:$EC$252,ROW()-2)</f>
        <v>67.2</v>
      </c>
      <c r="EG227" s="10">
        <f ca="1">HLOOKUP(TODAY()-EG$3,$B$3:$EC$252,ROW()-2)</f>
        <v>67.599999999999994</v>
      </c>
      <c r="EH227" s="10">
        <f ca="1">HLOOKUP(TODAY()-EH$3,$B$3:$EC$252,ROW()-2)</f>
        <v>74</v>
      </c>
      <c r="EI227" s="10">
        <f ca="1">HLOOKUP(TODAY()-EI$3,$B$3:$EC$252,ROW()-2)</f>
        <v>85.8</v>
      </c>
      <c r="EJ227" s="10">
        <f ca="1">HLOOKUP(TODAY()-EJ$3,$B$3:$EC$252,ROW()-2)</f>
        <v>92.8</v>
      </c>
      <c r="EK227" s="10">
        <f ca="1">HLOOKUP(TODAY()-EK$3,$B$3:$EC$252,ROW()-2)</f>
        <v>85.2</v>
      </c>
      <c r="EL227" s="10">
        <f ca="1">HLOOKUP(TODAY()-EL$3,$B$3:$EC$252,ROW()-2)</f>
        <v>88.4</v>
      </c>
      <c r="EM227" s="10">
        <f ca="1">SUM(EF227:EL227)/7</f>
        <v>80.142857142857139</v>
      </c>
      <c r="EO227" s="10">
        <f t="array" ref="EO227">MAX(IF(ISNA(J227:EC227),"",J227:EC227))</f>
        <v>92.8</v>
      </c>
      <c r="EP227" s="52">
        <f ca="1">EM227/EO227</f>
        <v>0.86360837438423643</v>
      </c>
    </row>
    <row r="228" spans="1:146" ht="30" customHeight="1">
      <c r="A228" s="82">
        <f>VLOOKUP(D228,Countries!$D$5:$F$254,3,FALSE)</f>
        <v>10490000</v>
      </c>
      <c r="B228" s="87">
        <f ca="1">EP228</f>
        <v>0.84928971588635427</v>
      </c>
      <c r="C228" s="81" t="str">
        <f>VLOOKUP(D228,Countries!$D$5:$E$254,2,FALSE)</f>
        <v>USA</v>
      </c>
      <c r="D228" s="81" t="str">
        <f>Infections!A227</f>
        <v>North Carolina</v>
      </c>
      <c r="E228" s="82">
        <f ca="1">INDEX(_Inf_Data,MATCH($D228,_Inf_Country,0),MATCH(E$2,_Inf_Day,0))</f>
        <v>18130</v>
      </c>
      <c r="F228" s="82">
        <f ca="1">EM228</f>
        <v>485.11428571428559</v>
      </c>
      <c r="G228" s="81"/>
      <c r="H228" s="81">
        <f>INDEX(_Inf_Data,MATCH($D228,_Inf_Country,0),MATCH(H$3,_Inf_Day,0))</f>
        <v>0</v>
      </c>
      <c r="I228" s="81">
        <f>INDEX(_Inf_Data,MATCH($D228,_Inf_Country,0),MATCH(I$3,_Inf_Day,0))-INDEX(_Inf_Data,MATCH($D228,_Inf_Country,0),MATCH(H$3,_Inf_Day,0))*$C$2</f>
        <v>0</v>
      </c>
      <c r="J228" s="81" t="e">
        <f>(INDEX(_Inf_Data,MATCH($D228,_Inf_Country,0),MATCH(J$3,_Inf_Day,0))-INDEX(_Inf_Data,MATCH($D228,_Inf_Country,0),MATCH(J$3-1,_Inf_Day,0))*$C$2
+INDEX(_Inf_Data,MATCH($D228,_Inf_Country,0),MATCH(J$3-1,_Inf_Day,0))-INDEX(_Inf_Data,MATCH($D228,_Inf_Country,0),MATCH(J$3-2,_Inf_Day,0))*$C$2
+INDEX(_Inf_Data,MATCH($D228,_Inf_Country,0),MATCH(J$3-2,_Inf_Day,0))-INDEX(_Inf_Data,MATCH($D228,_Inf_Country,0),MATCH(J$3-3,_Inf_Day,0))*$C$2
+INDEX(_Inf_Data,MATCH($D228,_Inf_Country,0),MATCH(J$3-3,_Inf_Day,0))-INDEX(_Inf_Data,MATCH($D228,_Inf_Country,0),MATCH(J$3-4,_Inf_Day,0))*$C$2
+INDEX(_Inf_Data,MATCH($D228,_Inf_Country,0),MATCH(J$3-4,_Inf_Day,0))-INDEX(_Inf_Data,MATCH($D228,_Inf_Country,0),MATCH(J$3-5,_Inf_Day,0))*$C$2)/5</f>
        <v>#N/A</v>
      </c>
      <c r="K228" s="81" t="e">
        <f>(INDEX(_Inf_Data,MATCH($D228,_Inf_Country,0),MATCH(K$3,_Inf_Day,0))-INDEX(_Inf_Data,MATCH($D228,_Inf_Country,0),MATCH(K$3-1,_Inf_Day,0))*$C$2
+INDEX(_Inf_Data,MATCH($D228,_Inf_Country,0),MATCH(K$3-1,_Inf_Day,0))-INDEX(_Inf_Data,MATCH($D228,_Inf_Country,0),MATCH(K$3-2,_Inf_Day,0))*$C$2
+INDEX(_Inf_Data,MATCH($D228,_Inf_Country,0),MATCH(K$3-2,_Inf_Day,0))-INDEX(_Inf_Data,MATCH($D228,_Inf_Country,0),MATCH(K$3-3,_Inf_Day,0))*$C$2
+INDEX(_Inf_Data,MATCH($D228,_Inf_Country,0),MATCH(K$3-3,_Inf_Day,0))-INDEX(_Inf_Data,MATCH($D228,_Inf_Country,0),MATCH(K$3-4,_Inf_Day,0))*$C$2
+INDEX(_Inf_Data,MATCH($D228,_Inf_Country,0),MATCH(K$3-4,_Inf_Day,0))-INDEX(_Inf_Data,MATCH($D228,_Inf_Country,0),MATCH(K$3-5,_Inf_Day,0))*$C$2)/5</f>
        <v>#N/A</v>
      </c>
      <c r="L228" s="81" t="e">
        <f>(INDEX(_Inf_Data,MATCH($D228,_Inf_Country,0),MATCH(L$3,_Inf_Day,0))-INDEX(_Inf_Data,MATCH($D228,_Inf_Country,0),MATCH(L$3-1,_Inf_Day,0))*$C$2
+INDEX(_Inf_Data,MATCH($D228,_Inf_Country,0),MATCH(L$3-1,_Inf_Day,0))-INDEX(_Inf_Data,MATCH($D228,_Inf_Country,0),MATCH(L$3-2,_Inf_Day,0))*$C$2
+INDEX(_Inf_Data,MATCH($D228,_Inf_Country,0),MATCH(L$3-2,_Inf_Day,0))-INDEX(_Inf_Data,MATCH($D228,_Inf_Country,0),MATCH(L$3-3,_Inf_Day,0))*$C$2
+INDEX(_Inf_Data,MATCH($D228,_Inf_Country,0),MATCH(L$3-3,_Inf_Day,0))-INDEX(_Inf_Data,MATCH($D228,_Inf_Country,0),MATCH(L$3-4,_Inf_Day,0))*$C$2
+INDEX(_Inf_Data,MATCH($D228,_Inf_Country,0),MATCH(L$3-4,_Inf_Day,0))-INDEX(_Inf_Data,MATCH($D228,_Inf_Country,0),MATCH(L$3-5,_Inf_Day,0))*$C$2)/5</f>
        <v>#N/A</v>
      </c>
      <c r="M228" s="81">
        <f>(INDEX(_Inf_Data,MATCH($D228,_Inf_Country,0),MATCH(M$3,_Inf_Day,0))-INDEX(_Inf_Data,MATCH($D228,_Inf_Country,0),MATCH(M$3-1,_Inf_Day,0))*$C$2
+INDEX(_Inf_Data,MATCH($D228,_Inf_Country,0),MATCH(M$3-1,_Inf_Day,0))-INDEX(_Inf_Data,MATCH($D228,_Inf_Country,0),MATCH(M$3-2,_Inf_Day,0))*$C$2
+INDEX(_Inf_Data,MATCH($D228,_Inf_Country,0),MATCH(M$3-2,_Inf_Day,0))-INDEX(_Inf_Data,MATCH($D228,_Inf_Country,0),MATCH(M$3-3,_Inf_Day,0))*$C$2
+INDEX(_Inf_Data,MATCH($D228,_Inf_Country,0),MATCH(M$3-3,_Inf_Day,0))-INDEX(_Inf_Data,MATCH($D228,_Inf_Country,0),MATCH(M$3-4,_Inf_Day,0))*$C$2
+INDEX(_Inf_Data,MATCH($D228,_Inf_Country,0),MATCH(M$3-4,_Inf_Day,0))-INDEX(_Inf_Data,MATCH($D228,_Inf_Country,0),MATCH(M$3-5,_Inf_Day,0))*$C$2)/5</f>
        <v>0</v>
      </c>
      <c r="N228" s="81">
        <f>(INDEX(_Inf_Data,MATCH($D228,_Inf_Country,0),MATCH(N$3,_Inf_Day,0))-INDEX(_Inf_Data,MATCH($D228,_Inf_Country,0),MATCH(N$3-1,_Inf_Day,0))*$C$2
+INDEX(_Inf_Data,MATCH($D228,_Inf_Country,0),MATCH(N$3-1,_Inf_Day,0))-INDEX(_Inf_Data,MATCH($D228,_Inf_Country,0),MATCH(N$3-2,_Inf_Day,0))*$C$2
+INDEX(_Inf_Data,MATCH($D228,_Inf_Country,0),MATCH(N$3-2,_Inf_Day,0))-INDEX(_Inf_Data,MATCH($D228,_Inf_Country,0),MATCH(N$3-3,_Inf_Day,0))*$C$2
+INDEX(_Inf_Data,MATCH($D228,_Inf_Country,0),MATCH(N$3-3,_Inf_Day,0))-INDEX(_Inf_Data,MATCH($D228,_Inf_Country,0),MATCH(N$3-4,_Inf_Day,0))*$C$2
+INDEX(_Inf_Data,MATCH($D228,_Inf_Country,0),MATCH(N$3-4,_Inf_Day,0))-INDEX(_Inf_Data,MATCH($D228,_Inf_Country,0),MATCH(N$3-5,_Inf_Day,0))*$C$2)/5</f>
        <v>0</v>
      </c>
      <c r="O228" s="81">
        <f>(INDEX(_Inf_Data,MATCH($D228,_Inf_Country,0),MATCH(O$3,_Inf_Day,0))-INDEX(_Inf_Data,MATCH($D228,_Inf_Country,0),MATCH(O$3-1,_Inf_Day,0))*$C$2
+INDEX(_Inf_Data,MATCH($D228,_Inf_Country,0),MATCH(O$3-1,_Inf_Day,0))-INDEX(_Inf_Data,MATCH($D228,_Inf_Country,0),MATCH(O$3-2,_Inf_Day,0))*$C$2
+INDEX(_Inf_Data,MATCH($D228,_Inf_Country,0),MATCH(O$3-2,_Inf_Day,0))-INDEX(_Inf_Data,MATCH($D228,_Inf_Country,0),MATCH(O$3-3,_Inf_Day,0))*$C$2
+INDEX(_Inf_Data,MATCH($D228,_Inf_Country,0),MATCH(O$3-3,_Inf_Day,0))-INDEX(_Inf_Data,MATCH($D228,_Inf_Country,0),MATCH(O$3-4,_Inf_Day,0))*$C$2
+INDEX(_Inf_Data,MATCH($D228,_Inf_Country,0),MATCH(O$3-4,_Inf_Day,0))-INDEX(_Inf_Data,MATCH($D228,_Inf_Country,0),MATCH(O$3-5,_Inf_Day,0))*$C$2)/5</f>
        <v>0</v>
      </c>
      <c r="P228" s="81">
        <f>(INDEX(_Inf_Data,MATCH($D228,_Inf_Country,0),MATCH(P$3,_Inf_Day,0))-INDEX(_Inf_Data,MATCH($D228,_Inf_Country,0),MATCH(P$3-1,_Inf_Day,0))*$C$2
+INDEX(_Inf_Data,MATCH($D228,_Inf_Country,0),MATCH(P$3-1,_Inf_Day,0))-INDEX(_Inf_Data,MATCH($D228,_Inf_Country,0),MATCH(P$3-2,_Inf_Day,0))*$C$2
+INDEX(_Inf_Data,MATCH($D228,_Inf_Country,0),MATCH(P$3-2,_Inf_Day,0))-INDEX(_Inf_Data,MATCH($D228,_Inf_Country,0),MATCH(P$3-3,_Inf_Day,0))*$C$2
+INDEX(_Inf_Data,MATCH($D228,_Inf_Country,0),MATCH(P$3-3,_Inf_Day,0))-INDEX(_Inf_Data,MATCH($D228,_Inf_Country,0),MATCH(P$3-4,_Inf_Day,0))*$C$2
+INDEX(_Inf_Data,MATCH($D228,_Inf_Country,0),MATCH(P$3-4,_Inf_Day,0))-INDEX(_Inf_Data,MATCH($D228,_Inf_Country,0),MATCH(P$3-5,_Inf_Day,0))*$C$2)/5</f>
        <v>0</v>
      </c>
      <c r="Q228" s="81">
        <f>(INDEX(_Inf_Data,MATCH($D228,_Inf_Country,0),MATCH(Q$3,_Inf_Day,0))-INDEX(_Inf_Data,MATCH($D228,_Inf_Country,0),MATCH(Q$3-1,_Inf_Day,0))*$C$2
+INDEX(_Inf_Data,MATCH($D228,_Inf_Country,0),MATCH(Q$3-1,_Inf_Day,0))-INDEX(_Inf_Data,MATCH($D228,_Inf_Country,0),MATCH(Q$3-2,_Inf_Day,0))*$C$2
+INDEX(_Inf_Data,MATCH($D228,_Inf_Country,0),MATCH(Q$3-2,_Inf_Day,0))-INDEX(_Inf_Data,MATCH($D228,_Inf_Country,0),MATCH(Q$3-3,_Inf_Day,0))*$C$2
+INDEX(_Inf_Data,MATCH($D228,_Inf_Country,0),MATCH(Q$3-3,_Inf_Day,0))-INDEX(_Inf_Data,MATCH($D228,_Inf_Country,0),MATCH(Q$3-4,_Inf_Day,0))*$C$2
+INDEX(_Inf_Data,MATCH($D228,_Inf_Country,0),MATCH(Q$3-4,_Inf_Day,0))-INDEX(_Inf_Data,MATCH($D228,_Inf_Country,0),MATCH(Q$3-5,_Inf_Day,0))*$C$2)/5</f>
        <v>0</v>
      </c>
      <c r="R228" s="81">
        <f>(INDEX(_Inf_Data,MATCH($D228,_Inf_Country,0),MATCH(R$3,_Inf_Day,0))-INDEX(_Inf_Data,MATCH($D228,_Inf_Country,0),MATCH(R$3-1,_Inf_Day,0))*$C$2
+INDEX(_Inf_Data,MATCH($D228,_Inf_Country,0),MATCH(R$3-1,_Inf_Day,0))-INDEX(_Inf_Data,MATCH($D228,_Inf_Country,0),MATCH(R$3-2,_Inf_Day,0))*$C$2
+INDEX(_Inf_Data,MATCH($D228,_Inf_Country,0),MATCH(R$3-2,_Inf_Day,0))-INDEX(_Inf_Data,MATCH($D228,_Inf_Country,0),MATCH(R$3-3,_Inf_Day,0))*$C$2
+INDEX(_Inf_Data,MATCH($D228,_Inf_Country,0),MATCH(R$3-3,_Inf_Day,0))-INDEX(_Inf_Data,MATCH($D228,_Inf_Country,0),MATCH(R$3-4,_Inf_Day,0))*$C$2
+INDEX(_Inf_Data,MATCH($D228,_Inf_Country,0),MATCH(R$3-4,_Inf_Day,0))-INDEX(_Inf_Data,MATCH($D228,_Inf_Country,0),MATCH(R$3-5,_Inf_Day,0))*$C$2)/5</f>
        <v>0</v>
      </c>
      <c r="S228" s="81">
        <f>(INDEX(_Inf_Data,MATCH($D228,_Inf_Country,0),MATCH(S$3,_Inf_Day,0))-INDEX(_Inf_Data,MATCH($D228,_Inf_Country,0),MATCH(S$3-1,_Inf_Day,0))*$C$2
+INDEX(_Inf_Data,MATCH($D228,_Inf_Country,0),MATCH(S$3-1,_Inf_Day,0))-INDEX(_Inf_Data,MATCH($D228,_Inf_Country,0),MATCH(S$3-2,_Inf_Day,0))*$C$2
+INDEX(_Inf_Data,MATCH($D228,_Inf_Country,0),MATCH(S$3-2,_Inf_Day,0))-INDEX(_Inf_Data,MATCH($D228,_Inf_Country,0),MATCH(S$3-3,_Inf_Day,0))*$C$2
+INDEX(_Inf_Data,MATCH($D228,_Inf_Country,0),MATCH(S$3-3,_Inf_Day,0))-INDEX(_Inf_Data,MATCH($D228,_Inf_Country,0),MATCH(S$3-4,_Inf_Day,0))*$C$2
+INDEX(_Inf_Data,MATCH($D228,_Inf_Country,0),MATCH(S$3-4,_Inf_Day,0))-INDEX(_Inf_Data,MATCH($D228,_Inf_Country,0),MATCH(S$3-5,_Inf_Day,0))*$C$2)/5</f>
        <v>0</v>
      </c>
      <c r="T228" s="81">
        <f>(INDEX(_Inf_Data,MATCH($D228,_Inf_Country,0),MATCH(T$3,_Inf_Day,0))-INDEX(_Inf_Data,MATCH($D228,_Inf_Country,0),MATCH(T$3-1,_Inf_Day,0))*$C$2
+INDEX(_Inf_Data,MATCH($D228,_Inf_Country,0),MATCH(T$3-1,_Inf_Day,0))-INDEX(_Inf_Data,MATCH($D228,_Inf_Country,0),MATCH(T$3-2,_Inf_Day,0))*$C$2
+INDEX(_Inf_Data,MATCH($D228,_Inf_Country,0),MATCH(T$3-2,_Inf_Day,0))-INDEX(_Inf_Data,MATCH($D228,_Inf_Country,0),MATCH(T$3-3,_Inf_Day,0))*$C$2
+INDEX(_Inf_Data,MATCH($D228,_Inf_Country,0),MATCH(T$3-3,_Inf_Day,0))-INDEX(_Inf_Data,MATCH($D228,_Inf_Country,0),MATCH(T$3-4,_Inf_Day,0))*$C$2
+INDEX(_Inf_Data,MATCH($D228,_Inf_Country,0),MATCH(T$3-4,_Inf_Day,0))-INDEX(_Inf_Data,MATCH($D228,_Inf_Country,0),MATCH(T$3-5,_Inf_Day,0))*$C$2)/5</f>
        <v>0</v>
      </c>
      <c r="U228" s="81">
        <f>(INDEX(_Inf_Data,MATCH($D228,_Inf_Country,0),MATCH(U$3,_Inf_Day,0))-INDEX(_Inf_Data,MATCH($D228,_Inf_Country,0),MATCH(U$3-1,_Inf_Day,0))*$C$2
+INDEX(_Inf_Data,MATCH($D228,_Inf_Country,0),MATCH(U$3-1,_Inf_Day,0))-INDEX(_Inf_Data,MATCH($D228,_Inf_Country,0),MATCH(U$3-2,_Inf_Day,0))*$C$2
+INDEX(_Inf_Data,MATCH($D228,_Inf_Country,0),MATCH(U$3-2,_Inf_Day,0))-INDEX(_Inf_Data,MATCH($D228,_Inf_Country,0),MATCH(U$3-3,_Inf_Day,0))*$C$2
+INDEX(_Inf_Data,MATCH($D228,_Inf_Country,0),MATCH(U$3-3,_Inf_Day,0))-INDEX(_Inf_Data,MATCH($D228,_Inf_Country,0),MATCH(U$3-4,_Inf_Day,0))*$C$2
+INDEX(_Inf_Data,MATCH($D228,_Inf_Country,0),MATCH(U$3-4,_Inf_Day,0))-INDEX(_Inf_Data,MATCH($D228,_Inf_Country,0),MATCH(U$3-5,_Inf_Day,0))*$C$2)/5</f>
        <v>0</v>
      </c>
      <c r="V228" s="81">
        <f>(INDEX(_Inf_Data,MATCH($D228,_Inf_Country,0),MATCH(V$3,_Inf_Day,0))-INDEX(_Inf_Data,MATCH($D228,_Inf_Country,0),MATCH(V$3-1,_Inf_Day,0))*$C$2
+INDEX(_Inf_Data,MATCH($D228,_Inf_Country,0),MATCH(V$3-1,_Inf_Day,0))-INDEX(_Inf_Data,MATCH($D228,_Inf_Country,0),MATCH(V$3-2,_Inf_Day,0))*$C$2
+INDEX(_Inf_Data,MATCH($D228,_Inf_Country,0),MATCH(V$3-2,_Inf_Day,0))-INDEX(_Inf_Data,MATCH($D228,_Inf_Country,0),MATCH(V$3-3,_Inf_Day,0))*$C$2
+INDEX(_Inf_Data,MATCH($D228,_Inf_Country,0),MATCH(V$3-3,_Inf_Day,0))-INDEX(_Inf_Data,MATCH($D228,_Inf_Country,0),MATCH(V$3-4,_Inf_Day,0))*$C$2
+INDEX(_Inf_Data,MATCH($D228,_Inf_Country,0),MATCH(V$3-4,_Inf_Day,0))-INDEX(_Inf_Data,MATCH($D228,_Inf_Country,0),MATCH(V$3-5,_Inf_Day,0))*$C$2)/5</f>
        <v>0</v>
      </c>
      <c r="W228" s="81">
        <f>(INDEX(_Inf_Data,MATCH($D228,_Inf_Country,0),MATCH(W$3,_Inf_Day,0))-INDEX(_Inf_Data,MATCH($D228,_Inf_Country,0),MATCH(W$3-1,_Inf_Day,0))*$C$2
+INDEX(_Inf_Data,MATCH($D228,_Inf_Country,0),MATCH(W$3-1,_Inf_Day,0))-INDEX(_Inf_Data,MATCH($D228,_Inf_Country,0),MATCH(W$3-2,_Inf_Day,0))*$C$2
+INDEX(_Inf_Data,MATCH($D228,_Inf_Country,0),MATCH(W$3-2,_Inf_Day,0))-INDEX(_Inf_Data,MATCH($D228,_Inf_Country,0),MATCH(W$3-3,_Inf_Day,0))*$C$2
+INDEX(_Inf_Data,MATCH($D228,_Inf_Country,0),MATCH(W$3-3,_Inf_Day,0))-INDEX(_Inf_Data,MATCH($D228,_Inf_Country,0),MATCH(W$3-4,_Inf_Day,0))*$C$2
+INDEX(_Inf_Data,MATCH($D228,_Inf_Country,0),MATCH(W$3-4,_Inf_Day,0))-INDEX(_Inf_Data,MATCH($D228,_Inf_Country,0),MATCH(W$3-5,_Inf_Day,0))*$C$2)/5</f>
        <v>0</v>
      </c>
      <c r="X228" s="81">
        <f>(INDEX(_Inf_Data,MATCH($D228,_Inf_Country,0),MATCH(X$3,_Inf_Day,0))-INDEX(_Inf_Data,MATCH($D228,_Inf_Country,0),MATCH(X$3-1,_Inf_Day,0))*$C$2
+INDEX(_Inf_Data,MATCH($D228,_Inf_Country,0),MATCH(X$3-1,_Inf_Day,0))-INDEX(_Inf_Data,MATCH($D228,_Inf_Country,0),MATCH(X$3-2,_Inf_Day,0))*$C$2
+INDEX(_Inf_Data,MATCH($D228,_Inf_Country,0),MATCH(X$3-2,_Inf_Day,0))-INDEX(_Inf_Data,MATCH($D228,_Inf_Country,0),MATCH(X$3-3,_Inf_Day,0))*$C$2
+INDEX(_Inf_Data,MATCH($D228,_Inf_Country,0),MATCH(X$3-3,_Inf_Day,0))-INDEX(_Inf_Data,MATCH($D228,_Inf_Country,0),MATCH(X$3-4,_Inf_Day,0))*$C$2
+INDEX(_Inf_Data,MATCH($D228,_Inf_Country,0),MATCH(X$3-4,_Inf_Day,0))-INDEX(_Inf_Data,MATCH($D228,_Inf_Country,0),MATCH(X$3-5,_Inf_Day,0))*$C$2)/5</f>
        <v>0</v>
      </c>
      <c r="Y228" s="81">
        <f>(INDEX(_Inf_Data,MATCH($D228,_Inf_Country,0),MATCH(Y$3,_Inf_Day,0))-INDEX(_Inf_Data,MATCH($D228,_Inf_Country,0),MATCH(Y$3-1,_Inf_Day,0))*$C$2
+INDEX(_Inf_Data,MATCH($D228,_Inf_Country,0),MATCH(Y$3-1,_Inf_Day,0))-INDEX(_Inf_Data,MATCH($D228,_Inf_Country,0),MATCH(Y$3-2,_Inf_Day,0))*$C$2
+INDEX(_Inf_Data,MATCH($D228,_Inf_Country,0),MATCH(Y$3-2,_Inf_Day,0))-INDEX(_Inf_Data,MATCH($D228,_Inf_Country,0),MATCH(Y$3-3,_Inf_Day,0))*$C$2
+INDEX(_Inf_Data,MATCH($D228,_Inf_Country,0),MATCH(Y$3-3,_Inf_Day,0))-INDEX(_Inf_Data,MATCH($D228,_Inf_Country,0),MATCH(Y$3-4,_Inf_Day,0))*$C$2
+INDEX(_Inf_Data,MATCH($D228,_Inf_Country,0),MATCH(Y$3-4,_Inf_Day,0))-INDEX(_Inf_Data,MATCH($D228,_Inf_Country,0),MATCH(Y$3-5,_Inf_Day,0))*$C$2)/5</f>
        <v>0</v>
      </c>
      <c r="Z228" s="81">
        <f>(INDEX(_Inf_Data,MATCH($D228,_Inf_Country,0),MATCH(Z$3,_Inf_Day,0))-INDEX(_Inf_Data,MATCH($D228,_Inf_Country,0),MATCH(Z$3-1,_Inf_Day,0))*$C$2
+INDEX(_Inf_Data,MATCH($D228,_Inf_Country,0),MATCH(Z$3-1,_Inf_Day,0))-INDEX(_Inf_Data,MATCH($D228,_Inf_Country,0),MATCH(Z$3-2,_Inf_Day,0))*$C$2
+INDEX(_Inf_Data,MATCH($D228,_Inf_Country,0),MATCH(Z$3-2,_Inf_Day,0))-INDEX(_Inf_Data,MATCH($D228,_Inf_Country,0),MATCH(Z$3-3,_Inf_Day,0))*$C$2
+INDEX(_Inf_Data,MATCH($D228,_Inf_Country,0),MATCH(Z$3-3,_Inf_Day,0))-INDEX(_Inf_Data,MATCH($D228,_Inf_Country,0),MATCH(Z$3-4,_Inf_Day,0))*$C$2
+INDEX(_Inf_Data,MATCH($D228,_Inf_Country,0),MATCH(Z$3-4,_Inf_Day,0))-INDEX(_Inf_Data,MATCH($D228,_Inf_Country,0),MATCH(Z$3-5,_Inf_Day,0))*$C$2)/5</f>
        <v>0</v>
      </c>
      <c r="AA228" s="81">
        <f>(INDEX(_Inf_Data,MATCH($D228,_Inf_Country,0),MATCH(AA$3,_Inf_Day,0))-INDEX(_Inf_Data,MATCH($D228,_Inf_Country,0),MATCH(AA$3-1,_Inf_Day,0))*$C$2
+INDEX(_Inf_Data,MATCH($D228,_Inf_Country,0),MATCH(AA$3-1,_Inf_Day,0))-INDEX(_Inf_Data,MATCH($D228,_Inf_Country,0),MATCH(AA$3-2,_Inf_Day,0))*$C$2
+INDEX(_Inf_Data,MATCH($D228,_Inf_Country,0),MATCH(AA$3-2,_Inf_Day,0))-INDEX(_Inf_Data,MATCH($D228,_Inf_Country,0),MATCH(AA$3-3,_Inf_Day,0))*$C$2
+INDEX(_Inf_Data,MATCH($D228,_Inf_Country,0),MATCH(AA$3-3,_Inf_Day,0))-INDEX(_Inf_Data,MATCH($D228,_Inf_Country,0),MATCH(AA$3-4,_Inf_Day,0))*$C$2
+INDEX(_Inf_Data,MATCH($D228,_Inf_Country,0),MATCH(AA$3-4,_Inf_Day,0))-INDEX(_Inf_Data,MATCH($D228,_Inf_Country,0),MATCH(AA$3-5,_Inf_Day,0))*$C$2)/5</f>
        <v>0</v>
      </c>
      <c r="AB228" s="81">
        <f>(INDEX(_Inf_Data,MATCH($D228,_Inf_Country,0),MATCH(AB$3,_Inf_Day,0))-INDEX(_Inf_Data,MATCH($D228,_Inf_Country,0),MATCH(AB$3-1,_Inf_Day,0))*$C$2
+INDEX(_Inf_Data,MATCH($D228,_Inf_Country,0),MATCH(AB$3-1,_Inf_Day,0))-INDEX(_Inf_Data,MATCH($D228,_Inf_Country,0),MATCH(AB$3-2,_Inf_Day,0))*$C$2
+INDEX(_Inf_Data,MATCH($D228,_Inf_Country,0),MATCH(AB$3-2,_Inf_Day,0))-INDEX(_Inf_Data,MATCH($D228,_Inf_Country,0),MATCH(AB$3-3,_Inf_Day,0))*$C$2
+INDEX(_Inf_Data,MATCH($D228,_Inf_Country,0),MATCH(AB$3-3,_Inf_Day,0))-INDEX(_Inf_Data,MATCH($D228,_Inf_Country,0),MATCH(AB$3-4,_Inf_Day,0))*$C$2
+INDEX(_Inf_Data,MATCH($D228,_Inf_Country,0),MATCH(AB$3-4,_Inf_Day,0))-INDEX(_Inf_Data,MATCH($D228,_Inf_Country,0),MATCH(AB$3-5,_Inf_Day,0))*$C$2)/5</f>
        <v>0</v>
      </c>
      <c r="AC228" s="81">
        <f>(INDEX(_Inf_Data,MATCH($D228,_Inf_Country,0),MATCH(AC$3,_Inf_Day,0))-INDEX(_Inf_Data,MATCH($D228,_Inf_Country,0),MATCH(AC$3-1,_Inf_Day,0))*$C$2
+INDEX(_Inf_Data,MATCH($D228,_Inf_Country,0),MATCH(AC$3-1,_Inf_Day,0))-INDEX(_Inf_Data,MATCH($D228,_Inf_Country,0),MATCH(AC$3-2,_Inf_Day,0))*$C$2
+INDEX(_Inf_Data,MATCH($D228,_Inf_Country,0),MATCH(AC$3-2,_Inf_Day,0))-INDEX(_Inf_Data,MATCH($D228,_Inf_Country,0),MATCH(AC$3-3,_Inf_Day,0))*$C$2
+INDEX(_Inf_Data,MATCH($D228,_Inf_Country,0),MATCH(AC$3-3,_Inf_Day,0))-INDEX(_Inf_Data,MATCH($D228,_Inf_Country,0),MATCH(AC$3-4,_Inf_Day,0))*$C$2
+INDEX(_Inf_Data,MATCH($D228,_Inf_Country,0),MATCH(AC$3-4,_Inf_Day,0))-INDEX(_Inf_Data,MATCH($D228,_Inf_Country,0),MATCH(AC$3-5,_Inf_Day,0))*$C$2)/5</f>
        <v>0</v>
      </c>
      <c r="AD228" s="81">
        <f>(INDEX(_Inf_Data,MATCH($D228,_Inf_Country,0),MATCH(AD$3,_Inf_Day,0))-INDEX(_Inf_Data,MATCH($D228,_Inf_Country,0),MATCH(AD$3-1,_Inf_Day,0))*$C$2
+INDEX(_Inf_Data,MATCH($D228,_Inf_Country,0),MATCH(AD$3-1,_Inf_Day,0))-INDEX(_Inf_Data,MATCH($D228,_Inf_Country,0),MATCH(AD$3-2,_Inf_Day,0))*$C$2
+INDEX(_Inf_Data,MATCH($D228,_Inf_Country,0),MATCH(AD$3-2,_Inf_Day,0))-INDEX(_Inf_Data,MATCH($D228,_Inf_Country,0),MATCH(AD$3-3,_Inf_Day,0))*$C$2
+INDEX(_Inf_Data,MATCH($D228,_Inf_Country,0),MATCH(AD$3-3,_Inf_Day,0))-INDEX(_Inf_Data,MATCH($D228,_Inf_Country,0),MATCH(AD$3-4,_Inf_Day,0))*$C$2
+INDEX(_Inf_Data,MATCH($D228,_Inf_Country,0),MATCH(AD$3-4,_Inf_Day,0))-INDEX(_Inf_Data,MATCH($D228,_Inf_Country,0),MATCH(AD$3-5,_Inf_Day,0))*$C$2)/5</f>
        <v>0</v>
      </c>
      <c r="AE228" s="81">
        <f>(INDEX(_Inf_Data,MATCH($D228,_Inf_Country,0),MATCH(AE$3,_Inf_Day,0))-INDEX(_Inf_Data,MATCH($D228,_Inf_Country,0),MATCH(AE$3-1,_Inf_Day,0))*$C$2
+INDEX(_Inf_Data,MATCH($D228,_Inf_Country,0),MATCH(AE$3-1,_Inf_Day,0))-INDEX(_Inf_Data,MATCH($D228,_Inf_Country,0),MATCH(AE$3-2,_Inf_Day,0))*$C$2
+INDEX(_Inf_Data,MATCH($D228,_Inf_Country,0),MATCH(AE$3-2,_Inf_Day,0))-INDEX(_Inf_Data,MATCH($D228,_Inf_Country,0),MATCH(AE$3-3,_Inf_Day,0))*$C$2
+INDEX(_Inf_Data,MATCH($D228,_Inf_Country,0),MATCH(AE$3-3,_Inf_Day,0))-INDEX(_Inf_Data,MATCH($D228,_Inf_Country,0),MATCH(AE$3-4,_Inf_Day,0))*$C$2
+INDEX(_Inf_Data,MATCH($D228,_Inf_Country,0),MATCH(AE$3-4,_Inf_Day,0))-INDEX(_Inf_Data,MATCH($D228,_Inf_Country,0),MATCH(AE$3-5,_Inf_Day,0))*$C$2)/5</f>
        <v>0</v>
      </c>
      <c r="AF228" s="81">
        <f>(INDEX(_Inf_Data,MATCH($D228,_Inf_Country,0),MATCH(AF$3,_Inf_Day,0))-INDEX(_Inf_Data,MATCH($D228,_Inf_Country,0),MATCH(AF$3-1,_Inf_Day,0))*$C$2
+INDEX(_Inf_Data,MATCH($D228,_Inf_Country,0),MATCH(AF$3-1,_Inf_Day,0))-INDEX(_Inf_Data,MATCH($D228,_Inf_Country,0),MATCH(AF$3-2,_Inf_Day,0))*$C$2
+INDEX(_Inf_Data,MATCH($D228,_Inf_Country,0),MATCH(AF$3-2,_Inf_Day,0))-INDEX(_Inf_Data,MATCH($D228,_Inf_Country,0),MATCH(AF$3-3,_Inf_Day,0))*$C$2
+INDEX(_Inf_Data,MATCH($D228,_Inf_Country,0),MATCH(AF$3-3,_Inf_Day,0))-INDEX(_Inf_Data,MATCH($D228,_Inf_Country,0),MATCH(AF$3-4,_Inf_Day,0))*$C$2
+INDEX(_Inf_Data,MATCH($D228,_Inf_Country,0),MATCH(AF$3-4,_Inf_Day,0))-INDEX(_Inf_Data,MATCH($D228,_Inf_Country,0),MATCH(AF$3-5,_Inf_Day,0))*$C$2)/5</f>
        <v>0</v>
      </c>
      <c r="AG228" s="81">
        <f>(INDEX(_Inf_Data,MATCH($D228,_Inf_Country,0),MATCH(AG$3,_Inf_Day,0))-INDEX(_Inf_Data,MATCH($D228,_Inf_Country,0),MATCH(AG$3-1,_Inf_Day,0))*$C$2
+INDEX(_Inf_Data,MATCH($D228,_Inf_Country,0),MATCH(AG$3-1,_Inf_Day,0))-INDEX(_Inf_Data,MATCH($D228,_Inf_Country,0),MATCH(AG$3-2,_Inf_Day,0))*$C$2
+INDEX(_Inf_Data,MATCH($D228,_Inf_Country,0),MATCH(AG$3-2,_Inf_Day,0))-INDEX(_Inf_Data,MATCH($D228,_Inf_Country,0),MATCH(AG$3-3,_Inf_Day,0))*$C$2
+INDEX(_Inf_Data,MATCH($D228,_Inf_Country,0),MATCH(AG$3-3,_Inf_Day,0))-INDEX(_Inf_Data,MATCH($D228,_Inf_Country,0),MATCH(AG$3-4,_Inf_Day,0))*$C$2
+INDEX(_Inf_Data,MATCH($D228,_Inf_Country,0),MATCH(AG$3-4,_Inf_Day,0))-INDEX(_Inf_Data,MATCH($D228,_Inf_Country,0),MATCH(AG$3-5,_Inf_Day,0))*$C$2)/5</f>
        <v>0</v>
      </c>
      <c r="AH228" s="81">
        <f>(INDEX(_Inf_Data,MATCH($D228,_Inf_Country,0),MATCH(AH$3,_Inf_Day,0))-INDEX(_Inf_Data,MATCH($D228,_Inf_Country,0),MATCH(AH$3-1,_Inf_Day,0))*$C$2
+INDEX(_Inf_Data,MATCH($D228,_Inf_Country,0),MATCH(AH$3-1,_Inf_Day,0))-INDEX(_Inf_Data,MATCH($D228,_Inf_Country,0),MATCH(AH$3-2,_Inf_Day,0))*$C$2
+INDEX(_Inf_Data,MATCH($D228,_Inf_Country,0),MATCH(AH$3-2,_Inf_Day,0))-INDEX(_Inf_Data,MATCH($D228,_Inf_Country,0),MATCH(AH$3-3,_Inf_Day,0))*$C$2
+INDEX(_Inf_Data,MATCH($D228,_Inf_Country,0),MATCH(AH$3-3,_Inf_Day,0))-INDEX(_Inf_Data,MATCH($D228,_Inf_Country,0),MATCH(AH$3-4,_Inf_Day,0))*$C$2
+INDEX(_Inf_Data,MATCH($D228,_Inf_Country,0),MATCH(AH$3-4,_Inf_Day,0))-INDEX(_Inf_Data,MATCH($D228,_Inf_Country,0),MATCH(AH$3-5,_Inf_Day,0))*$C$2)/5</f>
        <v>0</v>
      </c>
      <c r="AI228" s="81">
        <f>(INDEX(_Inf_Data,MATCH($D228,_Inf_Country,0),MATCH(AI$3,_Inf_Day,0))-INDEX(_Inf_Data,MATCH($D228,_Inf_Country,0),MATCH(AI$3-1,_Inf_Day,0))*$C$2
+INDEX(_Inf_Data,MATCH($D228,_Inf_Country,0),MATCH(AI$3-1,_Inf_Day,0))-INDEX(_Inf_Data,MATCH($D228,_Inf_Country,0),MATCH(AI$3-2,_Inf_Day,0))*$C$2
+INDEX(_Inf_Data,MATCH($D228,_Inf_Country,0),MATCH(AI$3-2,_Inf_Day,0))-INDEX(_Inf_Data,MATCH($D228,_Inf_Country,0),MATCH(AI$3-3,_Inf_Day,0))*$C$2
+INDEX(_Inf_Data,MATCH($D228,_Inf_Country,0),MATCH(AI$3-3,_Inf_Day,0))-INDEX(_Inf_Data,MATCH($D228,_Inf_Country,0),MATCH(AI$3-4,_Inf_Day,0))*$C$2
+INDEX(_Inf_Data,MATCH($D228,_Inf_Country,0),MATCH(AI$3-4,_Inf_Day,0))-INDEX(_Inf_Data,MATCH($D228,_Inf_Country,0),MATCH(AI$3-5,_Inf_Day,0))*$C$2)/5</f>
        <v>0</v>
      </c>
      <c r="AJ228" s="81">
        <f>(INDEX(_Inf_Data,MATCH($D228,_Inf_Country,0),MATCH(AJ$3,_Inf_Day,0))-INDEX(_Inf_Data,MATCH($D228,_Inf_Country,0),MATCH(AJ$3-1,_Inf_Day,0))*$C$2
+INDEX(_Inf_Data,MATCH($D228,_Inf_Country,0),MATCH(AJ$3-1,_Inf_Day,0))-INDEX(_Inf_Data,MATCH($D228,_Inf_Country,0),MATCH(AJ$3-2,_Inf_Day,0))*$C$2
+INDEX(_Inf_Data,MATCH($D228,_Inf_Country,0),MATCH(AJ$3-2,_Inf_Day,0))-INDEX(_Inf_Data,MATCH($D228,_Inf_Country,0),MATCH(AJ$3-3,_Inf_Day,0))*$C$2
+INDEX(_Inf_Data,MATCH($D228,_Inf_Country,0),MATCH(AJ$3-3,_Inf_Day,0))-INDEX(_Inf_Data,MATCH($D228,_Inf_Country,0),MATCH(AJ$3-4,_Inf_Day,0))*$C$2
+INDEX(_Inf_Data,MATCH($D228,_Inf_Country,0),MATCH(AJ$3-4,_Inf_Day,0))-INDEX(_Inf_Data,MATCH($D228,_Inf_Country,0),MATCH(AJ$3-5,_Inf_Day,0))*$C$2)/5</f>
        <v>0</v>
      </c>
      <c r="AK228" s="81">
        <f>(INDEX(_Inf_Data,MATCH($D228,_Inf_Country,0),MATCH(AK$3,_Inf_Day,0))-INDEX(_Inf_Data,MATCH($D228,_Inf_Country,0),MATCH(AK$3-1,_Inf_Day,0))*$C$2
+INDEX(_Inf_Data,MATCH($D228,_Inf_Country,0),MATCH(AK$3-1,_Inf_Day,0))-INDEX(_Inf_Data,MATCH($D228,_Inf_Country,0),MATCH(AK$3-2,_Inf_Day,0))*$C$2
+INDEX(_Inf_Data,MATCH($D228,_Inf_Country,0),MATCH(AK$3-2,_Inf_Day,0))-INDEX(_Inf_Data,MATCH($D228,_Inf_Country,0),MATCH(AK$3-3,_Inf_Day,0))*$C$2
+INDEX(_Inf_Data,MATCH($D228,_Inf_Country,0),MATCH(AK$3-3,_Inf_Day,0))-INDEX(_Inf_Data,MATCH($D228,_Inf_Country,0),MATCH(AK$3-4,_Inf_Day,0))*$C$2
+INDEX(_Inf_Data,MATCH($D228,_Inf_Country,0),MATCH(AK$3-4,_Inf_Day,0))-INDEX(_Inf_Data,MATCH($D228,_Inf_Country,0),MATCH(AK$3-5,_Inf_Day,0))*$C$2)/5</f>
        <v>0</v>
      </c>
      <c r="AL228" s="81">
        <f>(INDEX(_Inf_Data,MATCH($D228,_Inf_Country,0),MATCH(AL$3,_Inf_Day,0))-INDEX(_Inf_Data,MATCH($D228,_Inf_Country,0),MATCH(AL$3-1,_Inf_Day,0))*$C$2
+INDEX(_Inf_Data,MATCH($D228,_Inf_Country,0),MATCH(AL$3-1,_Inf_Day,0))-INDEX(_Inf_Data,MATCH($D228,_Inf_Country,0),MATCH(AL$3-2,_Inf_Day,0))*$C$2
+INDEX(_Inf_Data,MATCH($D228,_Inf_Country,0),MATCH(AL$3-2,_Inf_Day,0))-INDEX(_Inf_Data,MATCH($D228,_Inf_Country,0),MATCH(AL$3-3,_Inf_Day,0))*$C$2
+INDEX(_Inf_Data,MATCH($D228,_Inf_Country,0),MATCH(AL$3-3,_Inf_Day,0))-INDEX(_Inf_Data,MATCH($D228,_Inf_Country,0),MATCH(AL$3-4,_Inf_Day,0))*$C$2
+INDEX(_Inf_Data,MATCH($D228,_Inf_Country,0),MATCH(AL$3-4,_Inf_Day,0))-INDEX(_Inf_Data,MATCH($D228,_Inf_Country,0),MATCH(AL$3-5,_Inf_Day,0))*$C$2)/5</f>
        <v>0</v>
      </c>
      <c r="AM228" s="81">
        <f>(INDEX(_Inf_Data,MATCH($D228,_Inf_Country,0),MATCH(AM$3,_Inf_Day,0))-INDEX(_Inf_Data,MATCH($D228,_Inf_Country,0),MATCH(AM$3-1,_Inf_Day,0))*$C$2
+INDEX(_Inf_Data,MATCH($D228,_Inf_Country,0),MATCH(AM$3-1,_Inf_Day,0))-INDEX(_Inf_Data,MATCH($D228,_Inf_Country,0),MATCH(AM$3-2,_Inf_Day,0))*$C$2
+INDEX(_Inf_Data,MATCH($D228,_Inf_Country,0),MATCH(AM$3-2,_Inf_Day,0))-INDEX(_Inf_Data,MATCH($D228,_Inf_Country,0),MATCH(AM$3-3,_Inf_Day,0))*$C$2
+INDEX(_Inf_Data,MATCH($D228,_Inf_Country,0),MATCH(AM$3-3,_Inf_Day,0))-INDEX(_Inf_Data,MATCH($D228,_Inf_Country,0),MATCH(AM$3-4,_Inf_Day,0))*$C$2
+INDEX(_Inf_Data,MATCH($D228,_Inf_Country,0),MATCH(AM$3-4,_Inf_Day,0))-INDEX(_Inf_Data,MATCH($D228,_Inf_Country,0),MATCH(AM$3-5,_Inf_Day,0))*$C$2)/5</f>
        <v>0</v>
      </c>
      <c r="AN228" s="81">
        <f>(INDEX(_Inf_Data,MATCH($D228,_Inf_Country,0),MATCH(AN$3,_Inf_Day,0))-INDEX(_Inf_Data,MATCH($D228,_Inf_Country,0),MATCH(AN$3-1,_Inf_Day,0))*$C$2
+INDEX(_Inf_Data,MATCH($D228,_Inf_Country,0),MATCH(AN$3-1,_Inf_Day,0))-INDEX(_Inf_Data,MATCH($D228,_Inf_Country,0),MATCH(AN$3-2,_Inf_Day,0))*$C$2
+INDEX(_Inf_Data,MATCH($D228,_Inf_Country,0),MATCH(AN$3-2,_Inf_Day,0))-INDEX(_Inf_Data,MATCH($D228,_Inf_Country,0),MATCH(AN$3-3,_Inf_Day,0))*$C$2
+INDEX(_Inf_Data,MATCH($D228,_Inf_Country,0),MATCH(AN$3-3,_Inf_Day,0))-INDEX(_Inf_Data,MATCH($D228,_Inf_Country,0),MATCH(AN$3-4,_Inf_Day,0))*$C$2
+INDEX(_Inf_Data,MATCH($D228,_Inf_Country,0),MATCH(AN$3-4,_Inf_Day,0))-INDEX(_Inf_Data,MATCH($D228,_Inf_Country,0),MATCH(AN$3-5,_Inf_Day,0))*$C$2)/5</f>
        <v>0</v>
      </c>
      <c r="AO228" s="81">
        <f>(INDEX(_Inf_Data,MATCH($D228,_Inf_Country,0),MATCH(AO$3,_Inf_Day,0))-INDEX(_Inf_Data,MATCH($D228,_Inf_Country,0),MATCH(AO$3-1,_Inf_Day,0))*$C$2
+INDEX(_Inf_Data,MATCH($D228,_Inf_Country,0),MATCH(AO$3-1,_Inf_Day,0))-INDEX(_Inf_Data,MATCH($D228,_Inf_Country,0),MATCH(AO$3-2,_Inf_Day,0))*$C$2
+INDEX(_Inf_Data,MATCH($D228,_Inf_Country,0),MATCH(AO$3-2,_Inf_Day,0))-INDEX(_Inf_Data,MATCH($D228,_Inf_Country,0),MATCH(AO$3-3,_Inf_Day,0))*$C$2
+INDEX(_Inf_Data,MATCH($D228,_Inf_Country,0),MATCH(AO$3-3,_Inf_Day,0))-INDEX(_Inf_Data,MATCH($D228,_Inf_Country,0),MATCH(AO$3-4,_Inf_Day,0))*$C$2
+INDEX(_Inf_Data,MATCH($D228,_Inf_Country,0),MATCH(AO$3-4,_Inf_Day,0))-INDEX(_Inf_Data,MATCH($D228,_Inf_Country,0),MATCH(AO$3-5,_Inf_Day,0))*$C$2)/5</f>
        <v>0</v>
      </c>
      <c r="AP228" s="81">
        <f>(INDEX(_Inf_Data,MATCH($D228,_Inf_Country,0),MATCH(AP$3,_Inf_Day,0))-INDEX(_Inf_Data,MATCH($D228,_Inf_Country,0),MATCH(AP$3-1,_Inf_Day,0))*$C$2
+INDEX(_Inf_Data,MATCH($D228,_Inf_Country,0),MATCH(AP$3-1,_Inf_Day,0))-INDEX(_Inf_Data,MATCH($D228,_Inf_Country,0),MATCH(AP$3-2,_Inf_Day,0))*$C$2
+INDEX(_Inf_Data,MATCH($D228,_Inf_Country,0),MATCH(AP$3-2,_Inf_Day,0))-INDEX(_Inf_Data,MATCH($D228,_Inf_Country,0),MATCH(AP$3-3,_Inf_Day,0))*$C$2
+INDEX(_Inf_Data,MATCH($D228,_Inf_Country,0),MATCH(AP$3-3,_Inf_Day,0))-INDEX(_Inf_Data,MATCH($D228,_Inf_Country,0),MATCH(AP$3-4,_Inf_Day,0))*$C$2
+INDEX(_Inf_Data,MATCH($D228,_Inf_Country,0),MATCH(AP$3-4,_Inf_Day,0))-INDEX(_Inf_Data,MATCH($D228,_Inf_Country,0),MATCH(AP$3-5,_Inf_Day,0))*$C$2)/5</f>
        <v>0</v>
      </c>
      <c r="AQ228" s="81">
        <f>(INDEX(_Inf_Data,MATCH($D228,_Inf_Country,0),MATCH(AQ$3,_Inf_Day,0))-INDEX(_Inf_Data,MATCH($D228,_Inf_Country,0),MATCH(AQ$3-1,_Inf_Day,0))*$C$2
+INDEX(_Inf_Data,MATCH($D228,_Inf_Country,0),MATCH(AQ$3-1,_Inf_Day,0))-INDEX(_Inf_Data,MATCH($D228,_Inf_Country,0),MATCH(AQ$3-2,_Inf_Day,0))*$C$2
+INDEX(_Inf_Data,MATCH($D228,_Inf_Country,0),MATCH(AQ$3-2,_Inf_Day,0))-INDEX(_Inf_Data,MATCH($D228,_Inf_Country,0),MATCH(AQ$3-3,_Inf_Day,0))*$C$2
+INDEX(_Inf_Data,MATCH($D228,_Inf_Country,0),MATCH(AQ$3-3,_Inf_Day,0))-INDEX(_Inf_Data,MATCH($D228,_Inf_Country,0),MATCH(AQ$3-4,_Inf_Day,0))*$C$2
+INDEX(_Inf_Data,MATCH($D228,_Inf_Country,0),MATCH(AQ$3-4,_Inf_Day,0))-INDEX(_Inf_Data,MATCH($D228,_Inf_Country,0),MATCH(AQ$3-5,_Inf_Day,0))*$C$2)/5</f>
        <v>0</v>
      </c>
      <c r="AR228" s="81">
        <f>(INDEX(_Inf_Data,MATCH($D228,_Inf_Country,0),MATCH(AR$3,_Inf_Day,0))-INDEX(_Inf_Data,MATCH($D228,_Inf_Country,0),MATCH(AR$3-1,_Inf_Day,0))*$C$2
+INDEX(_Inf_Data,MATCH($D228,_Inf_Country,0),MATCH(AR$3-1,_Inf_Day,0))-INDEX(_Inf_Data,MATCH($D228,_Inf_Country,0),MATCH(AR$3-2,_Inf_Day,0))*$C$2
+INDEX(_Inf_Data,MATCH($D228,_Inf_Country,0),MATCH(AR$3-2,_Inf_Day,0))-INDEX(_Inf_Data,MATCH($D228,_Inf_Country,0),MATCH(AR$3-3,_Inf_Day,0))*$C$2
+INDEX(_Inf_Data,MATCH($D228,_Inf_Country,0),MATCH(AR$3-3,_Inf_Day,0))-INDEX(_Inf_Data,MATCH($D228,_Inf_Country,0),MATCH(AR$3-4,_Inf_Day,0))*$C$2
+INDEX(_Inf_Data,MATCH($D228,_Inf_Country,0),MATCH(AR$3-4,_Inf_Day,0))-INDEX(_Inf_Data,MATCH($D228,_Inf_Country,0),MATCH(AR$3-5,_Inf_Day,0))*$C$2)/5</f>
        <v>0</v>
      </c>
      <c r="AS228" s="81">
        <f>(INDEX(_Inf_Data,MATCH($D228,_Inf_Country,0),MATCH(AS$3,_Inf_Day,0))-INDEX(_Inf_Data,MATCH($D228,_Inf_Country,0),MATCH(AS$3-1,_Inf_Day,0))*$C$2
+INDEX(_Inf_Data,MATCH($D228,_Inf_Country,0),MATCH(AS$3-1,_Inf_Day,0))-INDEX(_Inf_Data,MATCH($D228,_Inf_Country,0),MATCH(AS$3-2,_Inf_Day,0))*$C$2
+INDEX(_Inf_Data,MATCH($D228,_Inf_Country,0),MATCH(AS$3-2,_Inf_Day,0))-INDEX(_Inf_Data,MATCH($D228,_Inf_Country,0),MATCH(AS$3-3,_Inf_Day,0))*$C$2
+INDEX(_Inf_Data,MATCH($D228,_Inf_Country,0),MATCH(AS$3-3,_Inf_Day,0))-INDEX(_Inf_Data,MATCH($D228,_Inf_Country,0),MATCH(AS$3-4,_Inf_Day,0))*$C$2
+INDEX(_Inf_Data,MATCH($D228,_Inf_Country,0),MATCH(AS$3-4,_Inf_Day,0))-INDEX(_Inf_Data,MATCH($D228,_Inf_Country,0),MATCH(AS$3-5,_Inf_Day,0))*$C$2)/5</f>
        <v>0</v>
      </c>
      <c r="AT228" s="81">
        <f>(INDEX(_Inf_Data,MATCH($D228,_Inf_Country,0),MATCH(AT$3,_Inf_Day,0))-INDEX(_Inf_Data,MATCH($D228,_Inf_Country,0),MATCH(AT$3-1,_Inf_Day,0))*$C$2
+INDEX(_Inf_Data,MATCH($D228,_Inf_Country,0),MATCH(AT$3-1,_Inf_Day,0))-INDEX(_Inf_Data,MATCH($D228,_Inf_Country,0),MATCH(AT$3-2,_Inf_Day,0))*$C$2
+INDEX(_Inf_Data,MATCH($D228,_Inf_Country,0),MATCH(AT$3-2,_Inf_Day,0))-INDEX(_Inf_Data,MATCH($D228,_Inf_Country,0),MATCH(AT$3-3,_Inf_Day,0))*$C$2
+INDEX(_Inf_Data,MATCH($D228,_Inf_Country,0),MATCH(AT$3-3,_Inf_Day,0))-INDEX(_Inf_Data,MATCH($D228,_Inf_Country,0),MATCH(AT$3-4,_Inf_Day,0))*$C$2
+INDEX(_Inf_Data,MATCH($D228,_Inf_Country,0),MATCH(AT$3-4,_Inf_Day,0))-INDEX(_Inf_Data,MATCH($D228,_Inf_Country,0),MATCH(AT$3-5,_Inf_Day,0))*$C$2)/5</f>
        <v>0</v>
      </c>
      <c r="AU228" s="81">
        <f>(INDEX(_Inf_Data,MATCH($D228,_Inf_Country,0),MATCH(AU$3,_Inf_Day,0))-INDEX(_Inf_Data,MATCH($D228,_Inf_Country,0),MATCH(AU$3-1,_Inf_Day,0))*$C$2
+INDEX(_Inf_Data,MATCH($D228,_Inf_Country,0),MATCH(AU$3-1,_Inf_Day,0))-INDEX(_Inf_Data,MATCH($D228,_Inf_Country,0),MATCH(AU$3-2,_Inf_Day,0))*$C$2
+INDEX(_Inf_Data,MATCH($D228,_Inf_Country,0),MATCH(AU$3-2,_Inf_Day,0))-INDEX(_Inf_Data,MATCH($D228,_Inf_Country,0),MATCH(AU$3-3,_Inf_Day,0))*$C$2
+INDEX(_Inf_Data,MATCH($D228,_Inf_Country,0),MATCH(AU$3-3,_Inf_Day,0))-INDEX(_Inf_Data,MATCH($D228,_Inf_Country,0),MATCH(AU$3-4,_Inf_Day,0))*$C$2
+INDEX(_Inf_Data,MATCH($D228,_Inf_Country,0),MATCH(AU$3-4,_Inf_Day,0))-INDEX(_Inf_Data,MATCH($D228,_Inf_Country,0),MATCH(AU$3-5,_Inf_Day,0))*$C$2)/5</f>
        <v>0</v>
      </c>
      <c r="AV228" s="81">
        <f>(INDEX(_Inf_Data,MATCH($D228,_Inf_Country,0),MATCH(AV$3,_Inf_Day,0))-INDEX(_Inf_Data,MATCH($D228,_Inf_Country,0),MATCH(AV$3-1,_Inf_Day,0))*$C$2
+INDEX(_Inf_Data,MATCH($D228,_Inf_Country,0),MATCH(AV$3-1,_Inf_Day,0))-INDEX(_Inf_Data,MATCH($D228,_Inf_Country,0),MATCH(AV$3-2,_Inf_Day,0))*$C$2
+INDEX(_Inf_Data,MATCH($D228,_Inf_Country,0),MATCH(AV$3-2,_Inf_Day,0))-INDEX(_Inf_Data,MATCH($D228,_Inf_Country,0),MATCH(AV$3-3,_Inf_Day,0))*$C$2
+INDEX(_Inf_Data,MATCH($D228,_Inf_Country,0),MATCH(AV$3-3,_Inf_Day,0))-INDEX(_Inf_Data,MATCH($D228,_Inf_Country,0),MATCH(AV$3-4,_Inf_Day,0))*$C$2
+INDEX(_Inf_Data,MATCH($D228,_Inf_Country,0),MATCH(AV$3-4,_Inf_Day,0))-INDEX(_Inf_Data,MATCH($D228,_Inf_Country,0),MATCH(AV$3-5,_Inf_Day,0))*$C$2)/5</f>
        <v>0</v>
      </c>
      <c r="AW228" s="81">
        <f>(INDEX(_Inf_Data,MATCH($D228,_Inf_Country,0),MATCH(AW$3,_Inf_Day,0))-INDEX(_Inf_Data,MATCH($D228,_Inf_Country,0),MATCH(AW$3-1,_Inf_Day,0))*$C$2
+INDEX(_Inf_Data,MATCH($D228,_Inf_Country,0),MATCH(AW$3-1,_Inf_Day,0))-INDEX(_Inf_Data,MATCH($D228,_Inf_Country,0),MATCH(AW$3-2,_Inf_Day,0))*$C$2
+INDEX(_Inf_Data,MATCH($D228,_Inf_Country,0),MATCH(AW$3-2,_Inf_Day,0))-INDEX(_Inf_Data,MATCH($D228,_Inf_Country,0),MATCH(AW$3-3,_Inf_Day,0))*$C$2
+INDEX(_Inf_Data,MATCH($D228,_Inf_Country,0),MATCH(AW$3-3,_Inf_Day,0))-INDEX(_Inf_Data,MATCH($D228,_Inf_Country,0),MATCH(AW$3-4,_Inf_Day,0))*$C$2
+INDEX(_Inf_Data,MATCH($D228,_Inf_Country,0),MATCH(AW$3-4,_Inf_Day,0))-INDEX(_Inf_Data,MATCH($D228,_Inf_Country,0),MATCH(AW$3-5,_Inf_Day,0))*$C$2)/5</f>
        <v>0.2</v>
      </c>
      <c r="AX228" s="81">
        <f>(INDEX(_Inf_Data,MATCH($D228,_Inf_Country,0),MATCH(AX$3,_Inf_Day,0))-INDEX(_Inf_Data,MATCH($D228,_Inf_Country,0),MATCH(AX$3-1,_Inf_Day,0))*$C$2
+INDEX(_Inf_Data,MATCH($D228,_Inf_Country,0),MATCH(AX$3-1,_Inf_Day,0))-INDEX(_Inf_Data,MATCH($D228,_Inf_Country,0),MATCH(AX$3-2,_Inf_Day,0))*$C$2
+INDEX(_Inf_Data,MATCH($D228,_Inf_Country,0),MATCH(AX$3-2,_Inf_Day,0))-INDEX(_Inf_Data,MATCH($D228,_Inf_Country,0),MATCH(AX$3-3,_Inf_Day,0))*$C$2
+INDEX(_Inf_Data,MATCH($D228,_Inf_Country,0),MATCH(AX$3-3,_Inf_Day,0))-INDEX(_Inf_Data,MATCH($D228,_Inf_Country,0),MATCH(AX$3-4,_Inf_Day,0))*$C$2
+INDEX(_Inf_Data,MATCH($D228,_Inf_Country,0),MATCH(AX$3-4,_Inf_Day,0))-INDEX(_Inf_Data,MATCH($D228,_Inf_Country,0),MATCH(AX$3-5,_Inf_Day,0))*$C$2)/5</f>
        <v>0.2</v>
      </c>
      <c r="AY228" s="81">
        <f>(INDEX(_Inf_Data,MATCH($D228,_Inf_Country,0),MATCH(AY$3,_Inf_Day,0))-INDEX(_Inf_Data,MATCH($D228,_Inf_Country,0),MATCH(AY$3-1,_Inf_Day,0))*$C$2
+INDEX(_Inf_Data,MATCH($D228,_Inf_Country,0),MATCH(AY$3-1,_Inf_Day,0))-INDEX(_Inf_Data,MATCH($D228,_Inf_Country,0),MATCH(AY$3-2,_Inf_Day,0))*$C$2
+INDEX(_Inf_Data,MATCH($D228,_Inf_Country,0),MATCH(AY$3-2,_Inf_Day,0))-INDEX(_Inf_Data,MATCH($D228,_Inf_Country,0),MATCH(AY$3-3,_Inf_Day,0))*$C$2
+INDEX(_Inf_Data,MATCH($D228,_Inf_Country,0),MATCH(AY$3-3,_Inf_Day,0))-INDEX(_Inf_Data,MATCH($D228,_Inf_Country,0),MATCH(AY$3-4,_Inf_Day,0))*$C$2
+INDEX(_Inf_Data,MATCH($D228,_Inf_Country,0),MATCH(AY$3-4,_Inf_Day,0))-INDEX(_Inf_Data,MATCH($D228,_Inf_Country,0),MATCH(AY$3-5,_Inf_Day,0))*$C$2)/5</f>
        <v>0.2</v>
      </c>
      <c r="AZ228" s="81">
        <f>(INDEX(_Inf_Data,MATCH($D228,_Inf_Country,0),MATCH(AZ$3,_Inf_Day,0))-INDEX(_Inf_Data,MATCH($D228,_Inf_Country,0),MATCH(AZ$3-1,_Inf_Day,0))*$C$2
+INDEX(_Inf_Data,MATCH($D228,_Inf_Country,0),MATCH(AZ$3-1,_Inf_Day,0))-INDEX(_Inf_Data,MATCH($D228,_Inf_Country,0),MATCH(AZ$3-2,_Inf_Day,0))*$C$2
+INDEX(_Inf_Data,MATCH($D228,_Inf_Country,0),MATCH(AZ$3-2,_Inf_Day,0))-INDEX(_Inf_Data,MATCH($D228,_Inf_Country,0),MATCH(AZ$3-3,_Inf_Day,0))*$C$2
+INDEX(_Inf_Data,MATCH($D228,_Inf_Country,0),MATCH(AZ$3-3,_Inf_Day,0))-INDEX(_Inf_Data,MATCH($D228,_Inf_Country,0),MATCH(AZ$3-4,_Inf_Day,0))*$C$2
+INDEX(_Inf_Data,MATCH($D228,_Inf_Country,0),MATCH(AZ$3-4,_Inf_Day,0))-INDEX(_Inf_Data,MATCH($D228,_Inf_Country,0),MATCH(AZ$3-5,_Inf_Day,0))*$C$2)/5</f>
        <v>0.4</v>
      </c>
      <c r="BA228" s="81">
        <f>(INDEX(_Inf_Data,MATCH($D228,_Inf_Country,0),MATCH(BA$3,_Inf_Day,0))-INDEX(_Inf_Data,MATCH($D228,_Inf_Country,0),MATCH(BA$3-1,_Inf_Day,0))*$C$2
+INDEX(_Inf_Data,MATCH($D228,_Inf_Country,0),MATCH(BA$3-1,_Inf_Day,0))-INDEX(_Inf_Data,MATCH($D228,_Inf_Country,0),MATCH(BA$3-2,_Inf_Day,0))*$C$2
+INDEX(_Inf_Data,MATCH($D228,_Inf_Country,0),MATCH(BA$3-2,_Inf_Day,0))-INDEX(_Inf_Data,MATCH($D228,_Inf_Country,0),MATCH(BA$3-3,_Inf_Day,0))*$C$2
+INDEX(_Inf_Data,MATCH($D228,_Inf_Country,0),MATCH(BA$3-3,_Inf_Day,0))-INDEX(_Inf_Data,MATCH($D228,_Inf_Country,0),MATCH(BA$3-4,_Inf_Day,0))*$C$2
+INDEX(_Inf_Data,MATCH($D228,_Inf_Country,0),MATCH(BA$3-4,_Inf_Day,0))-INDEX(_Inf_Data,MATCH($D228,_Inf_Country,0),MATCH(BA$3-5,_Inf_Day,0))*$C$2)/5</f>
        <v>0.4</v>
      </c>
      <c r="BB228" s="81">
        <f>(INDEX(_Inf_Data,MATCH($D228,_Inf_Country,0),MATCH(BB$3,_Inf_Day,0))-INDEX(_Inf_Data,MATCH($D228,_Inf_Country,0),MATCH(BB$3-1,_Inf_Day,0))*$C$2
+INDEX(_Inf_Data,MATCH($D228,_Inf_Country,0),MATCH(BB$3-1,_Inf_Day,0))-INDEX(_Inf_Data,MATCH($D228,_Inf_Country,0),MATCH(BB$3-2,_Inf_Day,0))*$C$2
+INDEX(_Inf_Data,MATCH($D228,_Inf_Country,0),MATCH(BB$3-2,_Inf_Day,0))-INDEX(_Inf_Data,MATCH($D228,_Inf_Country,0),MATCH(BB$3-3,_Inf_Day,0))*$C$2
+INDEX(_Inf_Data,MATCH($D228,_Inf_Country,0),MATCH(BB$3-3,_Inf_Day,0))-INDEX(_Inf_Data,MATCH($D228,_Inf_Country,0),MATCH(BB$3-4,_Inf_Day,0))*$C$2
+INDEX(_Inf_Data,MATCH($D228,_Inf_Country,0),MATCH(BB$3-4,_Inf_Day,0))-INDEX(_Inf_Data,MATCH($D228,_Inf_Country,0),MATCH(BB$3-5,_Inf_Day,0))*$C$2)/5</f>
        <v>0.2</v>
      </c>
      <c r="BC228" s="81">
        <f>(INDEX(_Inf_Data,MATCH($D228,_Inf_Country,0),MATCH(BC$3,_Inf_Day,0))-INDEX(_Inf_Data,MATCH($D228,_Inf_Country,0),MATCH(BC$3-1,_Inf_Day,0))*$C$2
+INDEX(_Inf_Data,MATCH($D228,_Inf_Country,0),MATCH(BC$3-1,_Inf_Day,0))-INDEX(_Inf_Data,MATCH($D228,_Inf_Country,0),MATCH(BC$3-2,_Inf_Day,0))*$C$2
+INDEX(_Inf_Data,MATCH($D228,_Inf_Country,0),MATCH(BC$3-2,_Inf_Day,0))-INDEX(_Inf_Data,MATCH($D228,_Inf_Country,0),MATCH(BC$3-3,_Inf_Day,0))*$C$2
+INDEX(_Inf_Data,MATCH($D228,_Inf_Country,0),MATCH(BC$3-3,_Inf_Day,0))-INDEX(_Inf_Data,MATCH($D228,_Inf_Country,0),MATCH(BC$3-4,_Inf_Day,0))*$C$2
+INDEX(_Inf_Data,MATCH($D228,_Inf_Country,0),MATCH(BC$3-4,_Inf_Day,0))-INDEX(_Inf_Data,MATCH($D228,_Inf_Country,0),MATCH(BC$3-5,_Inf_Day,0))*$C$2)/5</f>
        <v>0.2</v>
      </c>
      <c r="BD228" s="81">
        <f>(INDEX(_Inf_Data,MATCH($D228,_Inf_Country,0),MATCH(BD$3,_Inf_Day,0))-INDEX(_Inf_Data,MATCH($D228,_Inf_Country,0),MATCH(BD$3-1,_Inf_Day,0))*$C$2
+INDEX(_Inf_Data,MATCH($D228,_Inf_Country,0),MATCH(BD$3-1,_Inf_Day,0))-INDEX(_Inf_Data,MATCH($D228,_Inf_Country,0),MATCH(BD$3-2,_Inf_Day,0))*$C$2
+INDEX(_Inf_Data,MATCH($D228,_Inf_Country,0),MATCH(BD$3-2,_Inf_Day,0))-INDEX(_Inf_Data,MATCH($D228,_Inf_Country,0),MATCH(BD$3-3,_Inf_Day,0))*$C$2
+INDEX(_Inf_Data,MATCH($D228,_Inf_Country,0),MATCH(BD$3-3,_Inf_Day,0))-INDEX(_Inf_Data,MATCH($D228,_Inf_Country,0),MATCH(BD$3-4,_Inf_Day,0))*$C$2
+INDEX(_Inf_Data,MATCH($D228,_Inf_Country,0),MATCH(BD$3-4,_Inf_Day,0))-INDEX(_Inf_Data,MATCH($D228,_Inf_Country,0),MATCH(BD$3-5,_Inf_Day,0))*$C$2)/5</f>
        <v>1.2</v>
      </c>
      <c r="BE228" s="81">
        <f>(INDEX(_Inf_Data,MATCH($D228,_Inf_Country,0),MATCH(BE$3,_Inf_Day,0))-INDEX(_Inf_Data,MATCH($D228,_Inf_Country,0),MATCH(BE$3-1,_Inf_Day,0))*$C$2
+INDEX(_Inf_Data,MATCH($D228,_Inf_Country,0),MATCH(BE$3-1,_Inf_Day,0))-INDEX(_Inf_Data,MATCH($D228,_Inf_Country,0),MATCH(BE$3-2,_Inf_Day,0))*$C$2
+INDEX(_Inf_Data,MATCH($D228,_Inf_Country,0),MATCH(BE$3-2,_Inf_Day,0))-INDEX(_Inf_Data,MATCH($D228,_Inf_Country,0),MATCH(BE$3-3,_Inf_Day,0))*$C$2
+INDEX(_Inf_Data,MATCH($D228,_Inf_Country,0),MATCH(BE$3-3,_Inf_Day,0))-INDEX(_Inf_Data,MATCH($D228,_Inf_Country,0),MATCH(BE$3-4,_Inf_Day,0))*$C$2
+INDEX(_Inf_Data,MATCH($D228,_Inf_Country,0),MATCH(BE$3-4,_Inf_Day,0))-INDEX(_Inf_Data,MATCH($D228,_Inf_Country,0),MATCH(BE$3-5,_Inf_Day,0))*$C$2)/5</f>
        <v>1</v>
      </c>
      <c r="BF228" s="81">
        <f>(INDEX(_Inf_Data,MATCH($D228,_Inf_Country,0),MATCH(BF$3,_Inf_Day,0))-INDEX(_Inf_Data,MATCH($D228,_Inf_Country,0),MATCH(BF$3-1,_Inf_Day,0))*$C$2
+INDEX(_Inf_Data,MATCH($D228,_Inf_Country,0),MATCH(BF$3-1,_Inf_Day,0))-INDEX(_Inf_Data,MATCH($D228,_Inf_Country,0),MATCH(BF$3-2,_Inf_Day,0))*$C$2
+INDEX(_Inf_Data,MATCH($D228,_Inf_Country,0),MATCH(BF$3-2,_Inf_Day,0))-INDEX(_Inf_Data,MATCH($D228,_Inf_Country,0),MATCH(BF$3-3,_Inf_Day,0))*$C$2
+INDEX(_Inf_Data,MATCH($D228,_Inf_Country,0),MATCH(BF$3-3,_Inf_Day,0))-INDEX(_Inf_Data,MATCH($D228,_Inf_Country,0),MATCH(BF$3-4,_Inf_Day,0))*$C$2
+INDEX(_Inf_Data,MATCH($D228,_Inf_Country,0),MATCH(BF$3-4,_Inf_Day,0))-INDEX(_Inf_Data,MATCH($D228,_Inf_Country,0),MATCH(BF$3-5,_Inf_Day,0))*$C$2)/5</f>
        <v>2.6</v>
      </c>
      <c r="BG228" s="81">
        <f>(INDEX(_Inf_Data,MATCH($D228,_Inf_Country,0),MATCH(BG$3,_Inf_Day,0))-INDEX(_Inf_Data,MATCH($D228,_Inf_Country,0),MATCH(BG$3-1,_Inf_Day,0))*$C$2
+INDEX(_Inf_Data,MATCH($D228,_Inf_Country,0),MATCH(BG$3-1,_Inf_Day,0))-INDEX(_Inf_Data,MATCH($D228,_Inf_Country,0),MATCH(BG$3-2,_Inf_Day,0))*$C$2
+INDEX(_Inf_Data,MATCH($D228,_Inf_Country,0),MATCH(BG$3-2,_Inf_Day,0))-INDEX(_Inf_Data,MATCH($D228,_Inf_Country,0),MATCH(BG$3-3,_Inf_Day,0))*$C$2
+INDEX(_Inf_Data,MATCH($D228,_Inf_Country,0),MATCH(BG$3-3,_Inf_Day,0))-INDEX(_Inf_Data,MATCH($D228,_Inf_Country,0),MATCH(BG$3-4,_Inf_Day,0))*$C$2
+INDEX(_Inf_Data,MATCH($D228,_Inf_Country,0),MATCH(BG$3-4,_Inf_Day,0))-INDEX(_Inf_Data,MATCH($D228,_Inf_Country,0),MATCH(BG$3-5,_Inf_Day,0))*$C$2)/5</f>
        <v>3</v>
      </c>
      <c r="BH228" s="81">
        <f>(INDEX(_Inf_Data,MATCH($D228,_Inf_Country,0),MATCH(BH$3,_Inf_Day,0))-INDEX(_Inf_Data,MATCH($D228,_Inf_Country,0),MATCH(BH$3-1,_Inf_Day,0))*$C$2
+INDEX(_Inf_Data,MATCH($D228,_Inf_Country,0),MATCH(BH$3-1,_Inf_Day,0))-INDEX(_Inf_Data,MATCH($D228,_Inf_Country,0),MATCH(BH$3-2,_Inf_Day,0))*$C$2
+INDEX(_Inf_Data,MATCH($D228,_Inf_Country,0),MATCH(BH$3-2,_Inf_Day,0))-INDEX(_Inf_Data,MATCH($D228,_Inf_Country,0),MATCH(BH$3-3,_Inf_Day,0))*$C$2
+INDEX(_Inf_Data,MATCH($D228,_Inf_Country,0),MATCH(BH$3-3,_Inf_Day,0))-INDEX(_Inf_Data,MATCH($D228,_Inf_Country,0),MATCH(BH$3-4,_Inf_Day,0))*$C$2
+INDEX(_Inf_Data,MATCH($D228,_Inf_Country,0),MATCH(BH$3-4,_Inf_Day,0))-INDEX(_Inf_Data,MATCH($D228,_Inf_Country,0),MATCH(BH$3-5,_Inf_Day,0))*$C$2)/5</f>
        <v>4.5999999999999996</v>
      </c>
      <c r="BI228" s="81">
        <f>(INDEX(_Inf_Data,MATCH($D228,_Inf_Country,0),MATCH(BI$3,_Inf_Day,0))-INDEX(_Inf_Data,MATCH($D228,_Inf_Country,0),MATCH(BI$3-1,_Inf_Day,0))*$C$2
+INDEX(_Inf_Data,MATCH($D228,_Inf_Country,0),MATCH(BI$3-1,_Inf_Day,0))-INDEX(_Inf_Data,MATCH($D228,_Inf_Country,0),MATCH(BI$3-2,_Inf_Day,0))*$C$2
+INDEX(_Inf_Data,MATCH($D228,_Inf_Country,0),MATCH(BI$3-2,_Inf_Day,0))-INDEX(_Inf_Data,MATCH($D228,_Inf_Country,0),MATCH(BI$3-3,_Inf_Day,0))*$C$2
+INDEX(_Inf_Data,MATCH($D228,_Inf_Country,0),MATCH(BI$3-3,_Inf_Day,0))-INDEX(_Inf_Data,MATCH($D228,_Inf_Country,0),MATCH(BI$3-4,_Inf_Day,0))*$C$2
+INDEX(_Inf_Data,MATCH($D228,_Inf_Country,0),MATCH(BI$3-4,_Inf_Day,0))-INDEX(_Inf_Data,MATCH($D228,_Inf_Country,0),MATCH(BI$3-5,_Inf_Day,0))*$C$2)/5</f>
        <v>5</v>
      </c>
      <c r="BJ228" s="81">
        <f>(INDEX(_Inf_Data,MATCH($D228,_Inf_Country,0),MATCH(BJ$3,_Inf_Day,0))-INDEX(_Inf_Data,MATCH($D228,_Inf_Country,0),MATCH(BJ$3-1,_Inf_Day,0))*$C$2
+INDEX(_Inf_Data,MATCH($D228,_Inf_Country,0),MATCH(BJ$3-1,_Inf_Day,0))-INDEX(_Inf_Data,MATCH($D228,_Inf_Country,0),MATCH(BJ$3-2,_Inf_Day,0))*$C$2
+INDEX(_Inf_Data,MATCH($D228,_Inf_Country,0),MATCH(BJ$3-2,_Inf_Day,0))-INDEX(_Inf_Data,MATCH($D228,_Inf_Country,0),MATCH(BJ$3-3,_Inf_Day,0))*$C$2
+INDEX(_Inf_Data,MATCH($D228,_Inf_Country,0),MATCH(BJ$3-3,_Inf_Day,0))-INDEX(_Inf_Data,MATCH($D228,_Inf_Country,0),MATCH(BJ$3-4,_Inf_Day,0))*$C$2
+INDEX(_Inf_Data,MATCH($D228,_Inf_Country,0),MATCH(BJ$3-4,_Inf_Day,0))-INDEX(_Inf_Data,MATCH($D228,_Inf_Country,0),MATCH(BJ$3-5,_Inf_Day,0))*$C$2)/5</f>
        <v>6.4</v>
      </c>
      <c r="BK228" s="81">
        <f>(INDEX(_Inf_Data,MATCH($D228,_Inf_Country,0),MATCH(BK$3,_Inf_Day,0))-INDEX(_Inf_Data,MATCH($D228,_Inf_Country,0),MATCH(BK$3-1,_Inf_Day,0))*$C$2
+INDEX(_Inf_Data,MATCH($D228,_Inf_Country,0),MATCH(BK$3-1,_Inf_Day,0))-INDEX(_Inf_Data,MATCH($D228,_Inf_Country,0),MATCH(BK$3-2,_Inf_Day,0))*$C$2
+INDEX(_Inf_Data,MATCH($D228,_Inf_Country,0),MATCH(BK$3-2,_Inf_Day,0))-INDEX(_Inf_Data,MATCH($D228,_Inf_Country,0),MATCH(BK$3-3,_Inf_Day,0))*$C$2
+INDEX(_Inf_Data,MATCH($D228,_Inf_Country,0),MATCH(BK$3-3,_Inf_Day,0))-INDEX(_Inf_Data,MATCH($D228,_Inf_Country,0),MATCH(BK$3-4,_Inf_Day,0))*$C$2
+INDEX(_Inf_Data,MATCH($D228,_Inf_Country,0),MATCH(BK$3-4,_Inf_Day,0))-INDEX(_Inf_Data,MATCH($D228,_Inf_Country,0),MATCH(BK$3-5,_Inf_Day,0))*$C$2)/5</f>
        <v>9.8000000000000007</v>
      </c>
      <c r="BL228" s="81">
        <f>(INDEX(_Inf_Data,MATCH($D228,_Inf_Country,0),MATCH(BL$3,_Inf_Day,0))-INDEX(_Inf_Data,MATCH($D228,_Inf_Country,0),MATCH(BL$3-1,_Inf_Day,0))*$C$2
+INDEX(_Inf_Data,MATCH($D228,_Inf_Country,0),MATCH(BL$3-1,_Inf_Day,0))-INDEX(_Inf_Data,MATCH($D228,_Inf_Country,0),MATCH(BL$3-2,_Inf_Day,0))*$C$2
+INDEX(_Inf_Data,MATCH($D228,_Inf_Country,0),MATCH(BL$3-2,_Inf_Day,0))-INDEX(_Inf_Data,MATCH($D228,_Inf_Country,0),MATCH(BL$3-3,_Inf_Day,0))*$C$2
+INDEX(_Inf_Data,MATCH($D228,_Inf_Country,0),MATCH(BL$3-3,_Inf_Day,0))-INDEX(_Inf_Data,MATCH($D228,_Inf_Country,0),MATCH(BL$3-4,_Inf_Day,0))*$C$2
+INDEX(_Inf_Data,MATCH($D228,_Inf_Country,0),MATCH(BL$3-4,_Inf_Day,0))-INDEX(_Inf_Data,MATCH($D228,_Inf_Country,0),MATCH(BL$3-5,_Inf_Day,0))*$C$2)/5</f>
        <v>15</v>
      </c>
      <c r="BM228" s="81">
        <f>(INDEX(_Inf_Data,MATCH($D228,_Inf_Country,0),MATCH(BM$3,_Inf_Day,0))-INDEX(_Inf_Data,MATCH($D228,_Inf_Country,0),MATCH(BM$3-1,_Inf_Day,0))*$C$2
+INDEX(_Inf_Data,MATCH($D228,_Inf_Country,0),MATCH(BM$3-1,_Inf_Day,0))-INDEX(_Inf_Data,MATCH($D228,_Inf_Country,0),MATCH(BM$3-2,_Inf_Day,0))*$C$2
+INDEX(_Inf_Data,MATCH($D228,_Inf_Country,0),MATCH(BM$3-2,_Inf_Day,0))-INDEX(_Inf_Data,MATCH($D228,_Inf_Country,0),MATCH(BM$3-3,_Inf_Day,0))*$C$2
+INDEX(_Inf_Data,MATCH($D228,_Inf_Country,0),MATCH(BM$3-3,_Inf_Day,0))-INDEX(_Inf_Data,MATCH($D228,_Inf_Country,0),MATCH(BM$3-4,_Inf_Day,0))*$C$2
+INDEX(_Inf_Data,MATCH($D228,_Inf_Country,0),MATCH(BM$3-4,_Inf_Day,0))-INDEX(_Inf_Data,MATCH($D228,_Inf_Country,0),MATCH(BM$3-5,_Inf_Day,0))*$C$2)/5</f>
        <v>22.2</v>
      </c>
      <c r="BN228" s="81">
        <f>(INDEX(_Inf_Data,MATCH($D228,_Inf_Country,0),MATCH(BN$3,_Inf_Day,0))-INDEX(_Inf_Data,MATCH($D228,_Inf_Country,0),MATCH(BN$3-1,_Inf_Day,0))*$C$2
+INDEX(_Inf_Data,MATCH($D228,_Inf_Country,0),MATCH(BN$3-1,_Inf_Day,0))-INDEX(_Inf_Data,MATCH($D228,_Inf_Country,0),MATCH(BN$3-2,_Inf_Day,0))*$C$2
+INDEX(_Inf_Data,MATCH($D228,_Inf_Country,0),MATCH(BN$3-2,_Inf_Day,0))-INDEX(_Inf_Data,MATCH($D228,_Inf_Country,0),MATCH(BN$3-3,_Inf_Day,0))*$C$2
+INDEX(_Inf_Data,MATCH($D228,_Inf_Country,0),MATCH(BN$3-3,_Inf_Day,0))-INDEX(_Inf_Data,MATCH($D228,_Inf_Country,0),MATCH(BN$3-4,_Inf_Day,0))*$C$2
+INDEX(_Inf_Data,MATCH($D228,_Inf_Country,0),MATCH(BN$3-4,_Inf_Day,0))-INDEX(_Inf_Data,MATCH($D228,_Inf_Country,0),MATCH(BN$3-5,_Inf_Day,0))*$C$2)/5</f>
        <v>31.4</v>
      </c>
      <c r="BO228" s="81">
        <f>(INDEX(_Inf_Data,MATCH($D228,_Inf_Country,0),MATCH(BO$3,_Inf_Day,0))-INDEX(_Inf_Data,MATCH($D228,_Inf_Country,0),MATCH(BO$3-1,_Inf_Day,0))*$C$2
+INDEX(_Inf_Data,MATCH($D228,_Inf_Country,0),MATCH(BO$3-1,_Inf_Day,0))-INDEX(_Inf_Data,MATCH($D228,_Inf_Country,0),MATCH(BO$3-2,_Inf_Day,0))*$C$2
+INDEX(_Inf_Data,MATCH($D228,_Inf_Country,0),MATCH(BO$3-2,_Inf_Day,0))-INDEX(_Inf_Data,MATCH($D228,_Inf_Country,0),MATCH(BO$3-3,_Inf_Day,0))*$C$2
+INDEX(_Inf_Data,MATCH($D228,_Inf_Country,0),MATCH(BO$3-3,_Inf_Day,0))-INDEX(_Inf_Data,MATCH($D228,_Inf_Country,0),MATCH(BO$3-4,_Inf_Day,0))*$C$2
+INDEX(_Inf_Data,MATCH($D228,_Inf_Country,0),MATCH(BO$3-4,_Inf_Day,0))-INDEX(_Inf_Data,MATCH($D228,_Inf_Country,0),MATCH(BO$3-5,_Inf_Day,0))*$C$2)/5</f>
        <v>43.4</v>
      </c>
      <c r="BP228" s="81">
        <f>(INDEX(_Inf_Data,MATCH($D228,_Inf_Country,0),MATCH(BP$3,_Inf_Day,0))-INDEX(_Inf_Data,MATCH($D228,_Inf_Country,0),MATCH(BP$3-1,_Inf_Day,0))*$C$2
+INDEX(_Inf_Data,MATCH($D228,_Inf_Country,0),MATCH(BP$3-1,_Inf_Day,0))-INDEX(_Inf_Data,MATCH($D228,_Inf_Country,0),MATCH(BP$3-2,_Inf_Day,0))*$C$2
+INDEX(_Inf_Data,MATCH($D228,_Inf_Country,0),MATCH(BP$3-2,_Inf_Day,0))-INDEX(_Inf_Data,MATCH($D228,_Inf_Country,0),MATCH(BP$3-3,_Inf_Day,0))*$C$2
+INDEX(_Inf_Data,MATCH($D228,_Inf_Country,0),MATCH(BP$3-3,_Inf_Day,0))-INDEX(_Inf_Data,MATCH($D228,_Inf_Country,0),MATCH(BP$3-4,_Inf_Day,0))*$C$2
+INDEX(_Inf_Data,MATCH($D228,_Inf_Country,0),MATCH(BP$3-4,_Inf_Day,0))-INDEX(_Inf_Data,MATCH($D228,_Inf_Country,0),MATCH(BP$3-5,_Inf_Day,0))*$C$2)/5</f>
        <v>48.2</v>
      </c>
      <c r="BQ228" s="81">
        <f>(INDEX(_Inf_Data,MATCH($D228,_Inf_Country,0),MATCH(BQ$3,_Inf_Day,0))-INDEX(_Inf_Data,MATCH($D228,_Inf_Country,0),MATCH(BQ$3-1,_Inf_Day,0))*$C$2
+INDEX(_Inf_Data,MATCH($D228,_Inf_Country,0),MATCH(BQ$3-1,_Inf_Day,0))-INDEX(_Inf_Data,MATCH($D228,_Inf_Country,0),MATCH(BQ$3-2,_Inf_Day,0))*$C$2
+INDEX(_Inf_Data,MATCH($D228,_Inf_Country,0),MATCH(BQ$3-2,_Inf_Day,0))-INDEX(_Inf_Data,MATCH($D228,_Inf_Country,0),MATCH(BQ$3-3,_Inf_Day,0))*$C$2
+INDEX(_Inf_Data,MATCH($D228,_Inf_Country,0),MATCH(BQ$3-3,_Inf_Day,0))-INDEX(_Inf_Data,MATCH($D228,_Inf_Country,0),MATCH(BQ$3-4,_Inf_Day,0))*$C$2
+INDEX(_Inf_Data,MATCH($D228,_Inf_Country,0),MATCH(BQ$3-4,_Inf_Day,0))-INDEX(_Inf_Data,MATCH($D228,_Inf_Country,0),MATCH(BQ$3-5,_Inf_Day,0))*$C$2)/5</f>
        <v>52.2</v>
      </c>
      <c r="BR228" s="81">
        <f>(INDEX(_Inf_Data,MATCH($D228,_Inf_Country,0),MATCH(BR$3,_Inf_Day,0))-INDEX(_Inf_Data,MATCH($D228,_Inf_Country,0),MATCH(BR$3-1,_Inf_Day,0))*$C$2
+INDEX(_Inf_Data,MATCH($D228,_Inf_Country,0),MATCH(BR$3-1,_Inf_Day,0))-INDEX(_Inf_Data,MATCH($D228,_Inf_Country,0),MATCH(BR$3-2,_Inf_Day,0))*$C$2
+INDEX(_Inf_Data,MATCH($D228,_Inf_Country,0),MATCH(BR$3-2,_Inf_Day,0))-INDEX(_Inf_Data,MATCH($D228,_Inf_Country,0),MATCH(BR$3-3,_Inf_Day,0))*$C$2
+INDEX(_Inf_Data,MATCH($D228,_Inf_Country,0),MATCH(BR$3-3,_Inf_Day,0))-INDEX(_Inf_Data,MATCH($D228,_Inf_Country,0),MATCH(BR$3-4,_Inf_Day,0))*$C$2
+INDEX(_Inf_Data,MATCH($D228,_Inf_Country,0),MATCH(BR$3-4,_Inf_Day,0))-INDEX(_Inf_Data,MATCH($D228,_Inf_Country,0),MATCH(BR$3-5,_Inf_Day,0))*$C$2)/5</f>
        <v>71.8</v>
      </c>
      <c r="BS228" s="81">
        <f>(INDEX(_Inf_Data,MATCH($D228,_Inf_Country,0),MATCH(BS$3,_Inf_Day,0))-INDEX(_Inf_Data,MATCH($D228,_Inf_Country,0),MATCH(BS$3-1,_Inf_Day,0))*$C$2
+INDEX(_Inf_Data,MATCH($D228,_Inf_Country,0),MATCH(BS$3-1,_Inf_Day,0))-INDEX(_Inf_Data,MATCH($D228,_Inf_Country,0),MATCH(BS$3-2,_Inf_Day,0))*$C$2
+INDEX(_Inf_Data,MATCH($D228,_Inf_Country,0),MATCH(BS$3-2,_Inf_Day,0))-INDEX(_Inf_Data,MATCH($D228,_Inf_Country,0),MATCH(BS$3-3,_Inf_Day,0))*$C$2
+INDEX(_Inf_Data,MATCH($D228,_Inf_Country,0),MATCH(BS$3-3,_Inf_Day,0))-INDEX(_Inf_Data,MATCH($D228,_Inf_Country,0),MATCH(BS$3-4,_Inf_Day,0))*$C$2
+INDEX(_Inf_Data,MATCH($D228,_Inf_Country,0),MATCH(BS$3-4,_Inf_Day,0))-INDEX(_Inf_Data,MATCH($D228,_Inf_Country,0),MATCH(BS$3-5,_Inf_Day,0))*$C$2)/5</f>
        <v>80.2</v>
      </c>
      <c r="BT228" s="81">
        <f>(INDEX(_Inf_Data,MATCH($D228,_Inf_Country,0),MATCH(BT$3,_Inf_Day,0))-INDEX(_Inf_Data,MATCH($D228,_Inf_Country,0),MATCH(BT$3-1,_Inf_Day,0))*$C$2
+INDEX(_Inf_Data,MATCH($D228,_Inf_Country,0),MATCH(BT$3-1,_Inf_Day,0))-INDEX(_Inf_Data,MATCH($D228,_Inf_Country,0),MATCH(BT$3-2,_Inf_Day,0))*$C$2
+INDEX(_Inf_Data,MATCH($D228,_Inf_Country,0),MATCH(BT$3-2,_Inf_Day,0))-INDEX(_Inf_Data,MATCH($D228,_Inf_Country,0),MATCH(BT$3-3,_Inf_Day,0))*$C$2
+INDEX(_Inf_Data,MATCH($D228,_Inf_Country,0),MATCH(BT$3-3,_Inf_Day,0))-INDEX(_Inf_Data,MATCH($D228,_Inf_Country,0),MATCH(BT$3-4,_Inf_Day,0))*$C$2
+INDEX(_Inf_Data,MATCH($D228,_Inf_Country,0),MATCH(BT$3-4,_Inf_Day,0))-INDEX(_Inf_Data,MATCH($D228,_Inf_Country,0),MATCH(BT$3-5,_Inf_Day,0))*$C$2)/5</f>
        <v>96.4</v>
      </c>
      <c r="BU228" s="81">
        <f>(INDEX(_Inf_Data,MATCH($D228,_Inf_Country,0),MATCH(BU$3,_Inf_Day,0))-INDEX(_Inf_Data,MATCH($D228,_Inf_Country,0),MATCH(BU$3-1,_Inf_Day,0))*$C$2
+INDEX(_Inf_Data,MATCH($D228,_Inf_Country,0),MATCH(BU$3-1,_Inf_Day,0))-INDEX(_Inf_Data,MATCH($D228,_Inf_Country,0),MATCH(BU$3-2,_Inf_Day,0))*$C$2
+INDEX(_Inf_Data,MATCH($D228,_Inf_Country,0),MATCH(BU$3-2,_Inf_Day,0))-INDEX(_Inf_Data,MATCH($D228,_Inf_Country,0),MATCH(BU$3-3,_Inf_Day,0))*$C$2
+INDEX(_Inf_Data,MATCH($D228,_Inf_Country,0),MATCH(BU$3-3,_Inf_Day,0))-INDEX(_Inf_Data,MATCH($D228,_Inf_Country,0),MATCH(BU$3-4,_Inf_Day,0))*$C$2
+INDEX(_Inf_Data,MATCH($D228,_Inf_Country,0),MATCH(BU$3-4,_Inf_Day,0))-INDEX(_Inf_Data,MATCH($D228,_Inf_Country,0),MATCH(BU$3-5,_Inf_Day,0))*$C$2)/5</f>
        <v>116.4</v>
      </c>
      <c r="BV228" s="81">
        <f>(INDEX(_Inf_Data,MATCH($D228,_Inf_Country,0),MATCH(BV$3,_Inf_Day,0))-INDEX(_Inf_Data,MATCH($D228,_Inf_Country,0),MATCH(BV$3-1,_Inf_Day,0))*$C$2
+INDEX(_Inf_Data,MATCH($D228,_Inf_Country,0),MATCH(BV$3-1,_Inf_Day,0))-INDEX(_Inf_Data,MATCH($D228,_Inf_Country,0),MATCH(BV$3-2,_Inf_Day,0))*$C$2
+INDEX(_Inf_Data,MATCH($D228,_Inf_Country,0),MATCH(BV$3-2,_Inf_Day,0))-INDEX(_Inf_Data,MATCH($D228,_Inf_Country,0),MATCH(BV$3-3,_Inf_Day,0))*$C$2
+INDEX(_Inf_Data,MATCH($D228,_Inf_Country,0),MATCH(BV$3-3,_Inf_Day,0))-INDEX(_Inf_Data,MATCH($D228,_Inf_Country,0),MATCH(BV$3-4,_Inf_Day,0))*$C$2
+INDEX(_Inf_Data,MATCH($D228,_Inf_Country,0),MATCH(BV$3-4,_Inf_Day,0))-INDEX(_Inf_Data,MATCH($D228,_Inf_Country,0),MATCH(BV$3-5,_Inf_Day,0))*$C$2)/5</f>
        <v>133.4</v>
      </c>
      <c r="BW228" s="81">
        <f>(INDEX(_Inf_Data,MATCH($D228,_Inf_Country,0),MATCH(BW$3,_Inf_Day,0))-INDEX(_Inf_Data,MATCH($D228,_Inf_Country,0),MATCH(BW$3-1,_Inf_Day,0))*$C$2
+INDEX(_Inf_Data,MATCH($D228,_Inf_Country,0),MATCH(BW$3-1,_Inf_Day,0))-INDEX(_Inf_Data,MATCH($D228,_Inf_Country,0),MATCH(BW$3-2,_Inf_Day,0))*$C$2
+INDEX(_Inf_Data,MATCH($D228,_Inf_Country,0),MATCH(BW$3-2,_Inf_Day,0))-INDEX(_Inf_Data,MATCH($D228,_Inf_Country,0),MATCH(BW$3-3,_Inf_Day,0))*$C$2
+INDEX(_Inf_Data,MATCH($D228,_Inf_Country,0),MATCH(BW$3-3,_Inf_Day,0))-INDEX(_Inf_Data,MATCH($D228,_Inf_Country,0),MATCH(BW$3-4,_Inf_Day,0))*$C$2
+INDEX(_Inf_Data,MATCH($D228,_Inf_Country,0),MATCH(BW$3-4,_Inf_Day,0))-INDEX(_Inf_Data,MATCH($D228,_Inf_Country,0),MATCH(BW$3-5,_Inf_Day,0))*$C$2)/5</f>
        <v>139.19999999999999</v>
      </c>
      <c r="BX228" s="81">
        <f>(INDEX(_Inf_Data,MATCH($D228,_Inf_Country,0),MATCH(BX$3,_Inf_Day,0))-INDEX(_Inf_Data,MATCH($D228,_Inf_Country,0),MATCH(BX$3-1,_Inf_Day,0))*$C$2
+INDEX(_Inf_Data,MATCH($D228,_Inf_Country,0),MATCH(BX$3-1,_Inf_Day,0))-INDEX(_Inf_Data,MATCH($D228,_Inf_Country,0),MATCH(BX$3-2,_Inf_Day,0))*$C$2
+INDEX(_Inf_Data,MATCH($D228,_Inf_Country,0),MATCH(BX$3-2,_Inf_Day,0))-INDEX(_Inf_Data,MATCH($D228,_Inf_Country,0),MATCH(BX$3-3,_Inf_Day,0))*$C$2
+INDEX(_Inf_Data,MATCH($D228,_Inf_Country,0),MATCH(BX$3-3,_Inf_Day,0))-INDEX(_Inf_Data,MATCH($D228,_Inf_Country,0),MATCH(BX$3-4,_Inf_Day,0))*$C$2
+INDEX(_Inf_Data,MATCH($D228,_Inf_Country,0),MATCH(BX$3-4,_Inf_Day,0))-INDEX(_Inf_Data,MATCH($D228,_Inf_Country,0),MATCH(BX$3-5,_Inf_Day,0))*$C$2)/5</f>
        <v>144.6</v>
      </c>
      <c r="BY228" s="81">
        <f>(INDEX(_Inf_Data,MATCH($D228,_Inf_Country,0),MATCH(BY$3,_Inf_Day,0))-INDEX(_Inf_Data,MATCH($D228,_Inf_Country,0),MATCH(BY$3-1,_Inf_Day,0))*$C$2
+INDEX(_Inf_Data,MATCH($D228,_Inf_Country,0),MATCH(BY$3-1,_Inf_Day,0))-INDEX(_Inf_Data,MATCH($D228,_Inf_Country,0),MATCH(BY$3-2,_Inf_Day,0))*$C$2
+INDEX(_Inf_Data,MATCH($D228,_Inf_Country,0),MATCH(BY$3-2,_Inf_Day,0))-INDEX(_Inf_Data,MATCH($D228,_Inf_Country,0),MATCH(BY$3-3,_Inf_Day,0))*$C$2
+INDEX(_Inf_Data,MATCH($D228,_Inf_Country,0),MATCH(BY$3-3,_Inf_Day,0))-INDEX(_Inf_Data,MATCH($D228,_Inf_Country,0),MATCH(BY$3-4,_Inf_Day,0))*$C$2
+INDEX(_Inf_Data,MATCH($D228,_Inf_Country,0),MATCH(BY$3-4,_Inf_Day,0))-INDEX(_Inf_Data,MATCH($D228,_Inf_Country,0),MATCH(BY$3-5,_Inf_Day,0))*$C$2)/5</f>
        <v>159.4</v>
      </c>
      <c r="BZ228" s="81">
        <f>(INDEX(_Inf_Data,MATCH($D228,_Inf_Country,0),MATCH(BZ$3,_Inf_Day,0))-INDEX(_Inf_Data,MATCH($D228,_Inf_Country,0),MATCH(BZ$3-1,_Inf_Day,0))*$C$2
+INDEX(_Inf_Data,MATCH($D228,_Inf_Country,0),MATCH(BZ$3-1,_Inf_Day,0))-INDEX(_Inf_Data,MATCH($D228,_Inf_Country,0),MATCH(BZ$3-2,_Inf_Day,0))*$C$2
+INDEX(_Inf_Data,MATCH($D228,_Inf_Country,0),MATCH(BZ$3-2,_Inf_Day,0))-INDEX(_Inf_Data,MATCH($D228,_Inf_Country,0),MATCH(BZ$3-3,_Inf_Day,0))*$C$2
+INDEX(_Inf_Data,MATCH($D228,_Inf_Country,0),MATCH(BZ$3-3,_Inf_Day,0))-INDEX(_Inf_Data,MATCH($D228,_Inf_Country,0),MATCH(BZ$3-4,_Inf_Day,0))*$C$2
+INDEX(_Inf_Data,MATCH($D228,_Inf_Country,0),MATCH(BZ$3-4,_Inf_Day,0))-INDEX(_Inf_Data,MATCH($D228,_Inf_Country,0),MATCH(BZ$3-5,_Inf_Day,0))*$C$2)/5</f>
        <v>157.6</v>
      </c>
      <c r="CA228" s="81">
        <f>(INDEX(_Inf_Data,MATCH($D228,_Inf_Country,0),MATCH(CA$3,_Inf_Day,0))-INDEX(_Inf_Data,MATCH($D228,_Inf_Country,0),MATCH(CA$3-1,_Inf_Day,0))*$C$2
+INDEX(_Inf_Data,MATCH($D228,_Inf_Country,0),MATCH(CA$3-1,_Inf_Day,0))-INDEX(_Inf_Data,MATCH($D228,_Inf_Country,0),MATCH(CA$3-2,_Inf_Day,0))*$C$2
+INDEX(_Inf_Data,MATCH($D228,_Inf_Country,0),MATCH(CA$3-2,_Inf_Day,0))-INDEX(_Inf_Data,MATCH($D228,_Inf_Country,0),MATCH(CA$3-3,_Inf_Day,0))*$C$2
+INDEX(_Inf_Data,MATCH($D228,_Inf_Country,0),MATCH(CA$3-3,_Inf_Day,0))-INDEX(_Inf_Data,MATCH($D228,_Inf_Country,0),MATCH(CA$3-4,_Inf_Day,0))*$C$2
+INDEX(_Inf_Data,MATCH($D228,_Inf_Country,0),MATCH(CA$3-4,_Inf_Day,0))-INDEX(_Inf_Data,MATCH($D228,_Inf_Country,0),MATCH(CA$3-5,_Inf_Day,0))*$C$2)/5</f>
        <v>191.4</v>
      </c>
      <c r="CB228" s="81">
        <f>(INDEX(_Inf_Data,MATCH($D228,_Inf_Country,0),MATCH(CB$3,_Inf_Day,0))-INDEX(_Inf_Data,MATCH($D228,_Inf_Country,0),MATCH(CB$3-1,_Inf_Day,0))*$C$2
+INDEX(_Inf_Data,MATCH($D228,_Inf_Country,0),MATCH(CB$3-1,_Inf_Day,0))-INDEX(_Inf_Data,MATCH($D228,_Inf_Country,0),MATCH(CB$3-2,_Inf_Day,0))*$C$2
+INDEX(_Inf_Data,MATCH($D228,_Inf_Country,0),MATCH(CB$3-2,_Inf_Day,0))-INDEX(_Inf_Data,MATCH($D228,_Inf_Country,0),MATCH(CB$3-3,_Inf_Day,0))*$C$2
+INDEX(_Inf_Data,MATCH($D228,_Inf_Country,0),MATCH(CB$3-3,_Inf_Day,0))-INDEX(_Inf_Data,MATCH($D228,_Inf_Country,0),MATCH(CB$3-4,_Inf_Day,0))*$C$2
+INDEX(_Inf_Data,MATCH($D228,_Inf_Country,0),MATCH(CB$3-4,_Inf_Day,0))-INDEX(_Inf_Data,MATCH($D228,_Inf_Country,0),MATCH(CB$3-5,_Inf_Day,0))*$C$2)/5</f>
        <v>212</v>
      </c>
      <c r="CC228" s="81">
        <f>(INDEX(_Inf_Data,MATCH($D228,_Inf_Country,0),MATCH(CC$3,_Inf_Day,0))-INDEX(_Inf_Data,MATCH($D228,_Inf_Country,0),MATCH(CC$3-1,_Inf_Day,0))*$C$2
+INDEX(_Inf_Data,MATCH($D228,_Inf_Country,0),MATCH(CC$3-1,_Inf_Day,0))-INDEX(_Inf_Data,MATCH($D228,_Inf_Country,0),MATCH(CC$3-2,_Inf_Day,0))*$C$2
+INDEX(_Inf_Data,MATCH($D228,_Inf_Country,0),MATCH(CC$3-2,_Inf_Day,0))-INDEX(_Inf_Data,MATCH($D228,_Inf_Country,0),MATCH(CC$3-3,_Inf_Day,0))*$C$2
+INDEX(_Inf_Data,MATCH($D228,_Inf_Country,0),MATCH(CC$3-3,_Inf_Day,0))-INDEX(_Inf_Data,MATCH($D228,_Inf_Country,0),MATCH(CC$3-4,_Inf_Day,0))*$C$2
+INDEX(_Inf_Data,MATCH($D228,_Inf_Country,0),MATCH(CC$3-4,_Inf_Day,0))-INDEX(_Inf_Data,MATCH($D228,_Inf_Country,0),MATCH(CC$3-5,_Inf_Day,0))*$C$2)/5</f>
        <v>234.6</v>
      </c>
      <c r="CD228" s="81">
        <f>(INDEX(_Inf_Data,MATCH($D228,_Inf_Country,0),MATCH(CD$3,_Inf_Day,0))-INDEX(_Inf_Data,MATCH($D228,_Inf_Country,0),MATCH(CD$3-1,_Inf_Day,0))*$C$2
+INDEX(_Inf_Data,MATCH($D228,_Inf_Country,0),MATCH(CD$3-1,_Inf_Day,0))-INDEX(_Inf_Data,MATCH($D228,_Inf_Country,0),MATCH(CD$3-2,_Inf_Day,0))*$C$2
+INDEX(_Inf_Data,MATCH($D228,_Inf_Country,0),MATCH(CD$3-2,_Inf_Day,0))-INDEX(_Inf_Data,MATCH($D228,_Inf_Country,0),MATCH(CD$3-3,_Inf_Day,0))*$C$2
+INDEX(_Inf_Data,MATCH($D228,_Inf_Country,0),MATCH(CD$3-3,_Inf_Day,0))-INDEX(_Inf_Data,MATCH($D228,_Inf_Country,0),MATCH(CD$3-4,_Inf_Day,0))*$C$2
+INDEX(_Inf_Data,MATCH($D228,_Inf_Country,0),MATCH(CD$3-4,_Inf_Day,0))-INDEX(_Inf_Data,MATCH($D228,_Inf_Country,0),MATCH(CD$3-5,_Inf_Day,0))*$C$2)/5</f>
        <v>222.8</v>
      </c>
      <c r="CE228" s="81">
        <f>(INDEX(_Inf_Data,MATCH($D228,_Inf_Country,0),MATCH(CE$3,_Inf_Day,0))-INDEX(_Inf_Data,MATCH($D228,_Inf_Country,0),MATCH(CE$3-1,_Inf_Day,0))*$C$2
+INDEX(_Inf_Data,MATCH($D228,_Inf_Country,0),MATCH(CE$3-1,_Inf_Day,0))-INDEX(_Inf_Data,MATCH($D228,_Inf_Country,0),MATCH(CE$3-2,_Inf_Day,0))*$C$2
+INDEX(_Inf_Data,MATCH($D228,_Inf_Country,0),MATCH(CE$3-2,_Inf_Day,0))-INDEX(_Inf_Data,MATCH($D228,_Inf_Country,0),MATCH(CE$3-3,_Inf_Day,0))*$C$2
+INDEX(_Inf_Data,MATCH($D228,_Inf_Country,0),MATCH(CE$3-3,_Inf_Day,0))-INDEX(_Inf_Data,MATCH($D228,_Inf_Country,0),MATCH(CE$3-4,_Inf_Day,0))*$C$2
+INDEX(_Inf_Data,MATCH($D228,_Inf_Country,0),MATCH(CE$3-4,_Inf_Day,0))-INDEX(_Inf_Data,MATCH($D228,_Inf_Country,0),MATCH(CE$3-5,_Inf_Day,0))*$C$2)/5</f>
        <v>257.39999999999998</v>
      </c>
      <c r="CF228" s="81">
        <f>(INDEX(_Inf_Data,MATCH($D228,_Inf_Country,0),MATCH(CF$3,_Inf_Day,0))-INDEX(_Inf_Data,MATCH($D228,_Inf_Country,0),MATCH(CF$3-1,_Inf_Day,0))*$C$2
+INDEX(_Inf_Data,MATCH($D228,_Inf_Country,0),MATCH(CF$3-1,_Inf_Day,0))-INDEX(_Inf_Data,MATCH($D228,_Inf_Country,0),MATCH(CF$3-2,_Inf_Day,0))*$C$2
+INDEX(_Inf_Data,MATCH($D228,_Inf_Country,0),MATCH(CF$3-2,_Inf_Day,0))-INDEX(_Inf_Data,MATCH($D228,_Inf_Country,0),MATCH(CF$3-3,_Inf_Day,0))*$C$2
+INDEX(_Inf_Data,MATCH($D228,_Inf_Country,0),MATCH(CF$3-3,_Inf_Day,0))-INDEX(_Inf_Data,MATCH($D228,_Inf_Country,0),MATCH(CF$3-4,_Inf_Day,0))*$C$2
+INDEX(_Inf_Data,MATCH($D228,_Inf_Country,0),MATCH(CF$3-4,_Inf_Day,0))-INDEX(_Inf_Data,MATCH($D228,_Inf_Country,0),MATCH(CF$3-5,_Inf_Day,0))*$C$2)/5</f>
        <v>264.39999999999998</v>
      </c>
      <c r="CG228" s="81">
        <f>(INDEX(_Inf_Data,MATCH($D228,_Inf_Country,0),MATCH(CG$3,_Inf_Day,0))-INDEX(_Inf_Data,MATCH($D228,_Inf_Country,0),MATCH(CG$3-1,_Inf_Day,0))*$C$2
+INDEX(_Inf_Data,MATCH($D228,_Inf_Country,0),MATCH(CG$3-1,_Inf_Day,0))-INDEX(_Inf_Data,MATCH($D228,_Inf_Country,0),MATCH(CG$3-2,_Inf_Day,0))*$C$2
+INDEX(_Inf_Data,MATCH($D228,_Inf_Country,0),MATCH(CG$3-2,_Inf_Day,0))-INDEX(_Inf_Data,MATCH($D228,_Inf_Country,0),MATCH(CG$3-3,_Inf_Day,0))*$C$2
+INDEX(_Inf_Data,MATCH($D228,_Inf_Country,0),MATCH(CG$3-3,_Inf_Day,0))-INDEX(_Inf_Data,MATCH($D228,_Inf_Country,0),MATCH(CG$3-4,_Inf_Day,0))*$C$2
+INDEX(_Inf_Data,MATCH($D228,_Inf_Country,0),MATCH(CG$3-4,_Inf_Day,0))-INDEX(_Inf_Data,MATCH($D228,_Inf_Country,0),MATCH(CG$3-5,_Inf_Day,0))*$C$2)/5</f>
        <v>249.6</v>
      </c>
      <c r="CH228" s="81">
        <f>(INDEX(_Inf_Data,MATCH($D228,_Inf_Country,0),MATCH(CH$3,_Inf_Day,0))-INDEX(_Inf_Data,MATCH($D228,_Inf_Country,0),MATCH(CH$3-1,_Inf_Day,0))*$C$2
+INDEX(_Inf_Data,MATCH($D228,_Inf_Country,0),MATCH(CH$3-1,_Inf_Day,0))-INDEX(_Inf_Data,MATCH($D228,_Inf_Country,0),MATCH(CH$3-2,_Inf_Day,0))*$C$2
+INDEX(_Inf_Data,MATCH($D228,_Inf_Country,0),MATCH(CH$3-2,_Inf_Day,0))-INDEX(_Inf_Data,MATCH($D228,_Inf_Country,0),MATCH(CH$3-3,_Inf_Day,0))*$C$2
+INDEX(_Inf_Data,MATCH($D228,_Inf_Country,0),MATCH(CH$3-3,_Inf_Day,0))-INDEX(_Inf_Data,MATCH($D228,_Inf_Country,0),MATCH(CH$3-4,_Inf_Day,0))*$C$2
+INDEX(_Inf_Data,MATCH($D228,_Inf_Country,0),MATCH(CH$3-4,_Inf_Day,0))-INDEX(_Inf_Data,MATCH($D228,_Inf_Country,0),MATCH(CH$3-5,_Inf_Day,0))*$C$2)/5</f>
        <v>250</v>
      </c>
      <c r="CI228" s="81">
        <f>(INDEX(_Inf_Data,MATCH($D228,_Inf_Country,0),MATCH(CI$3,_Inf_Day,0))-INDEX(_Inf_Data,MATCH($D228,_Inf_Country,0),MATCH(CI$3-1,_Inf_Day,0))*$C$2
+INDEX(_Inf_Data,MATCH($D228,_Inf_Country,0),MATCH(CI$3-1,_Inf_Day,0))-INDEX(_Inf_Data,MATCH($D228,_Inf_Country,0),MATCH(CI$3-2,_Inf_Day,0))*$C$2
+INDEX(_Inf_Data,MATCH($D228,_Inf_Country,0),MATCH(CI$3-2,_Inf_Day,0))-INDEX(_Inf_Data,MATCH($D228,_Inf_Country,0),MATCH(CI$3-3,_Inf_Day,0))*$C$2
+INDEX(_Inf_Data,MATCH($D228,_Inf_Country,0),MATCH(CI$3-3,_Inf_Day,0))-INDEX(_Inf_Data,MATCH($D228,_Inf_Country,0),MATCH(CI$3-4,_Inf_Day,0))*$C$2
+INDEX(_Inf_Data,MATCH($D228,_Inf_Country,0),MATCH(CI$3-4,_Inf_Day,0))-INDEX(_Inf_Data,MATCH($D228,_Inf_Country,0),MATCH(CI$3-5,_Inf_Day,0))*$C$2)/5</f>
        <v>263.2</v>
      </c>
      <c r="CJ228" s="81">
        <f>(INDEX(_Inf_Data,MATCH($D228,_Inf_Country,0),MATCH(CJ$3,_Inf_Day,0))-INDEX(_Inf_Data,MATCH($D228,_Inf_Country,0),MATCH(CJ$3-1,_Inf_Day,0))*$C$2
+INDEX(_Inf_Data,MATCH($D228,_Inf_Country,0),MATCH(CJ$3-1,_Inf_Day,0))-INDEX(_Inf_Data,MATCH($D228,_Inf_Country,0),MATCH(CJ$3-2,_Inf_Day,0))*$C$2
+INDEX(_Inf_Data,MATCH($D228,_Inf_Country,0),MATCH(CJ$3-2,_Inf_Day,0))-INDEX(_Inf_Data,MATCH($D228,_Inf_Country,0),MATCH(CJ$3-3,_Inf_Day,0))*$C$2
+INDEX(_Inf_Data,MATCH($D228,_Inf_Country,0),MATCH(CJ$3-3,_Inf_Day,0))-INDEX(_Inf_Data,MATCH($D228,_Inf_Country,0),MATCH(CJ$3-4,_Inf_Day,0))*$C$2
+INDEX(_Inf_Data,MATCH($D228,_Inf_Country,0),MATCH(CJ$3-4,_Inf_Day,0))-INDEX(_Inf_Data,MATCH($D228,_Inf_Country,0),MATCH(CJ$3-5,_Inf_Day,0))*$C$2)/5</f>
        <v>278.39999999999998</v>
      </c>
      <c r="CK228" s="81">
        <f>(INDEX(_Inf_Data,MATCH($D228,_Inf_Country,0),MATCH(CK$3,_Inf_Day,0))-INDEX(_Inf_Data,MATCH($D228,_Inf_Country,0),MATCH(CK$3-1,_Inf_Day,0))*$C$2
+INDEX(_Inf_Data,MATCH($D228,_Inf_Country,0),MATCH(CK$3-1,_Inf_Day,0))-INDEX(_Inf_Data,MATCH($D228,_Inf_Country,0),MATCH(CK$3-2,_Inf_Day,0))*$C$2
+INDEX(_Inf_Data,MATCH($D228,_Inf_Country,0),MATCH(CK$3-2,_Inf_Day,0))-INDEX(_Inf_Data,MATCH($D228,_Inf_Country,0),MATCH(CK$3-3,_Inf_Day,0))*$C$2
+INDEX(_Inf_Data,MATCH($D228,_Inf_Country,0),MATCH(CK$3-3,_Inf_Day,0))-INDEX(_Inf_Data,MATCH($D228,_Inf_Country,0),MATCH(CK$3-4,_Inf_Day,0))*$C$2
+INDEX(_Inf_Data,MATCH($D228,_Inf_Country,0),MATCH(CK$3-4,_Inf_Day,0))-INDEX(_Inf_Data,MATCH($D228,_Inf_Country,0),MATCH(CK$3-5,_Inf_Day,0))*$C$2)/5</f>
        <v>254.2</v>
      </c>
      <c r="CL228" s="81">
        <f>(INDEX(_Inf_Data,MATCH($D228,_Inf_Country,0),MATCH(CL$3,_Inf_Day,0))-INDEX(_Inf_Data,MATCH($D228,_Inf_Country,0),MATCH(CL$3-1,_Inf_Day,0))*$C$2
+INDEX(_Inf_Data,MATCH($D228,_Inf_Country,0),MATCH(CL$3-1,_Inf_Day,0))-INDEX(_Inf_Data,MATCH($D228,_Inf_Country,0),MATCH(CL$3-2,_Inf_Day,0))*$C$2
+INDEX(_Inf_Data,MATCH($D228,_Inf_Country,0),MATCH(CL$3-2,_Inf_Day,0))-INDEX(_Inf_Data,MATCH($D228,_Inf_Country,0),MATCH(CL$3-3,_Inf_Day,0))*$C$2
+INDEX(_Inf_Data,MATCH($D228,_Inf_Country,0),MATCH(CL$3-3,_Inf_Day,0))-INDEX(_Inf_Data,MATCH($D228,_Inf_Country,0),MATCH(CL$3-4,_Inf_Day,0))*$C$2
+INDEX(_Inf_Data,MATCH($D228,_Inf_Country,0),MATCH(CL$3-4,_Inf_Day,0))-INDEX(_Inf_Data,MATCH($D228,_Inf_Country,0),MATCH(CL$3-5,_Inf_Day,0))*$C$2)/5</f>
        <v>277.39999999999998</v>
      </c>
      <c r="CM228" s="81">
        <f>(INDEX(_Inf_Data,MATCH($D228,_Inf_Country,0),MATCH(CM$3,_Inf_Day,0))-INDEX(_Inf_Data,MATCH($D228,_Inf_Country,0),MATCH(CM$3-1,_Inf_Day,0))*$C$2
+INDEX(_Inf_Data,MATCH($D228,_Inf_Country,0),MATCH(CM$3-1,_Inf_Day,0))-INDEX(_Inf_Data,MATCH($D228,_Inf_Country,0),MATCH(CM$3-2,_Inf_Day,0))*$C$2
+INDEX(_Inf_Data,MATCH($D228,_Inf_Country,0),MATCH(CM$3-2,_Inf_Day,0))-INDEX(_Inf_Data,MATCH($D228,_Inf_Country,0),MATCH(CM$3-3,_Inf_Day,0))*$C$2
+INDEX(_Inf_Data,MATCH($D228,_Inf_Country,0),MATCH(CM$3-3,_Inf_Day,0))-INDEX(_Inf_Data,MATCH($D228,_Inf_Country,0),MATCH(CM$3-4,_Inf_Day,0))*$C$2
+INDEX(_Inf_Data,MATCH($D228,_Inf_Country,0),MATCH(CM$3-4,_Inf_Day,0))-INDEX(_Inf_Data,MATCH($D228,_Inf_Country,0),MATCH(CM$3-5,_Inf_Day,0))*$C$2)/5</f>
        <v>275.39999999999998</v>
      </c>
      <c r="CN228" s="81">
        <f>(INDEX(_Inf_Data,MATCH($D228,_Inf_Country,0),MATCH(CN$3,_Inf_Day,0))-INDEX(_Inf_Data,MATCH($D228,_Inf_Country,0),MATCH(CN$3-1,_Inf_Day,0))*$C$2
+INDEX(_Inf_Data,MATCH($D228,_Inf_Country,0),MATCH(CN$3-1,_Inf_Day,0))-INDEX(_Inf_Data,MATCH($D228,_Inf_Country,0),MATCH(CN$3-2,_Inf_Day,0))*$C$2
+INDEX(_Inf_Data,MATCH($D228,_Inf_Country,0),MATCH(CN$3-2,_Inf_Day,0))-INDEX(_Inf_Data,MATCH($D228,_Inf_Country,0),MATCH(CN$3-3,_Inf_Day,0))*$C$2
+INDEX(_Inf_Data,MATCH($D228,_Inf_Country,0),MATCH(CN$3-3,_Inf_Day,0))-INDEX(_Inf_Data,MATCH($D228,_Inf_Country,0),MATCH(CN$3-4,_Inf_Day,0))*$C$2
+INDEX(_Inf_Data,MATCH($D228,_Inf_Country,0),MATCH(CN$3-4,_Inf_Day,0))-INDEX(_Inf_Data,MATCH($D228,_Inf_Country,0),MATCH(CN$3-5,_Inf_Day,0))*$C$2)/5</f>
        <v>275</v>
      </c>
      <c r="CO228" s="81">
        <f>(INDEX(_Inf_Data,MATCH($D228,_Inf_Country,0),MATCH(CO$3,_Inf_Day,0))-INDEX(_Inf_Data,MATCH($D228,_Inf_Country,0),MATCH(CO$3-1,_Inf_Day,0))*$C$2
+INDEX(_Inf_Data,MATCH($D228,_Inf_Country,0),MATCH(CO$3-1,_Inf_Day,0))-INDEX(_Inf_Data,MATCH($D228,_Inf_Country,0),MATCH(CO$3-2,_Inf_Day,0))*$C$2
+INDEX(_Inf_Data,MATCH($D228,_Inf_Country,0),MATCH(CO$3-2,_Inf_Day,0))-INDEX(_Inf_Data,MATCH($D228,_Inf_Country,0),MATCH(CO$3-3,_Inf_Day,0))*$C$2
+INDEX(_Inf_Data,MATCH($D228,_Inf_Country,0),MATCH(CO$3-3,_Inf_Day,0))-INDEX(_Inf_Data,MATCH($D228,_Inf_Country,0),MATCH(CO$3-4,_Inf_Day,0))*$C$2
+INDEX(_Inf_Data,MATCH($D228,_Inf_Country,0),MATCH(CO$3-4,_Inf_Day,0))-INDEX(_Inf_Data,MATCH($D228,_Inf_Country,0),MATCH(CO$3-5,_Inf_Day,0))*$C$2)/5</f>
        <v>257</v>
      </c>
      <c r="CP228" s="81">
        <f>(INDEX(_Inf_Data,MATCH($D228,_Inf_Country,0),MATCH(CP$3,_Inf_Day,0))-INDEX(_Inf_Data,MATCH($D228,_Inf_Country,0),MATCH(CP$3-1,_Inf_Day,0))*$C$2
+INDEX(_Inf_Data,MATCH($D228,_Inf_Country,0),MATCH(CP$3-1,_Inf_Day,0))-INDEX(_Inf_Data,MATCH($D228,_Inf_Country,0),MATCH(CP$3-2,_Inf_Day,0))*$C$2
+INDEX(_Inf_Data,MATCH($D228,_Inf_Country,0),MATCH(CP$3-2,_Inf_Day,0))-INDEX(_Inf_Data,MATCH($D228,_Inf_Country,0),MATCH(CP$3-3,_Inf_Day,0))*$C$2
+INDEX(_Inf_Data,MATCH($D228,_Inf_Country,0),MATCH(CP$3-3,_Inf_Day,0))-INDEX(_Inf_Data,MATCH($D228,_Inf_Country,0),MATCH(CP$3-4,_Inf_Day,0))*$C$2
+INDEX(_Inf_Data,MATCH($D228,_Inf_Country,0),MATCH(CP$3-4,_Inf_Day,0))-INDEX(_Inf_Data,MATCH($D228,_Inf_Country,0),MATCH(CP$3-5,_Inf_Day,0))*$C$2)/5</f>
        <v>295</v>
      </c>
      <c r="CQ228" s="81">
        <f>(INDEX(_Inf_Data,MATCH($D228,_Inf_Country,0),MATCH(CQ$3,_Inf_Day,0))-INDEX(_Inf_Data,MATCH($D228,_Inf_Country,0),MATCH(CQ$3-1,_Inf_Day,0))*$C$2
+INDEX(_Inf_Data,MATCH($D228,_Inf_Country,0),MATCH(CQ$3-1,_Inf_Day,0))-INDEX(_Inf_Data,MATCH($D228,_Inf_Country,0),MATCH(CQ$3-2,_Inf_Day,0))*$C$2
+INDEX(_Inf_Data,MATCH($D228,_Inf_Country,0),MATCH(CQ$3-2,_Inf_Day,0))-INDEX(_Inf_Data,MATCH($D228,_Inf_Country,0),MATCH(CQ$3-3,_Inf_Day,0))*$C$2
+INDEX(_Inf_Data,MATCH($D228,_Inf_Country,0),MATCH(CQ$3-3,_Inf_Day,0))-INDEX(_Inf_Data,MATCH($D228,_Inf_Country,0),MATCH(CQ$3-4,_Inf_Day,0))*$C$2
+INDEX(_Inf_Data,MATCH($D228,_Inf_Country,0),MATCH(CQ$3-4,_Inf_Day,0))-INDEX(_Inf_Data,MATCH($D228,_Inf_Country,0),MATCH(CQ$3-5,_Inf_Day,0))*$C$2)/5</f>
        <v>288.39999999999998</v>
      </c>
      <c r="CR228" s="81">
        <f>(INDEX(_Inf_Data,MATCH($D228,_Inf_Country,0),MATCH(CR$3,_Inf_Day,0))-INDEX(_Inf_Data,MATCH($D228,_Inf_Country,0),MATCH(CR$3-1,_Inf_Day,0))*$C$2
+INDEX(_Inf_Data,MATCH($D228,_Inf_Country,0),MATCH(CR$3-1,_Inf_Day,0))-INDEX(_Inf_Data,MATCH($D228,_Inf_Country,0),MATCH(CR$3-2,_Inf_Day,0))*$C$2
+INDEX(_Inf_Data,MATCH($D228,_Inf_Country,0),MATCH(CR$3-2,_Inf_Day,0))-INDEX(_Inf_Data,MATCH($D228,_Inf_Country,0),MATCH(CR$3-3,_Inf_Day,0))*$C$2
+INDEX(_Inf_Data,MATCH($D228,_Inf_Country,0),MATCH(CR$3-3,_Inf_Day,0))-INDEX(_Inf_Data,MATCH($D228,_Inf_Country,0),MATCH(CR$3-4,_Inf_Day,0))*$C$2
+INDEX(_Inf_Data,MATCH($D228,_Inf_Country,0),MATCH(CR$3-4,_Inf_Day,0))-INDEX(_Inf_Data,MATCH($D228,_Inf_Country,0),MATCH(CR$3-5,_Inf_Day,0))*$C$2)/5</f>
        <v>297.60000000000002</v>
      </c>
      <c r="CS228" s="81">
        <f>(INDEX(_Inf_Data,MATCH($D228,_Inf_Country,0),MATCH(CS$3,_Inf_Day,0))-INDEX(_Inf_Data,MATCH($D228,_Inf_Country,0),MATCH(CS$3-1,_Inf_Day,0))*$C$2
+INDEX(_Inf_Data,MATCH($D228,_Inf_Country,0),MATCH(CS$3-1,_Inf_Day,0))-INDEX(_Inf_Data,MATCH($D228,_Inf_Country,0),MATCH(CS$3-2,_Inf_Day,0))*$C$2
+INDEX(_Inf_Data,MATCH($D228,_Inf_Country,0),MATCH(CS$3-2,_Inf_Day,0))-INDEX(_Inf_Data,MATCH($D228,_Inf_Country,0),MATCH(CS$3-3,_Inf_Day,0))*$C$2
+INDEX(_Inf_Data,MATCH($D228,_Inf_Country,0),MATCH(CS$3-3,_Inf_Day,0))-INDEX(_Inf_Data,MATCH($D228,_Inf_Country,0),MATCH(CS$3-4,_Inf_Day,0))*$C$2
+INDEX(_Inf_Data,MATCH($D228,_Inf_Country,0),MATCH(CS$3-4,_Inf_Day,0))-INDEX(_Inf_Data,MATCH($D228,_Inf_Country,0),MATCH(CS$3-5,_Inf_Day,0))*$C$2)/5</f>
        <v>311</v>
      </c>
      <c r="CT228" s="81">
        <f>(INDEX(_Inf_Data,MATCH($D228,_Inf_Country,0),MATCH(CT$3,_Inf_Day,0))-INDEX(_Inf_Data,MATCH($D228,_Inf_Country,0),MATCH(CT$3-1,_Inf_Day,0))*$C$2
+INDEX(_Inf_Data,MATCH($D228,_Inf_Country,0),MATCH(CT$3-1,_Inf_Day,0))-INDEX(_Inf_Data,MATCH($D228,_Inf_Country,0),MATCH(CT$3-2,_Inf_Day,0))*$C$2
+INDEX(_Inf_Data,MATCH($D228,_Inf_Country,0),MATCH(CT$3-2,_Inf_Day,0))-INDEX(_Inf_Data,MATCH($D228,_Inf_Country,0),MATCH(CT$3-3,_Inf_Day,0))*$C$2
+INDEX(_Inf_Data,MATCH($D228,_Inf_Country,0),MATCH(CT$3-3,_Inf_Day,0))-INDEX(_Inf_Data,MATCH($D228,_Inf_Country,0),MATCH(CT$3-4,_Inf_Day,0))*$C$2
+INDEX(_Inf_Data,MATCH($D228,_Inf_Country,0),MATCH(CT$3-4,_Inf_Day,0))-INDEX(_Inf_Data,MATCH($D228,_Inf_Country,0),MATCH(CT$3-5,_Inf_Day,0))*$C$2)/5</f>
        <v>299</v>
      </c>
      <c r="CU228" s="81">
        <f>(INDEX(_Inf_Data,MATCH($D228,_Inf_Country,0),MATCH(CU$3,_Inf_Day,0))-INDEX(_Inf_Data,MATCH($D228,_Inf_Country,0),MATCH(CU$3-1,_Inf_Day,0))*$C$2
+INDEX(_Inf_Data,MATCH($D228,_Inf_Country,0),MATCH(CU$3-1,_Inf_Day,0))-INDEX(_Inf_Data,MATCH($D228,_Inf_Country,0),MATCH(CU$3-2,_Inf_Day,0))*$C$2
+INDEX(_Inf_Data,MATCH($D228,_Inf_Country,0),MATCH(CU$3-2,_Inf_Day,0))-INDEX(_Inf_Data,MATCH($D228,_Inf_Country,0),MATCH(CU$3-3,_Inf_Day,0))*$C$2
+INDEX(_Inf_Data,MATCH($D228,_Inf_Country,0),MATCH(CU$3-3,_Inf_Day,0))-INDEX(_Inf_Data,MATCH($D228,_Inf_Country,0),MATCH(CU$3-4,_Inf_Day,0))*$C$2
+INDEX(_Inf_Data,MATCH($D228,_Inf_Country,0),MATCH(CU$3-4,_Inf_Day,0))-INDEX(_Inf_Data,MATCH($D228,_Inf_Country,0),MATCH(CU$3-5,_Inf_Day,0))*$C$2)/5</f>
        <v>290</v>
      </c>
      <c r="CV228" s="81">
        <f>(INDEX(_Inf_Data,MATCH($D228,_Inf_Country,0),MATCH(CV$3,_Inf_Day,0))-INDEX(_Inf_Data,MATCH($D228,_Inf_Country,0),MATCH(CV$3-1,_Inf_Day,0))*$C$2
+INDEX(_Inf_Data,MATCH($D228,_Inf_Country,0),MATCH(CV$3-1,_Inf_Day,0))-INDEX(_Inf_Data,MATCH($D228,_Inf_Country,0),MATCH(CV$3-2,_Inf_Day,0))*$C$2
+INDEX(_Inf_Data,MATCH($D228,_Inf_Country,0),MATCH(CV$3-2,_Inf_Day,0))-INDEX(_Inf_Data,MATCH($D228,_Inf_Country,0),MATCH(CV$3-3,_Inf_Day,0))*$C$2
+INDEX(_Inf_Data,MATCH($D228,_Inf_Country,0),MATCH(CV$3-3,_Inf_Day,0))-INDEX(_Inf_Data,MATCH($D228,_Inf_Country,0),MATCH(CV$3-4,_Inf_Day,0))*$C$2
+INDEX(_Inf_Data,MATCH($D228,_Inf_Country,0),MATCH(CV$3-4,_Inf_Day,0))-INDEX(_Inf_Data,MATCH($D228,_Inf_Country,0),MATCH(CV$3-5,_Inf_Day,0))*$C$2)/5</f>
        <v>298.39999999999998</v>
      </c>
      <c r="CW228" s="81">
        <f>(INDEX(_Inf_Data,MATCH($D228,_Inf_Country,0),MATCH(CW$3,_Inf_Day,0))-INDEX(_Inf_Data,MATCH($D228,_Inf_Country,0),MATCH(CW$3-1,_Inf_Day,0))*$C$2
+INDEX(_Inf_Data,MATCH($D228,_Inf_Country,0),MATCH(CW$3-1,_Inf_Day,0))-INDEX(_Inf_Data,MATCH($D228,_Inf_Country,0),MATCH(CW$3-2,_Inf_Day,0))*$C$2
+INDEX(_Inf_Data,MATCH($D228,_Inf_Country,0),MATCH(CW$3-2,_Inf_Day,0))-INDEX(_Inf_Data,MATCH($D228,_Inf_Country,0),MATCH(CW$3-3,_Inf_Day,0))*$C$2
+INDEX(_Inf_Data,MATCH($D228,_Inf_Country,0),MATCH(CW$3-3,_Inf_Day,0))-INDEX(_Inf_Data,MATCH($D228,_Inf_Country,0),MATCH(CW$3-4,_Inf_Day,0))*$C$2
+INDEX(_Inf_Data,MATCH($D228,_Inf_Country,0),MATCH(CW$3-4,_Inf_Day,0))-INDEX(_Inf_Data,MATCH($D228,_Inf_Country,0),MATCH(CW$3-5,_Inf_Day,0))*$C$2)/5</f>
        <v>337.8</v>
      </c>
      <c r="CX228" s="81">
        <f>(INDEX(_Inf_Data,MATCH($D228,_Inf_Country,0),MATCH(CX$3,_Inf_Day,0))-INDEX(_Inf_Data,MATCH($D228,_Inf_Country,0),MATCH(CX$3-1,_Inf_Day,0))*$C$2
+INDEX(_Inf_Data,MATCH($D228,_Inf_Country,0),MATCH(CX$3-1,_Inf_Day,0))-INDEX(_Inf_Data,MATCH($D228,_Inf_Country,0),MATCH(CX$3-2,_Inf_Day,0))*$C$2
+INDEX(_Inf_Data,MATCH($D228,_Inf_Country,0),MATCH(CX$3-2,_Inf_Day,0))-INDEX(_Inf_Data,MATCH($D228,_Inf_Country,0),MATCH(CX$3-3,_Inf_Day,0))*$C$2
+INDEX(_Inf_Data,MATCH($D228,_Inf_Country,0),MATCH(CX$3-3,_Inf_Day,0))-INDEX(_Inf_Data,MATCH($D228,_Inf_Country,0),MATCH(CX$3-4,_Inf_Day,0))*$C$2
+INDEX(_Inf_Data,MATCH($D228,_Inf_Country,0),MATCH(CX$3-4,_Inf_Day,0))-INDEX(_Inf_Data,MATCH($D228,_Inf_Country,0),MATCH(CX$3-5,_Inf_Day,0))*$C$2)/5</f>
        <v>374.6</v>
      </c>
      <c r="CY228" s="81">
        <f>(INDEX(_Inf_Data,MATCH($D228,_Inf_Country,0),MATCH(CY$3,_Inf_Day,0))-INDEX(_Inf_Data,MATCH($D228,_Inf_Country,0),MATCH(CY$3-1,_Inf_Day,0))*$C$2
+INDEX(_Inf_Data,MATCH($D228,_Inf_Country,0),MATCH(CY$3-1,_Inf_Day,0))-INDEX(_Inf_Data,MATCH($D228,_Inf_Country,0),MATCH(CY$3-2,_Inf_Day,0))*$C$2
+INDEX(_Inf_Data,MATCH($D228,_Inf_Country,0),MATCH(CY$3-2,_Inf_Day,0))-INDEX(_Inf_Data,MATCH($D228,_Inf_Country,0),MATCH(CY$3-3,_Inf_Day,0))*$C$2
+INDEX(_Inf_Data,MATCH($D228,_Inf_Country,0),MATCH(CY$3-3,_Inf_Day,0))-INDEX(_Inf_Data,MATCH($D228,_Inf_Country,0),MATCH(CY$3-4,_Inf_Day,0))*$C$2
+INDEX(_Inf_Data,MATCH($D228,_Inf_Country,0),MATCH(CY$3-4,_Inf_Day,0))-INDEX(_Inf_Data,MATCH($D228,_Inf_Country,0),MATCH(CY$3-5,_Inf_Day,0))*$C$2)/5</f>
        <v>372.6</v>
      </c>
      <c r="CZ228" s="81">
        <f>(INDEX(_Inf_Data,MATCH($D228,_Inf_Country,0),MATCH(CZ$3,_Inf_Day,0))-INDEX(_Inf_Data,MATCH($D228,_Inf_Country,0),MATCH(CZ$3-1,_Inf_Day,0))*$C$2
+INDEX(_Inf_Data,MATCH($D228,_Inf_Country,0),MATCH(CZ$3-1,_Inf_Day,0))-INDEX(_Inf_Data,MATCH($D228,_Inf_Country,0),MATCH(CZ$3-2,_Inf_Day,0))*$C$2
+INDEX(_Inf_Data,MATCH($D228,_Inf_Country,0),MATCH(CZ$3-2,_Inf_Day,0))-INDEX(_Inf_Data,MATCH($D228,_Inf_Country,0),MATCH(CZ$3-3,_Inf_Day,0))*$C$2
+INDEX(_Inf_Data,MATCH($D228,_Inf_Country,0),MATCH(CZ$3-3,_Inf_Day,0))-INDEX(_Inf_Data,MATCH($D228,_Inf_Country,0),MATCH(CZ$3-4,_Inf_Day,0))*$C$2
+INDEX(_Inf_Data,MATCH($D228,_Inf_Country,0),MATCH(CZ$3-4,_Inf_Day,0))-INDEX(_Inf_Data,MATCH($D228,_Inf_Country,0),MATCH(CZ$3-5,_Inf_Day,0))*$C$2)/5</f>
        <v>386.6</v>
      </c>
      <c r="DA228" s="81">
        <f>(INDEX(_Inf_Data,MATCH($D228,_Inf_Country,0),MATCH(DA$3,_Inf_Day,0))-INDEX(_Inf_Data,MATCH($D228,_Inf_Country,0),MATCH(DA$3-1,_Inf_Day,0))*$C$2
+INDEX(_Inf_Data,MATCH($D228,_Inf_Country,0),MATCH(DA$3-1,_Inf_Day,0))-INDEX(_Inf_Data,MATCH($D228,_Inf_Country,0),MATCH(DA$3-2,_Inf_Day,0))*$C$2
+INDEX(_Inf_Data,MATCH($D228,_Inf_Country,0),MATCH(DA$3-2,_Inf_Day,0))-INDEX(_Inf_Data,MATCH($D228,_Inf_Country,0),MATCH(DA$3-3,_Inf_Day,0))*$C$2
+INDEX(_Inf_Data,MATCH($D228,_Inf_Country,0),MATCH(DA$3-3,_Inf_Day,0))-INDEX(_Inf_Data,MATCH($D228,_Inf_Country,0),MATCH(DA$3-4,_Inf_Day,0))*$C$2
+INDEX(_Inf_Data,MATCH($D228,_Inf_Country,0),MATCH(DA$3-4,_Inf_Day,0))-INDEX(_Inf_Data,MATCH($D228,_Inf_Country,0),MATCH(DA$3-5,_Inf_Day,0))*$C$2)/5</f>
        <v>387</v>
      </c>
      <c r="DB228" s="81">
        <f>(INDEX(_Inf_Data,MATCH($D228,_Inf_Country,0),MATCH(DB$3,_Inf_Day,0))-INDEX(_Inf_Data,MATCH($D228,_Inf_Country,0),MATCH(DB$3-1,_Inf_Day,0))*$C$2
+INDEX(_Inf_Data,MATCH($D228,_Inf_Country,0),MATCH(DB$3-1,_Inf_Day,0))-INDEX(_Inf_Data,MATCH($D228,_Inf_Country,0),MATCH(DB$3-2,_Inf_Day,0))*$C$2
+INDEX(_Inf_Data,MATCH($D228,_Inf_Country,0),MATCH(DB$3-2,_Inf_Day,0))-INDEX(_Inf_Data,MATCH($D228,_Inf_Country,0),MATCH(DB$3-3,_Inf_Day,0))*$C$2
+INDEX(_Inf_Data,MATCH($D228,_Inf_Country,0),MATCH(DB$3-3,_Inf_Day,0))-INDEX(_Inf_Data,MATCH($D228,_Inf_Country,0),MATCH(DB$3-4,_Inf_Day,0))*$C$2
+INDEX(_Inf_Data,MATCH($D228,_Inf_Country,0),MATCH(DB$3-4,_Inf_Day,0))-INDEX(_Inf_Data,MATCH($D228,_Inf_Country,0),MATCH(DB$3-5,_Inf_Day,0))*$C$2)/5</f>
        <v>378</v>
      </c>
      <c r="DC228" s="81">
        <f>(INDEX(_Inf_Data,MATCH($D228,_Inf_Country,0),MATCH(DC$3,_Inf_Day,0))-INDEX(_Inf_Data,MATCH($D228,_Inf_Country,0),MATCH(DC$3-1,_Inf_Day,0))*$C$2
+INDEX(_Inf_Data,MATCH($D228,_Inf_Country,0),MATCH(DC$3-1,_Inf_Day,0))-INDEX(_Inf_Data,MATCH($D228,_Inf_Country,0),MATCH(DC$3-2,_Inf_Day,0))*$C$2
+INDEX(_Inf_Data,MATCH($D228,_Inf_Country,0),MATCH(DC$3-2,_Inf_Day,0))-INDEX(_Inf_Data,MATCH($D228,_Inf_Country,0),MATCH(DC$3-3,_Inf_Day,0))*$C$2
+INDEX(_Inf_Data,MATCH($D228,_Inf_Country,0),MATCH(DC$3-3,_Inf_Day,0))-INDEX(_Inf_Data,MATCH($D228,_Inf_Country,0),MATCH(DC$3-4,_Inf_Day,0))*$C$2
+INDEX(_Inf_Data,MATCH($D228,_Inf_Country,0),MATCH(DC$3-4,_Inf_Day,0))-INDEX(_Inf_Data,MATCH($D228,_Inf_Country,0),MATCH(DC$3-5,_Inf_Day,0))*$C$2)/5</f>
        <v>397.2</v>
      </c>
      <c r="DD228" s="81">
        <f>(INDEX(_Inf_Data,MATCH($D228,_Inf_Country,0),MATCH(DD$3,_Inf_Day,0))-INDEX(_Inf_Data,MATCH($D228,_Inf_Country,0),MATCH(DD$3-1,_Inf_Day,0))*$C$2
+INDEX(_Inf_Data,MATCH($D228,_Inf_Country,0),MATCH(DD$3-1,_Inf_Day,0))-INDEX(_Inf_Data,MATCH($D228,_Inf_Country,0),MATCH(DD$3-2,_Inf_Day,0))*$C$2
+INDEX(_Inf_Data,MATCH($D228,_Inf_Country,0),MATCH(DD$3-2,_Inf_Day,0))-INDEX(_Inf_Data,MATCH($D228,_Inf_Country,0),MATCH(DD$3-3,_Inf_Day,0))*$C$2
+INDEX(_Inf_Data,MATCH($D228,_Inf_Country,0),MATCH(DD$3-3,_Inf_Day,0))-INDEX(_Inf_Data,MATCH($D228,_Inf_Country,0),MATCH(DD$3-4,_Inf_Day,0))*$C$2
+INDEX(_Inf_Data,MATCH($D228,_Inf_Country,0),MATCH(DD$3-4,_Inf_Day,0))-INDEX(_Inf_Data,MATCH($D228,_Inf_Country,0),MATCH(DD$3-5,_Inf_Day,0))*$C$2)/5</f>
        <v>414.6</v>
      </c>
      <c r="DE228" s="81">
        <f>(INDEX(_Inf_Data,MATCH($D228,_Inf_Country,0),MATCH(DE$3,_Inf_Day,0))-INDEX(_Inf_Data,MATCH($D228,_Inf_Country,0),MATCH(DE$3-1,_Inf_Day,0))*$C$2
+INDEX(_Inf_Data,MATCH($D228,_Inf_Country,0),MATCH(DE$3-1,_Inf_Day,0))-INDEX(_Inf_Data,MATCH($D228,_Inf_Country,0),MATCH(DE$3-2,_Inf_Day,0))*$C$2
+INDEX(_Inf_Data,MATCH($D228,_Inf_Country,0),MATCH(DE$3-2,_Inf_Day,0))-INDEX(_Inf_Data,MATCH($D228,_Inf_Country,0),MATCH(DE$3-3,_Inf_Day,0))*$C$2
+INDEX(_Inf_Data,MATCH($D228,_Inf_Country,0),MATCH(DE$3-3,_Inf_Day,0))-INDEX(_Inf_Data,MATCH($D228,_Inf_Country,0),MATCH(DE$3-4,_Inf_Day,0))*$C$2
+INDEX(_Inf_Data,MATCH($D228,_Inf_Country,0),MATCH(DE$3-4,_Inf_Day,0))-INDEX(_Inf_Data,MATCH($D228,_Inf_Country,0),MATCH(DE$3-5,_Inf_Day,0))*$C$2)/5</f>
        <v>432</v>
      </c>
      <c r="DF228" s="81">
        <f>(INDEX(_Inf_Data,MATCH($D228,_Inf_Country,0),MATCH(DF$3,_Inf_Day,0))-INDEX(_Inf_Data,MATCH($D228,_Inf_Country,0),MATCH(DF$3-1,_Inf_Day,0))*$C$2
+INDEX(_Inf_Data,MATCH($D228,_Inf_Country,0),MATCH(DF$3-1,_Inf_Day,0))-INDEX(_Inf_Data,MATCH($D228,_Inf_Country,0),MATCH(DF$3-2,_Inf_Day,0))*$C$2
+INDEX(_Inf_Data,MATCH($D228,_Inf_Country,0),MATCH(DF$3-2,_Inf_Day,0))-INDEX(_Inf_Data,MATCH($D228,_Inf_Country,0),MATCH(DF$3-3,_Inf_Day,0))*$C$2
+INDEX(_Inf_Data,MATCH($D228,_Inf_Country,0),MATCH(DF$3-3,_Inf_Day,0))-INDEX(_Inf_Data,MATCH($D228,_Inf_Country,0),MATCH(DF$3-4,_Inf_Day,0))*$C$2
+INDEX(_Inf_Data,MATCH($D228,_Inf_Country,0),MATCH(DF$3-4,_Inf_Day,0))-INDEX(_Inf_Data,MATCH($D228,_Inf_Country,0),MATCH(DF$3-5,_Inf_Day,0))*$C$2)/5</f>
        <v>403</v>
      </c>
      <c r="DG228" s="81">
        <f>(INDEX(_Inf_Data,MATCH($D228,_Inf_Country,0),MATCH(DG$3,_Inf_Day,0))-INDEX(_Inf_Data,MATCH($D228,_Inf_Country,0),MATCH(DG$3-1,_Inf_Day,0))*$C$2
+INDEX(_Inf_Data,MATCH($D228,_Inf_Country,0),MATCH(DG$3-1,_Inf_Day,0))-INDEX(_Inf_Data,MATCH($D228,_Inf_Country,0),MATCH(DG$3-2,_Inf_Day,0))*$C$2
+INDEX(_Inf_Data,MATCH($D228,_Inf_Country,0),MATCH(DG$3-2,_Inf_Day,0))-INDEX(_Inf_Data,MATCH($D228,_Inf_Country,0),MATCH(DG$3-3,_Inf_Day,0))*$C$2
+INDEX(_Inf_Data,MATCH($D228,_Inf_Country,0),MATCH(DG$3-3,_Inf_Day,0))-INDEX(_Inf_Data,MATCH($D228,_Inf_Country,0),MATCH(DG$3-4,_Inf_Day,0))*$C$2
+INDEX(_Inf_Data,MATCH($D228,_Inf_Country,0),MATCH(DG$3-4,_Inf_Day,0))-INDEX(_Inf_Data,MATCH($D228,_Inf_Country,0),MATCH(DG$3-5,_Inf_Day,0))*$C$2)/5</f>
        <v>358.2</v>
      </c>
      <c r="DH228" s="81">
        <f>(INDEX(_Inf_Data,MATCH($D228,_Inf_Country,0),MATCH(DH$3,_Inf_Day,0))-INDEX(_Inf_Data,MATCH($D228,_Inf_Country,0),MATCH(DH$3-1,_Inf_Day,0))*$C$2
+INDEX(_Inf_Data,MATCH($D228,_Inf_Country,0),MATCH(DH$3-1,_Inf_Day,0))-INDEX(_Inf_Data,MATCH($D228,_Inf_Country,0),MATCH(DH$3-2,_Inf_Day,0))*$C$2
+INDEX(_Inf_Data,MATCH($D228,_Inf_Country,0),MATCH(DH$3-2,_Inf_Day,0))-INDEX(_Inf_Data,MATCH($D228,_Inf_Country,0),MATCH(DH$3-3,_Inf_Day,0))*$C$2
+INDEX(_Inf_Data,MATCH($D228,_Inf_Country,0),MATCH(DH$3-3,_Inf_Day,0))-INDEX(_Inf_Data,MATCH($D228,_Inf_Country,0),MATCH(DH$3-4,_Inf_Day,0))*$C$2
+INDEX(_Inf_Data,MATCH($D228,_Inf_Country,0),MATCH(DH$3-4,_Inf_Day,0))-INDEX(_Inf_Data,MATCH($D228,_Inf_Country,0),MATCH(DH$3-5,_Inf_Day,0))*$C$2)/5</f>
        <v>351.2</v>
      </c>
      <c r="DI228" s="81">
        <f>(INDEX(_Inf_Data,MATCH($D228,_Inf_Country,0),MATCH(DI$3,_Inf_Day,0))-INDEX(_Inf_Data,MATCH($D228,_Inf_Country,0),MATCH(DI$3-1,_Inf_Day,0))*$C$2
+INDEX(_Inf_Data,MATCH($D228,_Inf_Country,0),MATCH(DI$3-1,_Inf_Day,0))-INDEX(_Inf_Data,MATCH($D228,_Inf_Country,0),MATCH(DI$3-2,_Inf_Day,0))*$C$2
+INDEX(_Inf_Data,MATCH($D228,_Inf_Country,0),MATCH(DI$3-2,_Inf_Day,0))-INDEX(_Inf_Data,MATCH($D228,_Inf_Country,0),MATCH(DI$3-3,_Inf_Day,0))*$C$2
+INDEX(_Inf_Data,MATCH($D228,_Inf_Country,0),MATCH(DI$3-3,_Inf_Day,0))-INDEX(_Inf_Data,MATCH($D228,_Inf_Country,0),MATCH(DI$3-4,_Inf_Day,0))*$C$2
+INDEX(_Inf_Data,MATCH($D228,_Inf_Country,0),MATCH(DI$3-4,_Inf_Day,0))-INDEX(_Inf_Data,MATCH($D228,_Inf_Country,0),MATCH(DI$3-5,_Inf_Day,0))*$C$2)/5</f>
        <v>396.6</v>
      </c>
      <c r="DJ228" s="81">
        <f>(INDEX(_Inf_Data,MATCH($D228,_Inf_Country,0),MATCH(DJ$3,_Inf_Day,0))-INDEX(_Inf_Data,MATCH($D228,_Inf_Country,0),MATCH(DJ$3-1,_Inf_Day,0))*$C$2
+INDEX(_Inf_Data,MATCH($D228,_Inf_Country,0),MATCH(DJ$3-1,_Inf_Day,0))-INDEX(_Inf_Data,MATCH($D228,_Inf_Country,0),MATCH(DJ$3-2,_Inf_Day,0))*$C$2
+INDEX(_Inf_Data,MATCH($D228,_Inf_Country,0),MATCH(DJ$3-2,_Inf_Day,0))-INDEX(_Inf_Data,MATCH($D228,_Inf_Country,0),MATCH(DJ$3-3,_Inf_Day,0))*$C$2
+INDEX(_Inf_Data,MATCH($D228,_Inf_Country,0),MATCH(DJ$3-3,_Inf_Day,0))-INDEX(_Inf_Data,MATCH($D228,_Inf_Country,0),MATCH(DJ$3-4,_Inf_Day,0))*$C$2
+INDEX(_Inf_Data,MATCH($D228,_Inf_Country,0),MATCH(DJ$3-4,_Inf_Day,0))-INDEX(_Inf_Data,MATCH($D228,_Inf_Country,0),MATCH(DJ$3-5,_Inf_Day,0))*$C$2)/5</f>
        <v>390.4</v>
      </c>
      <c r="DK228" s="81">
        <f>(INDEX(_Inf_Data,MATCH($D228,_Inf_Country,0),MATCH(DK$3,_Inf_Day,0))-INDEX(_Inf_Data,MATCH($D228,_Inf_Country,0),MATCH(DK$3-1,_Inf_Day,0))*$C$2
+INDEX(_Inf_Data,MATCH($D228,_Inf_Country,0),MATCH(DK$3-1,_Inf_Day,0))-INDEX(_Inf_Data,MATCH($D228,_Inf_Country,0),MATCH(DK$3-2,_Inf_Day,0))*$C$2
+INDEX(_Inf_Data,MATCH($D228,_Inf_Country,0),MATCH(DK$3-2,_Inf_Day,0))-INDEX(_Inf_Data,MATCH($D228,_Inf_Country,0),MATCH(DK$3-3,_Inf_Day,0))*$C$2
+INDEX(_Inf_Data,MATCH($D228,_Inf_Country,0),MATCH(DK$3-3,_Inf_Day,0))-INDEX(_Inf_Data,MATCH($D228,_Inf_Country,0),MATCH(DK$3-4,_Inf_Day,0))*$C$2
+INDEX(_Inf_Data,MATCH($D228,_Inf_Country,0),MATCH(DK$3-4,_Inf_Day,0))-INDEX(_Inf_Data,MATCH($D228,_Inf_Country,0),MATCH(DK$3-5,_Inf_Day,0))*$C$2)/5</f>
        <v>447.2</v>
      </c>
      <c r="DL228" s="81">
        <f>(INDEX(_Inf_Data,MATCH($D228,_Inf_Country,0),MATCH(DL$3,_Inf_Day,0))-INDEX(_Inf_Data,MATCH($D228,_Inf_Country,0),MATCH(DL$3-1,_Inf_Day,0))*$C$2
+INDEX(_Inf_Data,MATCH($D228,_Inf_Country,0),MATCH(DL$3-1,_Inf_Day,0))-INDEX(_Inf_Data,MATCH($D228,_Inf_Country,0),MATCH(DL$3-2,_Inf_Day,0))*$C$2
+INDEX(_Inf_Data,MATCH($D228,_Inf_Country,0),MATCH(DL$3-2,_Inf_Day,0))-INDEX(_Inf_Data,MATCH($D228,_Inf_Country,0),MATCH(DL$3-3,_Inf_Day,0))*$C$2
+INDEX(_Inf_Data,MATCH($D228,_Inf_Country,0),MATCH(DL$3-3,_Inf_Day,0))-INDEX(_Inf_Data,MATCH($D228,_Inf_Country,0),MATCH(DL$3-4,_Inf_Day,0))*$C$2
+INDEX(_Inf_Data,MATCH($D228,_Inf_Country,0),MATCH(DL$3-4,_Inf_Day,0))-INDEX(_Inf_Data,MATCH($D228,_Inf_Country,0),MATCH(DL$3-5,_Inf_Day,0))*$C$2)/5</f>
        <v>501.4</v>
      </c>
      <c r="DM228" s="81">
        <f>(INDEX(_Inf_Data,MATCH($D228,_Inf_Country,0),MATCH(DM$3,_Inf_Day,0))-INDEX(_Inf_Data,MATCH($D228,_Inf_Country,0),MATCH(DM$3-1,_Inf_Day,0))*$C$2
+INDEX(_Inf_Data,MATCH($D228,_Inf_Country,0),MATCH(DM$3-1,_Inf_Day,0))-INDEX(_Inf_Data,MATCH($D228,_Inf_Country,0),MATCH(DM$3-2,_Inf_Day,0))*$C$2
+INDEX(_Inf_Data,MATCH($D228,_Inf_Country,0),MATCH(DM$3-2,_Inf_Day,0))-INDEX(_Inf_Data,MATCH($D228,_Inf_Country,0),MATCH(DM$3-3,_Inf_Day,0))*$C$2
+INDEX(_Inf_Data,MATCH($D228,_Inf_Country,0),MATCH(DM$3-3,_Inf_Day,0))-INDEX(_Inf_Data,MATCH($D228,_Inf_Country,0),MATCH(DM$3-4,_Inf_Day,0))*$C$2
+INDEX(_Inf_Data,MATCH($D228,_Inf_Country,0),MATCH(DM$3-4,_Inf_Day,0))-INDEX(_Inf_Data,MATCH($D228,_Inf_Country,0),MATCH(DM$3-5,_Inf_Day,0))*$C$2)/5</f>
        <v>485.6</v>
      </c>
      <c r="DN228" s="81">
        <f>(INDEX(_Inf_Data,MATCH($D228,_Inf_Country,0),MATCH(DN$3,_Inf_Day,0))-INDEX(_Inf_Data,MATCH($D228,_Inf_Country,0),MATCH(DN$3-1,_Inf_Day,0))*$C$2
+INDEX(_Inf_Data,MATCH($D228,_Inf_Country,0),MATCH(DN$3-1,_Inf_Day,0))-INDEX(_Inf_Data,MATCH($D228,_Inf_Country,0),MATCH(DN$3-2,_Inf_Day,0))*$C$2
+INDEX(_Inf_Data,MATCH($D228,_Inf_Country,0),MATCH(DN$3-2,_Inf_Day,0))-INDEX(_Inf_Data,MATCH($D228,_Inf_Country,0),MATCH(DN$3-3,_Inf_Day,0))*$C$2
+INDEX(_Inf_Data,MATCH($D228,_Inf_Country,0),MATCH(DN$3-3,_Inf_Day,0))-INDEX(_Inf_Data,MATCH($D228,_Inf_Country,0),MATCH(DN$3-4,_Inf_Day,0))*$C$2
+INDEX(_Inf_Data,MATCH($D228,_Inf_Country,0),MATCH(DN$3-4,_Inf_Day,0))-INDEX(_Inf_Data,MATCH($D228,_Inf_Country,0),MATCH(DN$3-5,_Inf_Day,0))*$C$2)/5</f>
        <v>444.2</v>
      </c>
      <c r="DO228" s="81">
        <f>(INDEX(_Inf_Data,MATCH($D228,_Inf_Country,0),MATCH(DO$3,_Inf_Day,0))-INDEX(_Inf_Data,MATCH($D228,_Inf_Country,0),MATCH(DO$3-1,_Inf_Day,0))*$C$2
+INDEX(_Inf_Data,MATCH($D228,_Inf_Country,0),MATCH(DO$3-1,_Inf_Day,0))-INDEX(_Inf_Data,MATCH($D228,_Inf_Country,0),MATCH(DO$3-2,_Inf_Day,0))*$C$2
+INDEX(_Inf_Data,MATCH($D228,_Inf_Country,0),MATCH(DO$3-2,_Inf_Day,0))-INDEX(_Inf_Data,MATCH($D228,_Inf_Country,0),MATCH(DO$3-3,_Inf_Day,0))*$C$2
+INDEX(_Inf_Data,MATCH($D228,_Inf_Country,0),MATCH(DO$3-3,_Inf_Day,0))-INDEX(_Inf_Data,MATCH($D228,_Inf_Country,0),MATCH(DO$3-4,_Inf_Day,0))*$C$2
+INDEX(_Inf_Data,MATCH($D228,_Inf_Country,0),MATCH(DO$3-4,_Inf_Day,0))-INDEX(_Inf_Data,MATCH($D228,_Inf_Country,0),MATCH(DO$3-5,_Inf_Day,0))*$C$2)/5</f>
        <v>416.4</v>
      </c>
      <c r="DP228" s="81">
        <f>(INDEX(_Inf_Data,MATCH($D228,_Inf_Country,0),MATCH(DP$3,_Inf_Day,0))-INDEX(_Inf_Data,MATCH($D228,_Inf_Country,0),MATCH(DP$3-1,_Inf_Day,0))*$C$2
+INDEX(_Inf_Data,MATCH($D228,_Inf_Country,0),MATCH(DP$3-1,_Inf_Day,0))-INDEX(_Inf_Data,MATCH($D228,_Inf_Country,0),MATCH(DP$3-2,_Inf_Day,0))*$C$2
+INDEX(_Inf_Data,MATCH($D228,_Inf_Country,0),MATCH(DP$3-2,_Inf_Day,0))-INDEX(_Inf_Data,MATCH($D228,_Inf_Country,0),MATCH(DP$3-3,_Inf_Day,0))*$C$2
+INDEX(_Inf_Data,MATCH($D228,_Inf_Country,0),MATCH(DP$3-3,_Inf_Day,0))-INDEX(_Inf_Data,MATCH($D228,_Inf_Country,0),MATCH(DP$3-4,_Inf_Day,0))*$C$2
+INDEX(_Inf_Data,MATCH($D228,_Inf_Country,0),MATCH(DP$3-4,_Inf_Day,0))-INDEX(_Inf_Data,MATCH($D228,_Inf_Country,0),MATCH(DP$3-5,_Inf_Day,0))*$C$2)/5</f>
        <v>469.2</v>
      </c>
      <c r="DQ228" s="81">
        <f>(INDEX(_Inf_Data,MATCH($D228,_Inf_Country,0),MATCH(DQ$3,_Inf_Day,0))-INDEX(_Inf_Data,MATCH($D228,_Inf_Country,0),MATCH(DQ$3-1,_Inf_Day,0))*$C$2
+INDEX(_Inf_Data,MATCH($D228,_Inf_Country,0),MATCH(DQ$3-1,_Inf_Day,0))-INDEX(_Inf_Data,MATCH($D228,_Inf_Country,0),MATCH(DQ$3-2,_Inf_Day,0))*$C$2
+INDEX(_Inf_Data,MATCH($D228,_Inf_Country,0),MATCH(DQ$3-2,_Inf_Day,0))-INDEX(_Inf_Data,MATCH($D228,_Inf_Country,0),MATCH(DQ$3-3,_Inf_Day,0))*$C$2
+INDEX(_Inf_Data,MATCH($D228,_Inf_Country,0),MATCH(DQ$3-3,_Inf_Day,0))-INDEX(_Inf_Data,MATCH($D228,_Inf_Country,0),MATCH(DQ$3-4,_Inf_Day,0))*$C$2
+INDEX(_Inf_Data,MATCH($D228,_Inf_Country,0),MATCH(DQ$3-4,_Inf_Day,0))-INDEX(_Inf_Data,MATCH($D228,_Inf_Country,0),MATCH(DQ$3-5,_Inf_Day,0))*$C$2)/5</f>
        <v>498</v>
      </c>
      <c r="DR228" s="81">
        <f>(INDEX(_Inf_Data,MATCH($D228,_Inf_Country,0),MATCH(DR$3,_Inf_Day,0))-INDEX(_Inf_Data,MATCH($D228,_Inf_Country,0),MATCH(DR$3-1,_Inf_Day,0))*$C$2
+INDEX(_Inf_Data,MATCH($D228,_Inf_Country,0),MATCH(DR$3-1,_Inf_Day,0))-INDEX(_Inf_Data,MATCH($D228,_Inf_Country,0),MATCH(DR$3-2,_Inf_Day,0))*$C$2
+INDEX(_Inf_Data,MATCH($D228,_Inf_Country,0),MATCH(DR$3-2,_Inf_Day,0))-INDEX(_Inf_Data,MATCH($D228,_Inf_Country,0),MATCH(DR$3-3,_Inf_Day,0))*$C$2
+INDEX(_Inf_Data,MATCH($D228,_Inf_Country,0),MATCH(DR$3-3,_Inf_Day,0))-INDEX(_Inf_Data,MATCH($D228,_Inf_Country,0),MATCH(DR$3-4,_Inf_Day,0))*$C$2
+INDEX(_Inf_Data,MATCH($D228,_Inf_Country,0),MATCH(DR$3-4,_Inf_Day,0))-INDEX(_Inf_Data,MATCH($D228,_Inf_Country,0),MATCH(DR$3-5,_Inf_Day,0))*$C$2)/5</f>
        <v>511.2</v>
      </c>
      <c r="DS228" s="81">
        <f>(INDEX(_Inf_Data,MATCH($D228,_Inf_Country,0),MATCH(DS$3,_Inf_Day,0))-INDEX(_Inf_Data,MATCH($D228,_Inf_Country,0),MATCH(DS$3-1,_Inf_Day,0))*$C$2
+INDEX(_Inf_Data,MATCH($D228,_Inf_Country,0),MATCH(DS$3-1,_Inf_Day,0))-INDEX(_Inf_Data,MATCH($D228,_Inf_Country,0),MATCH(DS$3-2,_Inf_Day,0))*$C$2
+INDEX(_Inf_Data,MATCH($D228,_Inf_Country,0),MATCH(DS$3-2,_Inf_Day,0))-INDEX(_Inf_Data,MATCH($D228,_Inf_Country,0),MATCH(DS$3-3,_Inf_Day,0))*$C$2
+INDEX(_Inf_Data,MATCH($D228,_Inf_Country,0),MATCH(DS$3-3,_Inf_Day,0))-INDEX(_Inf_Data,MATCH($D228,_Inf_Country,0),MATCH(DS$3-4,_Inf_Day,0))*$C$2
+INDEX(_Inf_Data,MATCH($D228,_Inf_Country,0),MATCH(DS$3-4,_Inf_Day,0))-INDEX(_Inf_Data,MATCH($D228,_Inf_Country,0),MATCH(DS$3-5,_Inf_Day,0))*$C$2)/5</f>
        <v>571.20000000000005</v>
      </c>
      <c r="DT228" s="81" t="e">
        <f>(INDEX(_Inf_Data,MATCH($D228,_Inf_Country,0),MATCH(DT$3,_Inf_Day,0))-INDEX(_Inf_Data,MATCH($D228,_Inf_Country,0),MATCH(DT$3-1,_Inf_Day,0))*$C$2
+INDEX(_Inf_Data,MATCH($D228,_Inf_Country,0),MATCH(DT$3-1,_Inf_Day,0))-INDEX(_Inf_Data,MATCH($D228,_Inf_Country,0),MATCH(DT$3-2,_Inf_Day,0))*$C$2
+INDEX(_Inf_Data,MATCH($D228,_Inf_Country,0),MATCH(DT$3-2,_Inf_Day,0))-INDEX(_Inf_Data,MATCH($D228,_Inf_Country,0),MATCH(DT$3-3,_Inf_Day,0))*$C$2
+INDEX(_Inf_Data,MATCH($D228,_Inf_Country,0),MATCH(DT$3-3,_Inf_Day,0))-INDEX(_Inf_Data,MATCH($D228,_Inf_Country,0),MATCH(DT$3-4,_Inf_Day,0))*$C$2
+INDEX(_Inf_Data,MATCH($D228,_Inf_Country,0),MATCH(DT$3-4,_Inf_Day,0))-INDEX(_Inf_Data,MATCH($D228,_Inf_Country,0),MATCH(DT$3-5,_Inf_Day,0))*$C$2)/5</f>
        <v>#N/A</v>
      </c>
      <c r="DU228" s="81" t="e">
        <f>(INDEX(_Inf_Data,MATCH($D228,_Inf_Country,0),MATCH(DU$3,_Inf_Day,0))-INDEX(_Inf_Data,MATCH($D228,_Inf_Country,0),MATCH(DU$3-1,_Inf_Day,0))*$C$2
+INDEX(_Inf_Data,MATCH($D228,_Inf_Country,0),MATCH(DU$3-1,_Inf_Day,0))-INDEX(_Inf_Data,MATCH($D228,_Inf_Country,0),MATCH(DU$3-2,_Inf_Day,0))*$C$2
+INDEX(_Inf_Data,MATCH($D228,_Inf_Country,0),MATCH(DU$3-2,_Inf_Day,0))-INDEX(_Inf_Data,MATCH($D228,_Inf_Country,0),MATCH(DU$3-3,_Inf_Day,0))*$C$2
+INDEX(_Inf_Data,MATCH($D228,_Inf_Country,0),MATCH(DU$3-3,_Inf_Day,0))-INDEX(_Inf_Data,MATCH($D228,_Inf_Country,0),MATCH(DU$3-4,_Inf_Day,0))*$C$2
+INDEX(_Inf_Data,MATCH($D228,_Inf_Country,0),MATCH(DU$3-4,_Inf_Day,0))-INDEX(_Inf_Data,MATCH($D228,_Inf_Country,0),MATCH(DU$3-5,_Inf_Day,0))*$C$2)/5</f>
        <v>#N/A</v>
      </c>
      <c r="DV228" s="81" t="e">
        <f>(INDEX(_Inf_Data,MATCH($D228,_Inf_Country,0),MATCH(DV$3,_Inf_Day,0))-INDEX(_Inf_Data,MATCH($D228,_Inf_Country,0),MATCH(DV$3-1,_Inf_Day,0))*$C$2
+INDEX(_Inf_Data,MATCH($D228,_Inf_Country,0),MATCH(DV$3-1,_Inf_Day,0))-INDEX(_Inf_Data,MATCH($D228,_Inf_Country,0),MATCH(DV$3-2,_Inf_Day,0))*$C$2
+INDEX(_Inf_Data,MATCH($D228,_Inf_Country,0),MATCH(DV$3-2,_Inf_Day,0))-INDEX(_Inf_Data,MATCH($D228,_Inf_Country,0),MATCH(DV$3-3,_Inf_Day,0))*$C$2
+INDEX(_Inf_Data,MATCH($D228,_Inf_Country,0),MATCH(DV$3-3,_Inf_Day,0))-INDEX(_Inf_Data,MATCH($D228,_Inf_Country,0),MATCH(DV$3-4,_Inf_Day,0))*$C$2
+INDEX(_Inf_Data,MATCH($D228,_Inf_Country,0),MATCH(DV$3-4,_Inf_Day,0))-INDEX(_Inf_Data,MATCH($D228,_Inf_Country,0),MATCH(DV$3-5,_Inf_Day,0))*$C$2)/5</f>
        <v>#N/A</v>
      </c>
      <c r="DW228" s="81" t="e">
        <f>(INDEX(_Inf_Data,MATCH($D228,_Inf_Country,0),MATCH(DW$3,_Inf_Day,0))-INDEX(_Inf_Data,MATCH($D228,_Inf_Country,0),MATCH(DW$3-1,_Inf_Day,0))*$C$2
+INDEX(_Inf_Data,MATCH($D228,_Inf_Country,0),MATCH(DW$3-1,_Inf_Day,0))-INDEX(_Inf_Data,MATCH($D228,_Inf_Country,0),MATCH(DW$3-2,_Inf_Day,0))*$C$2
+INDEX(_Inf_Data,MATCH($D228,_Inf_Country,0),MATCH(DW$3-2,_Inf_Day,0))-INDEX(_Inf_Data,MATCH($D228,_Inf_Country,0),MATCH(DW$3-3,_Inf_Day,0))*$C$2
+INDEX(_Inf_Data,MATCH($D228,_Inf_Country,0),MATCH(DW$3-3,_Inf_Day,0))-INDEX(_Inf_Data,MATCH($D228,_Inf_Country,0),MATCH(DW$3-4,_Inf_Day,0))*$C$2
+INDEX(_Inf_Data,MATCH($D228,_Inf_Country,0),MATCH(DW$3-4,_Inf_Day,0))-INDEX(_Inf_Data,MATCH($D228,_Inf_Country,0),MATCH(DW$3-5,_Inf_Day,0))*$C$2)/5</f>
        <v>#N/A</v>
      </c>
      <c r="DX228" s="81" t="e">
        <f>(INDEX(_Inf_Data,MATCH($D228,_Inf_Country,0),MATCH(DX$3,_Inf_Day,0))-INDEX(_Inf_Data,MATCH($D228,_Inf_Country,0),MATCH(DX$3-1,_Inf_Day,0))*$C$2
+INDEX(_Inf_Data,MATCH($D228,_Inf_Country,0),MATCH(DX$3-1,_Inf_Day,0))-INDEX(_Inf_Data,MATCH($D228,_Inf_Country,0),MATCH(DX$3-2,_Inf_Day,0))*$C$2
+INDEX(_Inf_Data,MATCH($D228,_Inf_Country,0),MATCH(DX$3-2,_Inf_Day,0))-INDEX(_Inf_Data,MATCH($D228,_Inf_Country,0),MATCH(DX$3-3,_Inf_Day,0))*$C$2
+INDEX(_Inf_Data,MATCH($D228,_Inf_Country,0),MATCH(DX$3-3,_Inf_Day,0))-INDEX(_Inf_Data,MATCH($D228,_Inf_Country,0),MATCH(DX$3-4,_Inf_Day,0))*$C$2
+INDEX(_Inf_Data,MATCH($D228,_Inf_Country,0),MATCH(DX$3-4,_Inf_Day,0))-INDEX(_Inf_Data,MATCH($D228,_Inf_Country,0),MATCH(DX$3-5,_Inf_Day,0))*$C$2)/5</f>
        <v>#N/A</v>
      </c>
      <c r="DY228" s="81" t="e">
        <f>(INDEX(_Inf_Data,MATCH($D228,_Inf_Country,0),MATCH(DY$3,_Inf_Day,0))-INDEX(_Inf_Data,MATCH($D228,_Inf_Country,0),MATCH(DY$3-1,_Inf_Day,0))*$C$2
+INDEX(_Inf_Data,MATCH($D228,_Inf_Country,0),MATCH(DY$3-1,_Inf_Day,0))-INDEX(_Inf_Data,MATCH($D228,_Inf_Country,0),MATCH(DY$3-2,_Inf_Day,0))*$C$2
+INDEX(_Inf_Data,MATCH($D228,_Inf_Country,0),MATCH(DY$3-2,_Inf_Day,0))-INDEX(_Inf_Data,MATCH($D228,_Inf_Country,0),MATCH(DY$3-3,_Inf_Day,0))*$C$2
+INDEX(_Inf_Data,MATCH($D228,_Inf_Country,0),MATCH(DY$3-3,_Inf_Day,0))-INDEX(_Inf_Data,MATCH($D228,_Inf_Country,0),MATCH(DY$3-4,_Inf_Day,0))*$C$2
+INDEX(_Inf_Data,MATCH($D228,_Inf_Country,0),MATCH(DY$3-4,_Inf_Day,0))-INDEX(_Inf_Data,MATCH($D228,_Inf_Country,0),MATCH(DY$3-5,_Inf_Day,0))*$C$2)/5</f>
        <v>#N/A</v>
      </c>
      <c r="DZ228" s="81" t="e">
        <f>(INDEX(_Inf_Data,MATCH($D228,_Inf_Country,0),MATCH(DZ$3,_Inf_Day,0))-INDEX(_Inf_Data,MATCH($D228,_Inf_Country,0),MATCH(DZ$3-1,_Inf_Day,0))*$C$2
+INDEX(_Inf_Data,MATCH($D228,_Inf_Country,0),MATCH(DZ$3-1,_Inf_Day,0))-INDEX(_Inf_Data,MATCH($D228,_Inf_Country,0),MATCH(DZ$3-2,_Inf_Day,0))*$C$2
+INDEX(_Inf_Data,MATCH($D228,_Inf_Country,0),MATCH(DZ$3-2,_Inf_Day,0))-INDEX(_Inf_Data,MATCH($D228,_Inf_Country,0),MATCH(DZ$3-3,_Inf_Day,0))*$C$2
+INDEX(_Inf_Data,MATCH($D228,_Inf_Country,0),MATCH(DZ$3-3,_Inf_Day,0))-INDEX(_Inf_Data,MATCH($D228,_Inf_Country,0),MATCH(DZ$3-4,_Inf_Day,0))*$C$2
+INDEX(_Inf_Data,MATCH($D228,_Inf_Country,0),MATCH(DZ$3-4,_Inf_Day,0))-INDEX(_Inf_Data,MATCH($D228,_Inf_Country,0),MATCH(DZ$3-5,_Inf_Day,0))*$C$2)/5</f>
        <v>#N/A</v>
      </c>
      <c r="EA228" s="81" t="e">
        <f>(INDEX(_Inf_Data,MATCH($D228,_Inf_Country,0),MATCH(EA$3,_Inf_Day,0))-INDEX(_Inf_Data,MATCH($D228,_Inf_Country,0),MATCH(EA$3-1,_Inf_Day,0))*$C$2
+INDEX(_Inf_Data,MATCH($D228,_Inf_Country,0),MATCH(EA$3-1,_Inf_Day,0))-INDEX(_Inf_Data,MATCH($D228,_Inf_Country,0),MATCH(EA$3-2,_Inf_Day,0))*$C$2
+INDEX(_Inf_Data,MATCH($D228,_Inf_Country,0),MATCH(EA$3-2,_Inf_Day,0))-INDEX(_Inf_Data,MATCH($D228,_Inf_Country,0),MATCH(EA$3-3,_Inf_Day,0))*$C$2
+INDEX(_Inf_Data,MATCH($D228,_Inf_Country,0),MATCH(EA$3-3,_Inf_Day,0))-INDEX(_Inf_Data,MATCH($D228,_Inf_Country,0),MATCH(EA$3-4,_Inf_Day,0))*$C$2
+INDEX(_Inf_Data,MATCH($D228,_Inf_Country,0),MATCH(EA$3-4,_Inf_Day,0))-INDEX(_Inf_Data,MATCH($D228,_Inf_Country,0),MATCH(EA$3-5,_Inf_Day,0))*$C$2)/5</f>
        <v>#N/A</v>
      </c>
      <c r="EB228" s="81" t="e">
        <f>(INDEX(_Inf_Data,MATCH($D228,_Inf_Country,0),MATCH(EB$3,_Inf_Day,0))-INDEX(_Inf_Data,MATCH($D228,_Inf_Country,0),MATCH(EB$3-1,_Inf_Day,0))*$C$2
+INDEX(_Inf_Data,MATCH($D228,_Inf_Country,0),MATCH(EB$3-1,_Inf_Day,0))-INDEX(_Inf_Data,MATCH($D228,_Inf_Country,0),MATCH(EB$3-2,_Inf_Day,0))*$C$2
+INDEX(_Inf_Data,MATCH($D228,_Inf_Country,0),MATCH(EB$3-2,_Inf_Day,0))-INDEX(_Inf_Data,MATCH($D228,_Inf_Country,0),MATCH(EB$3-3,_Inf_Day,0))*$C$2
+INDEX(_Inf_Data,MATCH($D228,_Inf_Country,0),MATCH(EB$3-3,_Inf_Day,0))-INDEX(_Inf_Data,MATCH($D228,_Inf_Country,0),MATCH(EB$3-4,_Inf_Day,0))*$C$2
+INDEX(_Inf_Data,MATCH($D228,_Inf_Country,0),MATCH(EB$3-4,_Inf_Day,0))-INDEX(_Inf_Data,MATCH($D228,_Inf_Country,0),MATCH(EB$3-5,_Inf_Day,0))*$C$2)/5</f>
        <v>#N/A</v>
      </c>
      <c r="EC228" s="81" t="e">
        <f>(INDEX(_Inf_Data,MATCH($D228,_Inf_Country,0),MATCH(EC$3,_Inf_Day,0))-INDEX(_Inf_Data,MATCH($D228,_Inf_Country,0),MATCH(EC$3-1,_Inf_Day,0))*$C$2
+INDEX(_Inf_Data,MATCH($D228,_Inf_Country,0),MATCH(EC$3-1,_Inf_Day,0))-INDEX(_Inf_Data,MATCH($D228,_Inf_Country,0),MATCH(EC$3-2,_Inf_Day,0))*$C$2
+INDEX(_Inf_Data,MATCH($D228,_Inf_Country,0),MATCH(EC$3-2,_Inf_Day,0))-INDEX(_Inf_Data,MATCH($D228,_Inf_Country,0),MATCH(EC$3-3,_Inf_Day,0))*$C$2
+INDEX(_Inf_Data,MATCH($D228,_Inf_Country,0),MATCH(EC$3-3,_Inf_Day,0))-INDEX(_Inf_Data,MATCH($D228,_Inf_Country,0),MATCH(EC$3-4,_Inf_Day,0))*$C$2
+INDEX(_Inf_Data,MATCH($D228,_Inf_Country,0),MATCH(EC$3-4,_Inf_Day,0))-INDEX(_Inf_Data,MATCH($D228,_Inf_Country,0),MATCH(EC$3-5,_Inf_Day,0))*$C$2)/5</f>
        <v>#N/A</v>
      </c>
      <c r="ED228">
        <v>1</v>
      </c>
      <c r="EF228" s="10">
        <f ca="1">HLOOKUP(TODAY()-EF$3,$B$3:$EC$252,ROW()-2)</f>
        <v>485.6</v>
      </c>
      <c r="EG228" s="10">
        <f ca="1">HLOOKUP(TODAY()-EG$3,$B$3:$EC$252,ROW()-2)</f>
        <v>444.2</v>
      </c>
      <c r="EH228" s="10">
        <f ca="1">HLOOKUP(TODAY()-EH$3,$B$3:$EC$252,ROW()-2)</f>
        <v>416.4</v>
      </c>
      <c r="EI228" s="10">
        <f ca="1">HLOOKUP(TODAY()-EI$3,$B$3:$EC$252,ROW()-2)</f>
        <v>469.2</v>
      </c>
      <c r="EJ228" s="10">
        <f ca="1">HLOOKUP(TODAY()-EJ$3,$B$3:$EC$252,ROW()-2)</f>
        <v>498</v>
      </c>
      <c r="EK228" s="10">
        <f ca="1">HLOOKUP(TODAY()-EK$3,$B$3:$EC$252,ROW()-2)</f>
        <v>511.2</v>
      </c>
      <c r="EL228" s="10">
        <f ca="1">HLOOKUP(TODAY()-EL$3,$B$3:$EC$252,ROW()-2)</f>
        <v>571.20000000000005</v>
      </c>
      <c r="EM228" s="10">
        <f ca="1">SUM(EF228:EL228)/7</f>
        <v>485.11428571428559</v>
      </c>
      <c r="EO228" s="10">
        <f t="array" ref="EO228">MAX(IF(ISNA(J228:EC228),"",J228:EC228))</f>
        <v>571.20000000000005</v>
      </c>
      <c r="EP228" s="52">
        <f ca="1">EM228/EO228</f>
        <v>0.84928971588635427</v>
      </c>
    </row>
    <row r="229" spans="1:146" ht="30" customHeight="1">
      <c r="A229" s="82">
        <f>VLOOKUP(D229,Countries!$D$5:$F$254,3,FALSE)</f>
        <v>116100000</v>
      </c>
      <c r="B229" s="87">
        <f ca="1">EP229</f>
        <v>0.85875407757630196</v>
      </c>
      <c r="C229" s="81" t="str">
        <f>VLOOKUP(D229,Countries!$D$5:$E$254,2,FALSE)</f>
        <v>NorthAmerica</v>
      </c>
      <c r="D229" s="81" t="str">
        <f>Infections!A114</f>
        <v>Mexico</v>
      </c>
      <c r="E229" s="81">
        <f ca="1">INDEX(_Inf_Data,MATCH($D229,_Inf_Country,0),MATCH(E$2,_Inf_Day,0))</f>
        <v>47144</v>
      </c>
      <c r="F229" s="82">
        <f ca="1">EM229</f>
        <v>1857.8285714285716</v>
      </c>
      <c r="G229" s="81"/>
      <c r="H229" s="81">
        <f>INDEX(_Inf_Data,MATCH($D229,_Inf_Country,0),MATCH(H$3,_Inf_Day,0))</f>
        <v>0</v>
      </c>
      <c r="I229" s="81">
        <f>INDEX(_Inf_Data,MATCH($D229,_Inf_Country,0),MATCH(I$3,_Inf_Day,0))-INDEX(_Inf_Data,MATCH($D229,_Inf_Country,0),MATCH(H$3,_Inf_Day,0))*$C$2</f>
        <v>0</v>
      </c>
      <c r="J229" s="81" t="e">
        <f>(INDEX(_Inf_Data,MATCH($D229,_Inf_Country,0),MATCH(J$3,_Inf_Day,0))-INDEX(_Inf_Data,MATCH($D229,_Inf_Country,0),MATCH(J$3-1,_Inf_Day,0))*$C$2
+INDEX(_Inf_Data,MATCH($D229,_Inf_Country,0),MATCH(J$3-1,_Inf_Day,0))-INDEX(_Inf_Data,MATCH($D229,_Inf_Country,0),MATCH(J$3-2,_Inf_Day,0))*$C$2
+INDEX(_Inf_Data,MATCH($D229,_Inf_Country,0),MATCH(J$3-2,_Inf_Day,0))-INDEX(_Inf_Data,MATCH($D229,_Inf_Country,0),MATCH(J$3-3,_Inf_Day,0))*$C$2
+INDEX(_Inf_Data,MATCH($D229,_Inf_Country,0),MATCH(J$3-3,_Inf_Day,0))-INDEX(_Inf_Data,MATCH($D229,_Inf_Country,0),MATCH(J$3-4,_Inf_Day,0))*$C$2
+INDEX(_Inf_Data,MATCH($D229,_Inf_Country,0),MATCH(J$3-4,_Inf_Day,0))-INDEX(_Inf_Data,MATCH($D229,_Inf_Country,0),MATCH(J$3-5,_Inf_Day,0))*$C$2)/5</f>
        <v>#N/A</v>
      </c>
      <c r="K229" s="81" t="e">
        <f>(INDEX(_Inf_Data,MATCH($D229,_Inf_Country,0),MATCH(K$3,_Inf_Day,0))-INDEX(_Inf_Data,MATCH($D229,_Inf_Country,0),MATCH(K$3-1,_Inf_Day,0))*$C$2
+INDEX(_Inf_Data,MATCH($D229,_Inf_Country,0),MATCH(K$3-1,_Inf_Day,0))-INDEX(_Inf_Data,MATCH($D229,_Inf_Country,0),MATCH(K$3-2,_Inf_Day,0))*$C$2
+INDEX(_Inf_Data,MATCH($D229,_Inf_Country,0),MATCH(K$3-2,_Inf_Day,0))-INDEX(_Inf_Data,MATCH($D229,_Inf_Country,0),MATCH(K$3-3,_Inf_Day,0))*$C$2
+INDEX(_Inf_Data,MATCH($D229,_Inf_Country,0),MATCH(K$3-3,_Inf_Day,0))-INDEX(_Inf_Data,MATCH($D229,_Inf_Country,0),MATCH(K$3-4,_Inf_Day,0))*$C$2
+INDEX(_Inf_Data,MATCH($D229,_Inf_Country,0),MATCH(K$3-4,_Inf_Day,0))-INDEX(_Inf_Data,MATCH($D229,_Inf_Country,0),MATCH(K$3-5,_Inf_Day,0))*$C$2)/5</f>
        <v>#N/A</v>
      </c>
      <c r="L229" s="81" t="e">
        <f>(INDEX(_Inf_Data,MATCH($D229,_Inf_Country,0),MATCH(L$3,_Inf_Day,0))-INDEX(_Inf_Data,MATCH($D229,_Inf_Country,0),MATCH(L$3-1,_Inf_Day,0))*$C$2
+INDEX(_Inf_Data,MATCH($D229,_Inf_Country,0),MATCH(L$3-1,_Inf_Day,0))-INDEX(_Inf_Data,MATCH($D229,_Inf_Country,0),MATCH(L$3-2,_Inf_Day,0))*$C$2
+INDEX(_Inf_Data,MATCH($D229,_Inf_Country,0),MATCH(L$3-2,_Inf_Day,0))-INDEX(_Inf_Data,MATCH($D229,_Inf_Country,0),MATCH(L$3-3,_Inf_Day,0))*$C$2
+INDEX(_Inf_Data,MATCH($D229,_Inf_Country,0),MATCH(L$3-3,_Inf_Day,0))-INDEX(_Inf_Data,MATCH($D229,_Inf_Country,0),MATCH(L$3-4,_Inf_Day,0))*$C$2
+INDEX(_Inf_Data,MATCH($D229,_Inf_Country,0),MATCH(L$3-4,_Inf_Day,0))-INDEX(_Inf_Data,MATCH($D229,_Inf_Country,0),MATCH(L$3-5,_Inf_Day,0))*$C$2)/5</f>
        <v>#N/A</v>
      </c>
      <c r="M229" s="81">
        <f>(INDEX(_Inf_Data,MATCH($D229,_Inf_Country,0),MATCH(M$3,_Inf_Day,0))-INDEX(_Inf_Data,MATCH($D229,_Inf_Country,0),MATCH(M$3-1,_Inf_Day,0))*$C$2
+INDEX(_Inf_Data,MATCH($D229,_Inf_Country,0),MATCH(M$3-1,_Inf_Day,0))-INDEX(_Inf_Data,MATCH($D229,_Inf_Country,0),MATCH(M$3-2,_Inf_Day,0))*$C$2
+INDEX(_Inf_Data,MATCH($D229,_Inf_Country,0),MATCH(M$3-2,_Inf_Day,0))-INDEX(_Inf_Data,MATCH($D229,_Inf_Country,0),MATCH(M$3-3,_Inf_Day,0))*$C$2
+INDEX(_Inf_Data,MATCH($D229,_Inf_Country,0),MATCH(M$3-3,_Inf_Day,0))-INDEX(_Inf_Data,MATCH($D229,_Inf_Country,0),MATCH(M$3-4,_Inf_Day,0))*$C$2
+INDEX(_Inf_Data,MATCH($D229,_Inf_Country,0),MATCH(M$3-4,_Inf_Day,0))-INDEX(_Inf_Data,MATCH($D229,_Inf_Country,0),MATCH(M$3-5,_Inf_Day,0))*$C$2)/5</f>
        <v>0</v>
      </c>
      <c r="N229" s="81">
        <f>(INDEX(_Inf_Data,MATCH($D229,_Inf_Country,0),MATCH(N$3,_Inf_Day,0))-INDEX(_Inf_Data,MATCH($D229,_Inf_Country,0),MATCH(N$3-1,_Inf_Day,0))*$C$2
+INDEX(_Inf_Data,MATCH($D229,_Inf_Country,0),MATCH(N$3-1,_Inf_Day,0))-INDEX(_Inf_Data,MATCH($D229,_Inf_Country,0),MATCH(N$3-2,_Inf_Day,0))*$C$2
+INDEX(_Inf_Data,MATCH($D229,_Inf_Country,0),MATCH(N$3-2,_Inf_Day,0))-INDEX(_Inf_Data,MATCH($D229,_Inf_Country,0),MATCH(N$3-3,_Inf_Day,0))*$C$2
+INDEX(_Inf_Data,MATCH($D229,_Inf_Country,0),MATCH(N$3-3,_Inf_Day,0))-INDEX(_Inf_Data,MATCH($D229,_Inf_Country,0),MATCH(N$3-4,_Inf_Day,0))*$C$2
+INDEX(_Inf_Data,MATCH($D229,_Inf_Country,0),MATCH(N$3-4,_Inf_Day,0))-INDEX(_Inf_Data,MATCH($D229,_Inf_Country,0),MATCH(N$3-5,_Inf_Day,0))*$C$2)/5</f>
        <v>0</v>
      </c>
      <c r="O229" s="81">
        <f>(INDEX(_Inf_Data,MATCH($D229,_Inf_Country,0),MATCH(O$3,_Inf_Day,0))-INDEX(_Inf_Data,MATCH($D229,_Inf_Country,0),MATCH(O$3-1,_Inf_Day,0))*$C$2
+INDEX(_Inf_Data,MATCH($D229,_Inf_Country,0),MATCH(O$3-1,_Inf_Day,0))-INDEX(_Inf_Data,MATCH($D229,_Inf_Country,0),MATCH(O$3-2,_Inf_Day,0))*$C$2
+INDEX(_Inf_Data,MATCH($D229,_Inf_Country,0),MATCH(O$3-2,_Inf_Day,0))-INDEX(_Inf_Data,MATCH($D229,_Inf_Country,0),MATCH(O$3-3,_Inf_Day,0))*$C$2
+INDEX(_Inf_Data,MATCH($D229,_Inf_Country,0),MATCH(O$3-3,_Inf_Day,0))-INDEX(_Inf_Data,MATCH($D229,_Inf_Country,0),MATCH(O$3-4,_Inf_Day,0))*$C$2
+INDEX(_Inf_Data,MATCH($D229,_Inf_Country,0),MATCH(O$3-4,_Inf_Day,0))-INDEX(_Inf_Data,MATCH($D229,_Inf_Country,0),MATCH(O$3-5,_Inf_Day,0))*$C$2)/5</f>
        <v>0</v>
      </c>
      <c r="P229" s="81">
        <f>(INDEX(_Inf_Data,MATCH($D229,_Inf_Country,0),MATCH(P$3,_Inf_Day,0))-INDEX(_Inf_Data,MATCH($D229,_Inf_Country,0),MATCH(P$3-1,_Inf_Day,0))*$C$2
+INDEX(_Inf_Data,MATCH($D229,_Inf_Country,0),MATCH(P$3-1,_Inf_Day,0))-INDEX(_Inf_Data,MATCH($D229,_Inf_Country,0),MATCH(P$3-2,_Inf_Day,0))*$C$2
+INDEX(_Inf_Data,MATCH($D229,_Inf_Country,0),MATCH(P$3-2,_Inf_Day,0))-INDEX(_Inf_Data,MATCH($D229,_Inf_Country,0),MATCH(P$3-3,_Inf_Day,0))*$C$2
+INDEX(_Inf_Data,MATCH($D229,_Inf_Country,0),MATCH(P$3-3,_Inf_Day,0))-INDEX(_Inf_Data,MATCH($D229,_Inf_Country,0),MATCH(P$3-4,_Inf_Day,0))*$C$2
+INDEX(_Inf_Data,MATCH($D229,_Inf_Country,0),MATCH(P$3-4,_Inf_Day,0))-INDEX(_Inf_Data,MATCH($D229,_Inf_Country,0),MATCH(P$3-5,_Inf_Day,0))*$C$2)/5</f>
        <v>0</v>
      </c>
      <c r="Q229" s="81">
        <f>(INDEX(_Inf_Data,MATCH($D229,_Inf_Country,0),MATCH(Q$3,_Inf_Day,0))-INDEX(_Inf_Data,MATCH($D229,_Inf_Country,0),MATCH(Q$3-1,_Inf_Day,0))*$C$2
+INDEX(_Inf_Data,MATCH($D229,_Inf_Country,0),MATCH(Q$3-1,_Inf_Day,0))-INDEX(_Inf_Data,MATCH($D229,_Inf_Country,0),MATCH(Q$3-2,_Inf_Day,0))*$C$2
+INDEX(_Inf_Data,MATCH($D229,_Inf_Country,0),MATCH(Q$3-2,_Inf_Day,0))-INDEX(_Inf_Data,MATCH($D229,_Inf_Country,0),MATCH(Q$3-3,_Inf_Day,0))*$C$2
+INDEX(_Inf_Data,MATCH($D229,_Inf_Country,0),MATCH(Q$3-3,_Inf_Day,0))-INDEX(_Inf_Data,MATCH($D229,_Inf_Country,0),MATCH(Q$3-4,_Inf_Day,0))*$C$2
+INDEX(_Inf_Data,MATCH($D229,_Inf_Country,0),MATCH(Q$3-4,_Inf_Day,0))-INDEX(_Inf_Data,MATCH($D229,_Inf_Country,0),MATCH(Q$3-5,_Inf_Day,0))*$C$2)/5</f>
        <v>0</v>
      </c>
      <c r="R229" s="81">
        <f>(INDEX(_Inf_Data,MATCH($D229,_Inf_Country,0),MATCH(R$3,_Inf_Day,0))-INDEX(_Inf_Data,MATCH($D229,_Inf_Country,0),MATCH(R$3-1,_Inf_Day,0))*$C$2
+INDEX(_Inf_Data,MATCH($D229,_Inf_Country,0),MATCH(R$3-1,_Inf_Day,0))-INDEX(_Inf_Data,MATCH($D229,_Inf_Country,0),MATCH(R$3-2,_Inf_Day,0))*$C$2
+INDEX(_Inf_Data,MATCH($D229,_Inf_Country,0),MATCH(R$3-2,_Inf_Day,0))-INDEX(_Inf_Data,MATCH($D229,_Inf_Country,0),MATCH(R$3-3,_Inf_Day,0))*$C$2
+INDEX(_Inf_Data,MATCH($D229,_Inf_Country,0),MATCH(R$3-3,_Inf_Day,0))-INDEX(_Inf_Data,MATCH($D229,_Inf_Country,0),MATCH(R$3-4,_Inf_Day,0))*$C$2
+INDEX(_Inf_Data,MATCH($D229,_Inf_Country,0),MATCH(R$3-4,_Inf_Day,0))-INDEX(_Inf_Data,MATCH($D229,_Inf_Country,0),MATCH(R$3-5,_Inf_Day,0))*$C$2)/5</f>
        <v>0</v>
      </c>
      <c r="S229" s="81">
        <f>(INDEX(_Inf_Data,MATCH($D229,_Inf_Country,0),MATCH(S$3,_Inf_Day,0))-INDEX(_Inf_Data,MATCH($D229,_Inf_Country,0),MATCH(S$3-1,_Inf_Day,0))*$C$2
+INDEX(_Inf_Data,MATCH($D229,_Inf_Country,0),MATCH(S$3-1,_Inf_Day,0))-INDEX(_Inf_Data,MATCH($D229,_Inf_Country,0),MATCH(S$3-2,_Inf_Day,0))*$C$2
+INDEX(_Inf_Data,MATCH($D229,_Inf_Country,0),MATCH(S$3-2,_Inf_Day,0))-INDEX(_Inf_Data,MATCH($D229,_Inf_Country,0),MATCH(S$3-3,_Inf_Day,0))*$C$2
+INDEX(_Inf_Data,MATCH($D229,_Inf_Country,0),MATCH(S$3-3,_Inf_Day,0))-INDEX(_Inf_Data,MATCH($D229,_Inf_Country,0),MATCH(S$3-4,_Inf_Day,0))*$C$2
+INDEX(_Inf_Data,MATCH($D229,_Inf_Country,0),MATCH(S$3-4,_Inf_Day,0))-INDEX(_Inf_Data,MATCH($D229,_Inf_Country,0),MATCH(S$3-5,_Inf_Day,0))*$C$2)/5</f>
        <v>0</v>
      </c>
      <c r="T229" s="81">
        <f>(INDEX(_Inf_Data,MATCH($D229,_Inf_Country,0),MATCH(T$3,_Inf_Day,0))-INDEX(_Inf_Data,MATCH($D229,_Inf_Country,0),MATCH(T$3-1,_Inf_Day,0))*$C$2
+INDEX(_Inf_Data,MATCH($D229,_Inf_Country,0),MATCH(T$3-1,_Inf_Day,0))-INDEX(_Inf_Data,MATCH($D229,_Inf_Country,0),MATCH(T$3-2,_Inf_Day,0))*$C$2
+INDEX(_Inf_Data,MATCH($D229,_Inf_Country,0),MATCH(T$3-2,_Inf_Day,0))-INDEX(_Inf_Data,MATCH($D229,_Inf_Country,0),MATCH(T$3-3,_Inf_Day,0))*$C$2
+INDEX(_Inf_Data,MATCH($D229,_Inf_Country,0),MATCH(T$3-3,_Inf_Day,0))-INDEX(_Inf_Data,MATCH($D229,_Inf_Country,0),MATCH(T$3-4,_Inf_Day,0))*$C$2
+INDEX(_Inf_Data,MATCH($D229,_Inf_Country,0),MATCH(T$3-4,_Inf_Day,0))-INDEX(_Inf_Data,MATCH($D229,_Inf_Country,0),MATCH(T$3-5,_Inf_Day,0))*$C$2)/5</f>
        <v>0</v>
      </c>
      <c r="U229" s="81">
        <f>(INDEX(_Inf_Data,MATCH($D229,_Inf_Country,0),MATCH(U$3,_Inf_Day,0))-INDEX(_Inf_Data,MATCH($D229,_Inf_Country,0),MATCH(U$3-1,_Inf_Day,0))*$C$2
+INDEX(_Inf_Data,MATCH($D229,_Inf_Country,0),MATCH(U$3-1,_Inf_Day,0))-INDEX(_Inf_Data,MATCH($D229,_Inf_Country,0),MATCH(U$3-2,_Inf_Day,0))*$C$2
+INDEX(_Inf_Data,MATCH($D229,_Inf_Country,0),MATCH(U$3-2,_Inf_Day,0))-INDEX(_Inf_Data,MATCH($D229,_Inf_Country,0),MATCH(U$3-3,_Inf_Day,0))*$C$2
+INDEX(_Inf_Data,MATCH($D229,_Inf_Country,0),MATCH(U$3-3,_Inf_Day,0))-INDEX(_Inf_Data,MATCH($D229,_Inf_Country,0),MATCH(U$3-4,_Inf_Day,0))*$C$2
+INDEX(_Inf_Data,MATCH($D229,_Inf_Country,0),MATCH(U$3-4,_Inf_Day,0))-INDEX(_Inf_Data,MATCH($D229,_Inf_Country,0),MATCH(U$3-5,_Inf_Day,0))*$C$2)/5</f>
        <v>0</v>
      </c>
      <c r="V229" s="81">
        <f>(INDEX(_Inf_Data,MATCH($D229,_Inf_Country,0),MATCH(V$3,_Inf_Day,0))-INDEX(_Inf_Data,MATCH($D229,_Inf_Country,0),MATCH(V$3-1,_Inf_Day,0))*$C$2
+INDEX(_Inf_Data,MATCH($D229,_Inf_Country,0),MATCH(V$3-1,_Inf_Day,0))-INDEX(_Inf_Data,MATCH($D229,_Inf_Country,0),MATCH(V$3-2,_Inf_Day,0))*$C$2
+INDEX(_Inf_Data,MATCH($D229,_Inf_Country,0),MATCH(V$3-2,_Inf_Day,0))-INDEX(_Inf_Data,MATCH($D229,_Inf_Country,0),MATCH(V$3-3,_Inf_Day,0))*$C$2
+INDEX(_Inf_Data,MATCH($D229,_Inf_Country,0),MATCH(V$3-3,_Inf_Day,0))-INDEX(_Inf_Data,MATCH($D229,_Inf_Country,0),MATCH(V$3-4,_Inf_Day,0))*$C$2
+INDEX(_Inf_Data,MATCH($D229,_Inf_Country,0),MATCH(V$3-4,_Inf_Day,0))-INDEX(_Inf_Data,MATCH($D229,_Inf_Country,0),MATCH(V$3-5,_Inf_Day,0))*$C$2)/5</f>
        <v>0</v>
      </c>
      <c r="W229" s="81">
        <f>(INDEX(_Inf_Data,MATCH($D229,_Inf_Country,0),MATCH(W$3,_Inf_Day,0))-INDEX(_Inf_Data,MATCH($D229,_Inf_Country,0),MATCH(W$3-1,_Inf_Day,0))*$C$2
+INDEX(_Inf_Data,MATCH($D229,_Inf_Country,0),MATCH(W$3-1,_Inf_Day,0))-INDEX(_Inf_Data,MATCH($D229,_Inf_Country,0),MATCH(W$3-2,_Inf_Day,0))*$C$2
+INDEX(_Inf_Data,MATCH($D229,_Inf_Country,0),MATCH(W$3-2,_Inf_Day,0))-INDEX(_Inf_Data,MATCH($D229,_Inf_Country,0),MATCH(W$3-3,_Inf_Day,0))*$C$2
+INDEX(_Inf_Data,MATCH($D229,_Inf_Country,0),MATCH(W$3-3,_Inf_Day,0))-INDEX(_Inf_Data,MATCH($D229,_Inf_Country,0),MATCH(W$3-4,_Inf_Day,0))*$C$2
+INDEX(_Inf_Data,MATCH($D229,_Inf_Country,0),MATCH(W$3-4,_Inf_Day,0))-INDEX(_Inf_Data,MATCH($D229,_Inf_Country,0),MATCH(W$3-5,_Inf_Day,0))*$C$2)/5</f>
        <v>0</v>
      </c>
      <c r="X229" s="81">
        <f>(INDEX(_Inf_Data,MATCH($D229,_Inf_Country,0),MATCH(X$3,_Inf_Day,0))-INDEX(_Inf_Data,MATCH($D229,_Inf_Country,0),MATCH(X$3-1,_Inf_Day,0))*$C$2
+INDEX(_Inf_Data,MATCH($D229,_Inf_Country,0),MATCH(X$3-1,_Inf_Day,0))-INDEX(_Inf_Data,MATCH($D229,_Inf_Country,0),MATCH(X$3-2,_Inf_Day,0))*$C$2
+INDEX(_Inf_Data,MATCH($D229,_Inf_Country,0),MATCH(X$3-2,_Inf_Day,0))-INDEX(_Inf_Data,MATCH($D229,_Inf_Country,0),MATCH(X$3-3,_Inf_Day,0))*$C$2
+INDEX(_Inf_Data,MATCH($D229,_Inf_Country,0),MATCH(X$3-3,_Inf_Day,0))-INDEX(_Inf_Data,MATCH($D229,_Inf_Country,0),MATCH(X$3-4,_Inf_Day,0))*$C$2
+INDEX(_Inf_Data,MATCH($D229,_Inf_Country,0),MATCH(X$3-4,_Inf_Day,0))-INDEX(_Inf_Data,MATCH($D229,_Inf_Country,0),MATCH(X$3-5,_Inf_Day,0))*$C$2)/5</f>
        <v>0</v>
      </c>
      <c r="Y229" s="81">
        <f>(INDEX(_Inf_Data,MATCH($D229,_Inf_Country,0),MATCH(Y$3,_Inf_Day,0))-INDEX(_Inf_Data,MATCH($D229,_Inf_Country,0),MATCH(Y$3-1,_Inf_Day,0))*$C$2
+INDEX(_Inf_Data,MATCH($D229,_Inf_Country,0),MATCH(Y$3-1,_Inf_Day,0))-INDEX(_Inf_Data,MATCH($D229,_Inf_Country,0),MATCH(Y$3-2,_Inf_Day,0))*$C$2
+INDEX(_Inf_Data,MATCH($D229,_Inf_Country,0),MATCH(Y$3-2,_Inf_Day,0))-INDEX(_Inf_Data,MATCH($D229,_Inf_Country,0),MATCH(Y$3-3,_Inf_Day,0))*$C$2
+INDEX(_Inf_Data,MATCH($D229,_Inf_Country,0),MATCH(Y$3-3,_Inf_Day,0))-INDEX(_Inf_Data,MATCH($D229,_Inf_Country,0),MATCH(Y$3-4,_Inf_Day,0))*$C$2
+INDEX(_Inf_Data,MATCH($D229,_Inf_Country,0),MATCH(Y$3-4,_Inf_Day,0))-INDEX(_Inf_Data,MATCH($D229,_Inf_Country,0),MATCH(Y$3-5,_Inf_Day,0))*$C$2)/5</f>
        <v>0</v>
      </c>
      <c r="Z229" s="81">
        <f>(INDEX(_Inf_Data,MATCH($D229,_Inf_Country,0),MATCH(Z$3,_Inf_Day,0))-INDEX(_Inf_Data,MATCH($D229,_Inf_Country,0),MATCH(Z$3-1,_Inf_Day,0))*$C$2
+INDEX(_Inf_Data,MATCH($D229,_Inf_Country,0),MATCH(Z$3-1,_Inf_Day,0))-INDEX(_Inf_Data,MATCH($D229,_Inf_Country,0),MATCH(Z$3-2,_Inf_Day,0))*$C$2
+INDEX(_Inf_Data,MATCH($D229,_Inf_Country,0),MATCH(Z$3-2,_Inf_Day,0))-INDEX(_Inf_Data,MATCH($D229,_Inf_Country,0),MATCH(Z$3-3,_Inf_Day,0))*$C$2
+INDEX(_Inf_Data,MATCH($D229,_Inf_Country,0),MATCH(Z$3-3,_Inf_Day,0))-INDEX(_Inf_Data,MATCH($D229,_Inf_Country,0),MATCH(Z$3-4,_Inf_Day,0))*$C$2
+INDEX(_Inf_Data,MATCH($D229,_Inf_Country,0),MATCH(Z$3-4,_Inf_Day,0))-INDEX(_Inf_Data,MATCH($D229,_Inf_Country,0),MATCH(Z$3-5,_Inf_Day,0))*$C$2)/5</f>
        <v>0</v>
      </c>
      <c r="AA229" s="81">
        <f>(INDEX(_Inf_Data,MATCH($D229,_Inf_Country,0),MATCH(AA$3,_Inf_Day,0))-INDEX(_Inf_Data,MATCH($D229,_Inf_Country,0),MATCH(AA$3-1,_Inf_Day,0))*$C$2
+INDEX(_Inf_Data,MATCH($D229,_Inf_Country,0),MATCH(AA$3-1,_Inf_Day,0))-INDEX(_Inf_Data,MATCH($D229,_Inf_Country,0),MATCH(AA$3-2,_Inf_Day,0))*$C$2
+INDEX(_Inf_Data,MATCH($D229,_Inf_Country,0),MATCH(AA$3-2,_Inf_Day,0))-INDEX(_Inf_Data,MATCH($D229,_Inf_Country,0),MATCH(AA$3-3,_Inf_Day,0))*$C$2
+INDEX(_Inf_Data,MATCH($D229,_Inf_Country,0),MATCH(AA$3-3,_Inf_Day,0))-INDEX(_Inf_Data,MATCH($D229,_Inf_Country,0),MATCH(AA$3-4,_Inf_Day,0))*$C$2
+INDEX(_Inf_Data,MATCH($D229,_Inf_Country,0),MATCH(AA$3-4,_Inf_Day,0))-INDEX(_Inf_Data,MATCH($D229,_Inf_Country,0),MATCH(AA$3-5,_Inf_Day,0))*$C$2)/5</f>
        <v>0</v>
      </c>
      <c r="AB229" s="81">
        <f>(INDEX(_Inf_Data,MATCH($D229,_Inf_Country,0),MATCH(AB$3,_Inf_Day,0))-INDEX(_Inf_Data,MATCH($D229,_Inf_Country,0),MATCH(AB$3-1,_Inf_Day,0))*$C$2
+INDEX(_Inf_Data,MATCH($D229,_Inf_Country,0),MATCH(AB$3-1,_Inf_Day,0))-INDEX(_Inf_Data,MATCH($D229,_Inf_Country,0),MATCH(AB$3-2,_Inf_Day,0))*$C$2
+INDEX(_Inf_Data,MATCH($D229,_Inf_Country,0),MATCH(AB$3-2,_Inf_Day,0))-INDEX(_Inf_Data,MATCH($D229,_Inf_Country,0),MATCH(AB$3-3,_Inf_Day,0))*$C$2
+INDEX(_Inf_Data,MATCH($D229,_Inf_Country,0),MATCH(AB$3-3,_Inf_Day,0))-INDEX(_Inf_Data,MATCH($D229,_Inf_Country,0),MATCH(AB$3-4,_Inf_Day,0))*$C$2
+INDEX(_Inf_Data,MATCH($D229,_Inf_Country,0),MATCH(AB$3-4,_Inf_Day,0))-INDEX(_Inf_Data,MATCH($D229,_Inf_Country,0),MATCH(AB$3-5,_Inf_Day,0))*$C$2)/5</f>
        <v>0</v>
      </c>
      <c r="AC229" s="81">
        <f>(INDEX(_Inf_Data,MATCH($D229,_Inf_Country,0),MATCH(AC$3,_Inf_Day,0))-INDEX(_Inf_Data,MATCH($D229,_Inf_Country,0),MATCH(AC$3-1,_Inf_Day,0))*$C$2
+INDEX(_Inf_Data,MATCH($D229,_Inf_Country,0),MATCH(AC$3-1,_Inf_Day,0))-INDEX(_Inf_Data,MATCH($D229,_Inf_Country,0),MATCH(AC$3-2,_Inf_Day,0))*$C$2
+INDEX(_Inf_Data,MATCH($D229,_Inf_Country,0),MATCH(AC$3-2,_Inf_Day,0))-INDEX(_Inf_Data,MATCH($D229,_Inf_Country,0),MATCH(AC$3-3,_Inf_Day,0))*$C$2
+INDEX(_Inf_Data,MATCH($D229,_Inf_Country,0),MATCH(AC$3-3,_Inf_Day,0))-INDEX(_Inf_Data,MATCH($D229,_Inf_Country,0),MATCH(AC$3-4,_Inf_Day,0))*$C$2
+INDEX(_Inf_Data,MATCH($D229,_Inf_Country,0),MATCH(AC$3-4,_Inf_Day,0))-INDEX(_Inf_Data,MATCH($D229,_Inf_Country,0),MATCH(AC$3-5,_Inf_Day,0))*$C$2)/5</f>
        <v>0</v>
      </c>
      <c r="AD229" s="81">
        <f>(INDEX(_Inf_Data,MATCH($D229,_Inf_Country,0),MATCH(AD$3,_Inf_Day,0))-INDEX(_Inf_Data,MATCH($D229,_Inf_Country,0),MATCH(AD$3-1,_Inf_Day,0))*$C$2
+INDEX(_Inf_Data,MATCH($D229,_Inf_Country,0),MATCH(AD$3-1,_Inf_Day,0))-INDEX(_Inf_Data,MATCH($D229,_Inf_Country,0),MATCH(AD$3-2,_Inf_Day,0))*$C$2
+INDEX(_Inf_Data,MATCH($D229,_Inf_Country,0),MATCH(AD$3-2,_Inf_Day,0))-INDEX(_Inf_Data,MATCH($D229,_Inf_Country,0),MATCH(AD$3-3,_Inf_Day,0))*$C$2
+INDEX(_Inf_Data,MATCH($D229,_Inf_Country,0),MATCH(AD$3-3,_Inf_Day,0))-INDEX(_Inf_Data,MATCH($D229,_Inf_Country,0),MATCH(AD$3-4,_Inf_Day,0))*$C$2
+INDEX(_Inf_Data,MATCH($D229,_Inf_Country,0),MATCH(AD$3-4,_Inf_Day,0))-INDEX(_Inf_Data,MATCH($D229,_Inf_Country,0),MATCH(AD$3-5,_Inf_Day,0))*$C$2)/5</f>
        <v>0</v>
      </c>
      <c r="AE229" s="81">
        <f>(INDEX(_Inf_Data,MATCH($D229,_Inf_Country,0),MATCH(AE$3,_Inf_Day,0))-INDEX(_Inf_Data,MATCH($D229,_Inf_Country,0),MATCH(AE$3-1,_Inf_Day,0))*$C$2
+INDEX(_Inf_Data,MATCH($D229,_Inf_Country,0),MATCH(AE$3-1,_Inf_Day,0))-INDEX(_Inf_Data,MATCH($D229,_Inf_Country,0),MATCH(AE$3-2,_Inf_Day,0))*$C$2
+INDEX(_Inf_Data,MATCH($D229,_Inf_Country,0),MATCH(AE$3-2,_Inf_Day,0))-INDEX(_Inf_Data,MATCH($D229,_Inf_Country,0),MATCH(AE$3-3,_Inf_Day,0))*$C$2
+INDEX(_Inf_Data,MATCH($D229,_Inf_Country,0),MATCH(AE$3-3,_Inf_Day,0))-INDEX(_Inf_Data,MATCH($D229,_Inf_Country,0),MATCH(AE$3-4,_Inf_Day,0))*$C$2
+INDEX(_Inf_Data,MATCH($D229,_Inf_Country,0),MATCH(AE$3-4,_Inf_Day,0))-INDEX(_Inf_Data,MATCH($D229,_Inf_Country,0),MATCH(AE$3-5,_Inf_Day,0))*$C$2)/5</f>
        <v>0</v>
      </c>
      <c r="AF229" s="81">
        <f>(INDEX(_Inf_Data,MATCH($D229,_Inf_Country,0),MATCH(AF$3,_Inf_Day,0))-INDEX(_Inf_Data,MATCH($D229,_Inf_Country,0),MATCH(AF$3-1,_Inf_Day,0))*$C$2
+INDEX(_Inf_Data,MATCH($D229,_Inf_Country,0),MATCH(AF$3-1,_Inf_Day,0))-INDEX(_Inf_Data,MATCH($D229,_Inf_Country,0),MATCH(AF$3-2,_Inf_Day,0))*$C$2
+INDEX(_Inf_Data,MATCH($D229,_Inf_Country,0),MATCH(AF$3-2,_Inf_Day,0))-INDEX(_Inf_Data,MATCH($D229,_Inf_Country,0),MATCH(AF$3-3,_Inf_Day,0))*$C$2
+INDEX(_Inf_Data,MATCH($D229,_Inf_Country,0),MATCH(AF$3-3,_Inf_Day,0))-INDEX(_Inf_Data,MATCH($D229,_Inf_Country,0),MATCH(AF$3-4,_Inf_Day,0))*$C$2
+INDEX(_Inf_Data,MATCH($D229,_Inf_Country,0),MATCH(AF$3-4,_Inf_Day,0))-INDEX(_Inf_Data,MATCH($D229,_Inf_Country,0),MATCH(AF$3-5,_Inf_Day,0))*$C$2)/5</f>
        <v>0</v>
      </c>
      <c r="AG229" s="81">
        <f>(INDEX(_Inf_Data,MATCH($D229,_Inf_Country,0),MATCH(AG$3,_Inf_Day,0))-INDEX(_Inf_Data,MATCH($D229,_Inf_Country,0),MATCH(AG$3-1,_Inf_Day,0))*$C$2
+INDEX(_Inf_Data,MATCH($D229,_Inf_Country,0),MATCH(AG$3-1,_Inf_Day,0))-INDEX(_Inf_Data,MATCH($D229,_Inf_Country,0),MATCH(AG$3-2,_Inf_Day,0))*$C$2
+INDEX(_Inf_Data,MATCH($D229,_Inf_Country,0),MATCH(AG$3-2,_Inf_Day,0))-INDEX(_Inf_Data,MATCH($D229,_Inf_Country,0),MATCH(AG$3-3,_Inf_Day,0))*$C$2
+INDEX(_Inf_Data,MATCH($D229,_Inf_Country,0),MATCH(AG$3-3,_Inf_Day,0))-INDEX(_Inf_Data,MATCH($D229,_Inf_Country,0),MATCH(AG$3-4,_Inf_Day,0))*$C$2
+INDEX(_Inf_Data,MATCH($D229,_Inf_Country,0),MATCH(AG$3-4,_Inf_Day,0))-INDEX(_Inf_Data,MATCH($D229,_Inf_Country,0),MATCH(AG$3-5,_Inf_Day,0))*$C$2)/5</f>
        <v>0</v>
      </c>
      <c r="AH229" s="81">
        <f>(INDEX(_Inf_Data,MATCH($D229,_Inf_Country,0),MATCH(AH$3,_Inf_Day,0))-INDEX(_Inf_Data,MATCH($D229,_Inf_Country,0),MATCH(AH$3-1,_Inf_Day,0))*$C$2
+INDEX(_Inf_Data,MATCH($D229,_Inf_Country,0),MATCH(AH$3-1,_Inf_Day,0))-INDEX(_Inf_Data,MATCH($D229,_Inf_Country,0),MATCH(AH$3-2,_Inf_Day,0))*$C$2
+INDEX(_Inf_Data,MATCH($D229,_Inf_Country,0),MATCH(AH$3-2,_Inf_Day,0))-INDEX(_Inf_Data,MATCH($D229,_Inf_Country,0),MATCH(AH$3-3,_Inf_Day,0))*$C$2
+INDEX(_Inf_Data,MATCH($D229,_Inf_Country,0),MATCH(AH$3-3,_Inf_Day,0))-INDEX(_Inf_Data,MATCH($D229,_Inf_Country,0),MATCH(AH$3-4,_Inf_Day,0))*$C$2
+INDEX(_Inf_Data,MATCH($D229,_Inf_Country,0),MATCH(AH$3-4,_Inf_Day,0))-INDEX(_Inf_Data,MATCH($D229,_Inf_Country,0),MATCH(AH$3-5,_Inf_Day,0))*$C$2)/5</f>
        <v>0</v>
      </c>
      <c r="AI229" s="81">
        <f>(INDEX(_Inf_Data,MATCH($D229,_Inf_Country,0),MATCH(AI$3,_Inf_Day,0))-INDEX(_Inf_Data,MATCH($D229,_Inf_Country,0),MATCH(AI$3-1,_Inf_Day,0))*$C$2
+INDEX(_Inf_Data,MATCH($D229,_Inf_Country,0),MATCH(AI$3-1,_Inf_Day,0))-INDEX(_Inf_Data,MATCH($D229,_Inf_Country,0),MATCH(AI$3-2,_Inf_Day,0))*$C$2
+INDEX(_Inf_Data,MATCH($D229,_Inf_Country,0),MATCH(AI$3-2,_Inf_Day,0))-INDEX(_Inf_Data,MATCH($D229,_Inf_Country,0),MATCH(AI$3-3,_Inf_Day,0))*$C$2
+INDEX(_Inf_Data,MATCH($D229,_Inf_Country,0),MATCH(AI$3-3,_Inf_Day,0))-INDEX(_Inf_Data,MATCH($D229,_Inf_Country,0),MATCH(AI$3-4,_Inf_Day,0))*$C$2
+INDEX(_Inf_Data,MATCH($D229,_Inf_Country,0),MATCH(AI$3-4,_Inf_Day,0))-INDEX(_Inf_Data,MATCH($D229,_Inf_Country,0),MATCH(AI$3-5,_Inf_Day,0))*$C$2)/5</f>
        <v>0</v>
      </c>
      <c r="AJ229" s="81">
        <f>(INDEX(_Inf_Data,MATCH($D229,_Inf_Country,0),MATCH(AJ$3,_Inf_Day,0))-INDEX(_Inf_Data,MATCH($D229,_Inf_Country,0),MATCH(AJ$3-1,_Inf_Day,0))*$C$2
+INDEX(_Inf_Data,MATCH($D229,_Inf_Country,0),MATCH(AJ$3-1,_Inf_Day,0))-INDEX(_Inf_Data,MATCH($D229,_Inf_Country,0),MATCH(AJ$3-2,_Inf_Day,0))*$C$2
+INDEX(_Inf_Data,MATCH($D229,_Inf_Country,0),MATCH(AJ$3-2,_Inf_Day,0))-INDEX(_Inf_Data,MATCH($D229,_Inf_Country,0),MATCH(AJ$3-3,_Inf_Day,0))*$C$2
+INDEX(_Inf_Data,MATCH($D229,_Inf_Country,0),MATCH(AJ$3-3,_Inf_Day,0))-INDEX(_Inf_Data,MATCH($D229,_Inf_Country,0),MATCH(AJ$3-4,_Inf_Day,0))*$C$2
+INDEX(_Inf_Data,MATCH($D229,_Inf_Country,0),MATCH(AJ$3-4,_Inf_Day,0))-INDEX(_Inf_Data,MATCH($D229,_Inf_Country,0),MATCH(AJ$3-5,_Inf_Day,0))*$C$2)/5</f>
        <v>0</v>
      </c>
      <c r="AK229" s="81">
        <f>(INDEX(_Inf_Data,MATCH($D229,_Inf_Country,0),MATCH(AK$3,_Inf_Day,0))-INDEX(_Inf_Data,MATCH($D229,_Inf_Country,0),MATCH(AK$3-1,_Inf_Day,0))*$C$2
+INDEX(_Inf_Data,MATCH($D229,_Inf_Country,0),MATCH(AK$3-1,_Inf_Day,0))-INDEX(_Inf_Data,MATCH($D229,_Inf_Country,0),MATCH(AK$3-2,_Inf_Day,0))*$C$2
+INDEX(_Inf_Data,MATCH($D229,_Inf_Country,0),MATCH(AK$3-2,_Inf_Day,0))-INDEX(_Inf_Data,MATCH($D229,_Inf_Country,0),MATCH(AK$3-3,_Inf_Day,0))*$C$2
+INDEX(_Inf_Data,MATCH($D229,_Inf_Country,0),MATCH(AK$3-3,_Inf_Day,0))-INDEX(_Inf_Data,MATCH($D229,_Inf_Country,0),MATCH(AK$3-4,_Inf_Day,0))*$C$2
+INDEX(_Inf_Data,MATCH($D229,_Inf_Country,0),MATCH(AK$3-4,_Inf_Day,0))-INDEX(_Inf_Data,MATCH($D229,_Inf_Country,0),MATCH(AK$3-5,_Inf_Day,0))*$C$2)/5</f>
        <v>0</v>
      </c>
      <c r="AL229" s="81">
        <f>(INDEX(_Inf_Data,MATCH($D229,_Inf_Country,0),MATCH(AL$3,_Inf_Day,0))-INDEX(_Inf_Data,MATCH($D229,_Inf_Country,0),MATCH(AL$3-1,_Inf_Day,0))*$C$2
+INDEX(_Inf_Data,MATCH($D229,_Inf_Country,0),MATCH(AL$3-1,_Inf_Day,0))-INDEX(_Inf_Data,MATCH($D229,_Inf_Country,0),MATCH(AL$3-2,_Inf_Day,0))*$C$2
+INDEX(_Inf_Data,MATCH($D229,_Inf_Country,0),MATCH(AL$3-2,_Inf_Day,0))-INDEX(_Inf_Data,MATCH($D229,_Inf_Country,0),MATCH(AL$3-3,_Inf_Day,0))*$C$2
+INDEX(_Inf_Data,MATCH($D229,_Inf_Country,0),MATCH(AL$3-3,_Inf_Day,0))-INDEX(_Inf_Data,MATCH($D229,_Inf_Country,0),MATCH(AL$3-4,_Inf_Day,0))*$C$2
+INDEX(_Inf_Data,MATCH($D229,_Inf_Country,0),MATCH(AL$3-4,_Inf_Day,0))-INDEX(_Inf_Data,MATCH($D229,_Inf_Country,0),MATCH(AL$3-5,_Inf_Day,0))*$C$2)/5</f>
        <v>0</v>
      </c>
      <c r="AM229" s="81">
        <f>(INDEX(_Inf_Data,MATCH($D229,_Inf_Country,0),MATCH(AM$3,_Inf_Day,0))-INDEX(_Inf_Data,MATCH($D229,_Inf_Country,0),MATCH(AM$3-1,_Inf_Day,0))*$C$2
+INDEX(_Inf_Data,MATCH($D229,_Inf_Country,0),MATCH(AM$3-1,_Inf_Day,0))-INDEX(_Inf_Data,MATCH($D229,_Inf_Country,0),MATCH(AM$3-2,_Inf_Day,0))*$C$2
+INDEX(_Inf_Data,MATCH($D229,_Inf_Country,0),MATCH(AM$3-2,_Inf_Day,0))-INDEX(_Inf_Data,MATCH($D229,_Inf_Country,0),MATCH(AM$3-3,_Inf_Day,0))*$C$2
+INDEX(_Inf_Data,MATCH($D229,_Inf_Country,0),MATCH(AM$3-3,_Inf_Day,0))-INDEX(_Inf_Data,MATCH($D229,_Inf_Country,0),MATCH(AM$3-4,_Inf_Day,0))*$C$2
+INDEX(_Inf_Data,MATCH($D229,_Inf_Country,0),MATCH(AM$3-4,_Inf_Day,0))-INDEX(_Inf_Data,MATCH($D229,_Inf_Country,0),MATCH(AM$3-5,_Inf_Day,0))*$C$2)/5</f>
        <v>0</v>
      </c>
      <c r="AN229" s="81">
        <f>(INDEX(_Inf_Data,MATCH($D229,_Inf_Country,0),MATCH(AN$3,_Inf_Day,0))-INDEX(_Inf_Data,MATCH($D229,_Inf_Country,0),MATCH(AN$3-1,_Inf_Day,0))*$C$2
+INDEX(_Inf_Data,MATCH($D229,_Inf_Country,0),MATCH(AN$3-1,_Inf_Day,0))-INDEX(_Inf_Data,MATCH($D229,_Inf_Country,0),MATCH(AN$3-2,_Inf_Day,0))*$C$2
+INDEX(_Inf_Data,MATCH($D229,_Inf_Country,0),MATCH(AN$3-2,_Inf_Day,0))-INDEX(_Inf_Data,MATCH($D229,_Inf_Country,0),MATCH(AN$3-3,_Inf_Day,0))*$C$2
+INDEX(_Inf_Data,MATCH($D229,_Inf_Country,0),MATCH(AN$3-3,_Inf_Day,0))-INDEX(_Inf_Data,MATCH($D229,_Inf_Country,0),MATCH(AN$3-4,_Inf_Day,0))*$C$2
+INDEX(_Inf_Data,MATCH($D229,_Inf_Country,0),MATCH(AN$3-4,_Inf_Day,0))-INDEX(_Inf_Data,MATCH($D229,_Inf_Country,0),MATCH(AN$3-5,_Inf_Day,0))*$C$2)/5</f>
        <v>0</v>
      </c>
      <c r="AO229" s="81">
        <f>(INDEX(_Inf_Data,MATCH($D229,_Inf_Country,0),MATCH(AO$3,_Inf_Day,0))-INDEX(_Inf_Data,MATCH($D229,_Inf_Country,0),MATCH(AO$3-1,_Inf_Day,0))*$C$2
+INDEX(_Inf_Data,MATCH($D229,_Inf_Country,0),MATCH(AO$3-1,_Inf_Day,0))-INDEX(_Inf_Data,MATCH($D229,_Inf_Country,0),MATCH(AO$3-2,_Inf_Day,0))*$C$2
+INDEX(_Inf_Data,MATCH($D229,_Inf_Country,0),MATCH(AO$3-2,_Inf_Day,0))-INDEX(_Inf_Data,MATCH($D229,_Inf_Country,0),MATCH(AO$3-3,_Inf_Day,0))*$C$2
+INDEX(_Inf_Data,MATCH($D229,_Inf_Country,0),MATCH(AO$3-3,_Inf_Day,0))-INDEX(_Inf_Data,MATCH($D229,_Inf_Country,0),MATCH(AO$3-4,_Inf_Day,0))*$C$2
+INDEX(_Inf_Data,MATCH($D229,_Inf_Country,0),MATCH(AO$3-4,_Inf_Day,0))-INDEX(_Inf_Data,MATCH($D229,_Inf_Country,0),MATCH(AO$3-5,_Inf_Day,0))*$C$2)/5</f>
        <v>0</v>
      </c>
      <c r="AP229" s="81">
        <f>(INDEX(_Inf_Data,MATCH($D229,_Inf_Country,0),MATCH(AP$3,_Inf_Day,0))-INDEX(_Inf_Data,MATCH($D229,_Inf_Country,0),MATCH(AP$3-1,_Inf_Day,0))*$C$2
+INDEX(_Inf_Data,MATCH($D229,_Inf_Country,0),MATCH(AP$3-1,_Inf_Day,0))-INDEX(_Inf_Data,MATCH($D229,_Inf_Country,0),MATCH(AP$3-2,_Inf_Day,0))*$C$2
+INDEX(_Inf_Data,MATCH($D229,_Inf_Country,0),MATCH(AP$3-2,_Inf_Day,0))-INDEX(_Inf_Data,MATCH($D229,_Inf_Country,0),MATCH(AP$3-3,_Inf_Day,0))*$C$2
+INDEX(_Inf_Data,MATCH($D229,_Inf_Country,0),MATCH(AP$3-3,_Inf_Day,0))-INDEX(_Inf_Data,MATCH($D229,_Inf_Country,0),MATCH(AP$3-4,_Inf_Day,0))*$C$2
+INDEX(_Inf_Data,MATCH($D229,_Inf_Country,0),MATCH(AP$3-4,_Inf_Day,0))-INDEX(_Inf_Data,MATCH($D229,_Inf_Country,0),MATCH(AP$3-5,_Inf_Day,0))*$C$2)/5</f>
        <v>0</v>
      </c>
      <c r="AQ229" s="81">
        <f>(INDEX(_Inf_Data,MATCH($D229,_Inf_Country,0),MATCH(AQ$3,_Inf_Day,0))-INDEX(_Inf_Data,MATCH($D229,_Inf_Country,0),MATCH(AQ$3-1,_Inf_Day,0))*$C$2
+INDEX(_Inf_Data,MATCH($D229,_Inf_Country,0),MATCH(AQ$3-1,_Inf_Day,0))-INDEX(_Inf_Data,MATCH($D229,_Inf_Country,0),MATCH(AQ$3-2,_Inf_Day,0))*$C$2
+INDEX(_Inf_Data,MATCH($D229,_Inf_Country,0),MATCH(AQ$3-2,_Inf_Day,0))-INDEX(_Inf_Data,MATCH($D229,_Inf_Country,0),MATCH(AQ$3-3,_Inf_Day,0))*$C$2
+INDEX(_Inf_Data,MATCH($D229,_Inf_Country,0),MATCH(AQ$3-3,_Inf_Day,0))-INDEX(_Inf_Data,MATCH($D229,_Inf_Country,0),MATCH(AQ$3-4,_Inf_Day,0))*$C$2
+INDEX(_Inf_Data,MATCH($D229,_Inf_Country,0),MATCH(AQ$3-4,_Inf_Day,0))-INDEX(_Inf_Data,MATCH($D229,_Inf_Country,0),MATCH(AQ$3-5,_Inf_Day,0))*$C$2)/5</f>
        <v>0</v>
      </c>
      <c r="AR229" s="81">
        <f>(INDEX(_Inf_Data,MATCH($D229,_Inf_Country,0),MATCH(AR$3,_Inf_Day,0))-INDEX(_Inf_Data,MATCH($D229,_Inf_Country,0),MATCH(AR$3-1,_Inf_Day,0))*$C$2
+INDEX(_Inf_Data,MATCH($D229,_Inf_Country,0),MATCH(AR$3-1,_Inf_Day,0))-INDEX(_Inf_Data,MATCH($D229,_Inf_Country,0),MATCH(AR$3-2,_Inf_Day,0))*$C$2
+INDEX(_Inf_Data,MATCH($D229,_Inf_Country,0),MATCH(AR$3-2,_Inf_Day,0))-INDEX(_Inf_Data,MATCH($D229,_Inf_Country,0),MATCH(AR$3-3,_Inf_Day,0))*$C$2
+INDEX(_Inf_Data,MATCH($D229,_Inf_Country,0),MATCH(AR$3-3,_Inf_Day,0))-INDEX(_Inf_Data,MATCH($D229,_Inf_Country,0),MATCH(AR$3-4,_Inf_Day,0))*$C$2
+INDEX(_Inf_Data,MATCH($D229,_Inf_Country,0),MATCH(AR$3-4,_Inf_Day,0))-INDEX(_Inf_Data,MATCH($D229,_Inf_Country,0),MATCH(AR$3-5,_Inf_Day,0))*$C$2)/5</f>
        <v>0</v>
      </c>
      <c r="AS229" s="81">
        <f>(INDEX(_Inf_Data,MATCH($D229,_Inf_Country,0),MATCH(AS$3,_Inf_Day,0))-INDEX(_Inf_Data,MATCH($D229,_Inf_Country,0),MATCH(AS$3-1,_Inf_Day,0))*$C$2
+INDEX(_Inf_Data,MATCH($D229,_Inf_Country,0),MATCH(AS$3-1,_Inf_Day,0))-INDEX(_Inf_Data,MATCH($D229,_Inf_Country,0),MATCH(AS$3-2,_Inf_Day,0))*$C$2
+INDEX(_Inf_Data,MATCH($D229,_Inf_Country,0),MATCH(AS$3-2,_Inf_Day,0))-INDEX(_Inf_Data,MATCH($D229,_Inf_Country,0),MATCH(AS$3-3,_Inf_Day,0))*$C$2
+INDEX(_Inf_Data,MATCH($D229,_Inf_Country,0),MATCH(AS$3-3,_Inf_Day,0))-INDEX(_Inf_Data,MATCH($D229,_Inf_Country,0),MATCH(AS$3-4,_Inf_Day,0))*$C$2
+INDEX(_Inf_Data,MATCH($D229,_Inf_Country,0),MATCH(AS$3-4,_Inf_Day,0))-INDEX(_Inf_Data,MATCH($D229,_Inf_Country,0),MATCH(AS$3-5,_Inf_Day,0))*$C$2)/5</f>
        <v>0.2</v>
      </c>
      <c r="AT229" s="81">
        <f>(INDEX(_Inf_Data,MATCH($D229,_Inf_Country,0),MATCH(AT$3,_Inf_Day,0))-INDEX(_Inf_Data,MATCH($D229,_Inf_Country,0),MATCH(AT$3-1,_Inf_Day,0))*$C$2
+INDEX(_Inf_Data,MATCH($D229,_Inf_Country,0),MATCH(AT$3-1,_Inf_Day,0))-INDEX(_Inf_Data,MATCH($D229,_Inf_Country,0),MATCH(AT$3-2,_Inf_Day,0))*$C$2
+INDEX(_Inf_Data,MATCH($D229,_Inf_Country,0),MATCH(AT$3-2,_Inf_Day,0))-INDEX(_Inf_Data,MATCH($D229,_Inf_Country,0),MATCH(AT$3-3,_Inf_Day,0))*$C$2
+INDEX(_Inf_Data,MATCH($D229,_Inf_Country,0),MATCH(AT$3-3,_Inf_Day,0))-INDEX(_Inf_Data,MATCH($D229,_Inf_Country,0),MATCH(AT$3-4,_Inf_Day,0))*$C$2
+INDEX(_Inf_Data,MATCH($D229,_Inf_Country,0),MATCH(AT$3-4,_Inf_Day,0))-INDEX(_Inf_Data,MATCH($D229,_Inf_Country,0),MATCH(AT$3-5,_Inf_Day,0))*$C$2)/5</f>
        <v>0.8</v>
      </c>
      <c r="AU229" s="81">
        <f>(INDEX(_Inf_Data,MATCH($D229,_Inf_Country,0),MATCH(AU$3,_Inf_Day,0))-INDEX(_Inf_Data,MATCH($D229,_Inf_Country,0),MATCH(AU$3-1,_Inf_Day,0))*$C$2
+INDEX(_Inf_Data,MATCH($D229,_Inf_Country,0),MATCH(AU$3-1,_Inf_Day,0))-INDEX(_Inf_Data,MATCH($D229,_Inf_Country,0),MATCH(AU$3-2,_Inf_Day,0))*$C$2
+INDEX(_Inf_Data,MATCH($D229,_Inf_Country,0),MATCH(AU$3-2,_Inf_Day,0))-INDEX(_Inf_Data,MATCH($D229,_Inf_Country,0),MATCH(AU$3-3,_Inf_Day,0))*$C$2
+INDEX(_Inf_Data,MATCH($D229,_Inf_Country,0),MATCH(AU$3-3,_Inf_Day,0))-INDEX(_Inf_Data,MATCH($D229,_Inf_Country,0),MATCH(AU$3-4,_Inf_Day,0))*$C$2
+INDEX(_Inf_Data,MATCH($D229,_Inf_Country,0),MATCH(AU$3-4,_Inf_Day,0))-INDEX(_Inf_Data,MATCH($D229,_Inf_Country,0),MATCH(AU$3-5,_Inf_Day,0))*$C$2)/5</f>
        <v>1</v>
      </c>
      <c r="AV229" s="81">
        <f>(INDEX(_Inf_Data,MATCH($D229,_Inf_Country,0),MATCH(AV$3,_Inf_Day,0))-INDEX(_Inf_Data,MATCH($D229,_Inf_Country,0),MATCH(AV$3-1,_Inf_Day,0))*$C$2
+INDEX(_Inf_Data,MATCH($D229,_Inf_Country,0),MATCH(AV$3-1,_Inf_Day,0))-INDEX(_Inf_Data,MATCH($D229,_Inf_Country,0),MATCH(AV$3-2,_Inf_Day,0))*$C$2
+INDEX(_Inf_Data,MATCH($D229,_Inf_Country,0),MATCH(AV$3-2,_Inf_Day,0))-INDEX(_Inf_Data,MATCH($D229,_Inf_Country,0),MATCH(AV$3-3,_Inf_Day,0))*$C$2
+INDEX(_Inf_Data,MATCH($D229,_Inf_Country,0),MATCH(AV$3-3,_Inf_Day,0))-INDEX(_Inf_Data,MATCH($D229,_Inf_Country,0),MATCH(AV$3-4,_Inf_Day,0))*$C$2
+INDEX(_Inf_Data,MATCH($D229,_Inf_Country,0),MATCH(AV$3-4,_Inf_Day,0))-INDEX(_Inf_Data,MATCH($D229,_Inf_Country,0),MATCH(AV$3-5,_Inf_Day,0))*$C$2)/5</f>
        <v>1</v>
      </c>
      <c r="AW229" s="81">
        <f>(INDEX(_Inf_Data,MATCH($D229,_Inf_Country,0),MATCH(AW$3,_Inf_Day,0))-INDEX(_Inf_Data,MATCH($D229,_Inf_Country,0),MATCH(AW$3-1,_Inf_Day,0))*$C$2
+INDEX(_Inf_Data,MATCH($D229,_Inf_Country,0),MATCH(AW$3-1,_Inf_Day,0))-INDEX(_Inf_Data,MATCH($D229,_Inf_Country,0),MATCH(AW$3-2,_Inf_Day,0))*$C$2
+INDEX(_Inf_Data,MATCH($D229,_Inf_Country,0),MATCH(AW$3-2,_Inf_Day,0))-INDEX(_Inf_Data,MATCH($D229,_Inf_Country,0),MATCH(AW$3-3,_Inf_Day,0))*$C$2
+INDEX(_Inf_Data,MATCH($D229,_Inf_Country,0),MATCH(AW$3-3,_Inf_Day,0))-INDEX(_Inf_Data,MATCH($D229,_Inf_Country,0),MATCH(AW$3-4,_Inf_Day,0))*$C$2
+INDEX(_Inf_Data,MATCH($D229,_Inf_Country,0),MATCH(AW$3-4,_Inf_Day,0))-INDEX(_Inf_Data,MATCH($D229,_Inf_Country,0),MATCH(AW$3-5,_Inf_Day,0))*$C$2)/5</f>
        <v>1</v>
      </c>
      <c r="AX229" s="81">
        <f>(INDEX(_Inf_Data,MATCH($D229,_Inf_Country,0),MATCH(AX$3,_Inf_Day,0))-INDEX(_Inf_Data,MATCH($D229,_Inf_Country,0),MATCH(AX$3-1,_Inf_Day,0))*$C$2
+INDEX(_Inf_Data,MATCH($D229,_Inf_Country,0),MATCH(AX$3-1,_Inf_Day,0))-INDEX(_Inf_Data,MATCH($D229,_Inf_Country,0),MATCH(AX$3-2,_Inf_Day,0))*$C$2
+INDEX(_Inf_Data,MATCH($D229,_Inf_Country,0),MATCH(AX$3-2,_Inf_Day,0))-INDEX(_Inf_Data,MATCH($D229,_Inf_Country,0),MATCH(AX$3-3,_Inf_Day,0))*$C$2
+INDEX(_Inf_Data,MATCH($D229,_Inf_Country,0),MATCH(AX$3-3,_Inf_Day,0))-INDEX(_Inf_Data,MATCH($D229,_Inf_Country,0),MATCH(AX$3-4,_Inf_Day,0))*$C$2
+INDEX(_Inf_Data,MATCH($D229,_Inf_Country,0),MATCH(AX$3-4,_Inf_Day,0))-INDEX(_Inf_Data,MATCH($D229,_Inf_Country,0),MATCH(AX$3-5,_Inf_Day,0))*$C$2)/5</f>
        <v>0.8</v>
      </c>
      <c r="AY229" s="81">
        <f>(INDEX(_Inf_Data,MATCH($D229,_Inf_Country,0),MATCH(AY$3,_Inf_Day,0))-INDEX(_Inf_Data,MATCH($D229,_Inf_Country,0),MATCH(AY$3-1,_Inf_Day,0))*$C$2
+INDEX(_Inf_Data,MATCH($D229,_Inf_Country,0),MATCH(AY$3-1,_Inf_Day,0))-INDEX(_Inf_Data,MATCH($D229,_Inf_Country,0),MATCH(AY$3-2,_Inf_Day,0))*$C$2
+INDEX(_Inf_Data,MATCH($D229,_Inf_Country,0),MATCH(AY$3-2,_Inf_Day,0))-INDEX(_Inf_Data,MATCH($D229,_Inf_Country,0),MATCH(AY$3-3,_Inf_Day,0))*$C$2
+INDEX(_Inf_Data,MATCH($D229,_Inf_Country,0),MATCH(AY$3-3,_Inf_Day,0))-INDEX(_Inf_Data,MATCH($D229,_Inf_Country,0),MATCH(AY$3-4,_Inf_Day,0))*$C$2
+INDEX(_Inf_Data,MATCH($D229,_Inf_Country,0),MATCH(AY$3-4,_Inf_Day,0))-INDEX(_Inf_Data,MATCH($D229,_Inf_Country,0),MATCH(AY$3-5,_Inf_Day,0))*$C$2)/5</f>
        <v>0.2</v>
      </c>
      <c r="AZ229" s="81">
        <f>(INDEX(_Inf_Data,MATCH($D229,_Inf_Country,0),MATCH(AZ$3,_Inf_Day,0))-INDEX(_Inf_Data,MATCH($D229,_Inf_Country,0),MATCH(AZ$3-1,_Inf_Day,0))*$C$2
+INDEX(_Inf_Data,MATCH($D229,_Inf_Country,0),MATCH(AZ$3-1,_Inf_Day,0))-INDEX(_Inf_Data,MATCH($D229,_Inf_Country,0),MATCH(AZ$3-2,_Inf_Day,0))*$C$2
+INDEX(_Inf_Data,MATCH($D229,_Inf_Country,0),MATCH(AZ$3-2,_Inf_Day,0))-INDEX(_Inf_Data,MATCH($D229,_Inf_Country,0),MATCH(AZ$3-3,_Inf_Day,0))*$C$2
+INDEX(_Inf_Data,MATCH($D229,_Inf_Country,0),MATCH(AZ$3-3,_Inf_Day,0))-INDEX(_Inf_Data,MATCH($D229,_Inf_Country,0),MATCH(AZ$3-4,_Inf_Day,0))*$C$2
+INDEX(_Inf_Data,MATCH($D229,_Inf_Country,0),MATCH(AZ$3-4,_Inf_Day,0))-INDEX(_Inf_Data,MATCH($D229,_Inf_Country,0),MATCH(AZ$3-5,_Inf_Day,0))*$C$2)/5</f>
        <v>0.2</v>
      </c>
      <c r="BA229" s="81">
        <f>(INDEX(_Inf_Data,MATCH($D229,_Inf_Country,0),MATCH(BA$3,_Inf_Day,0))-INDEX(_Inf_Data,MATCH($D229,_Inf_Country,0),MATCH(BA$3-1,_Inf_Day,0))*$C$2
+INDEX(_Inf_Data,MATCH($D229,_Inf_Country,0),MATCH(BA$3-1,_Inf_Day,0))-INDEX(_Inf_Data,MATCH($D229,_Inf_Country,0),MATCH(BA$3-2,_Inf_Day,0))*$C$2
+INDEX(_Inf_Data,MATCH($D229,_Inf_Country,0),MATCH(BA$3-2,_Inf_Day,0))-INDEX(_Inf_Data,MATCH($D229,_Inf_Country,0),MATCH(BA$3-3,_Inf_Day,0))*$C$2
+INDEX(_Inf_Data,MATCH($D229,_Inf_Country,0),MATCH(BA$3-3,_Inf_Day,0))-INDEX(_Inf_Data,MATCH($D229,_Inf_Country,0),MATCH(BA$3-4,_Inf_Day,0))*$C$2
+INDEX(_Inf_Data,MATCH($D229,_Inf_Country,0),MATCH(BA$3-4,_Inf_Day,0))-INDEX(_Inf_Data,MATCH($D229,_Inf_Country,0),MATCH(BA$3-5,_Inf_Day,0))*$C$2)/5</f>
        <v>0.2</v>
      </c>
      <c r="BB229" s="81">
        <f>(INDEX(_Inf_Data,MATCH($D229,_Inf_Country,0),MATCH(BB$3,_Inf_Day,0))-INDEX(_Inf_Data,MATCH($D229,_Inf_Country,0),MATCH(BB$3-1,_Inf_Day,0))*$C$2
+INDEX(_Inf_Data,MATCH($D229,_Inf_Country,0),MATCH(BB$3-1,_Inf_Day,0))-INDEX(_Inf_Data,MATCH($D229,_Inf_Country,0),MATCH(BB$3-2,_Inf_Day,0))*$C$2
+INDEX(_Inf_Data,MATCH($D229,_Inf_Country,0),MATCH(BB$3-2,_Inf_Day,0))-INDEX(_Inf_Data,MATCH($D229,_Inf_Country,0),MATCH(BB$3-3,_Inf_Day,0))*$C$2
+INDEX(_Inf_Data,MATCH($D229,_Inf_Country,0),MATCH(BB$3-3,_Inf_Day,0))-INDEX(_Inf_Data,MATCH($D229,_Inf_Country,0),MATCH(BB$3-4,_Inf_Day,0))*$C$2
+INDEX(_Inf_Data,MATCH($D229,_Inf_Country,0),MATCH(BB$3-4,_Inf_Day,0))-INDEX(_Inf_Data,MATCH($D229,_Inf_Country,0),MATCH(BB$3-5,_Inf_Day,0))*$C$2)/5</f>
        <v>0.4</v>
      </c>
      <c r="BC229" s="81">
        <f>(INDEX(_Inf_Data,MATCH($D229,_Inf_Country,0),MATCH(BC$3,_Inf_Day,0))-INDEX(_Inf_Data,MATCH($D229,_Inf_Country,0),MATCH(BC$3-1,_Inf_Day,0))*$C$2
+INDEX(_Inf_Data,MATCH($D229,_Inf_Country,0),MATCH(BC$3-1,_Inf_Day,0))-INDEX(_Inf_Data,MATCH($D229,_Inf_Country,0),MATCH(BC$3-2,_Inf_Day,0))*$C$2
+INDEX(_Inf_Data,MATCH($D229,_Inf_Country,0),MATCH(BC$3-2,_Inf_Day,0))-INDEX(_Inf_Data,MATCH($D229,_Inf_Country,0),MATCH(BC$3-3,_Inf_Day,0))*$C$2
+INDEX(_Inf_Data,MATCH($D229,_Inf_Country,0),MATCH(BC$3-3,_Inf_Day,0))-INDEX(_Inf_Data,MATCH($D229,_Inf_Country,0),MATCH(BC$3-4,_Inf_Day,0))*$C$2
+INDEX(_Inf_Data,MATCH($D229,_Inf_Country,0),MATCH(BC$3-4,_Inf_Day,0))-INDEX(_Inf_Data,MATCH($D229,_Inf_Country,0),MATCH(BC$3-5,_Inf_Day,0))*$C$2)/5</f>
        <v>0.4</v>
      </c>
      <c r="BD229" s="81">
        <f>(INDEX(_Inf_Data,MATCH($D229,_Inf_Country,0),MATCH(BD$3,_Inf_Day,0))-INDEX(_Inf_Data,MATCH($D229,_Inf_Country,0),MATCH(BD$3-1,_Inf_Day,0))*$C$2
+INDEX(_Inf_Data,MATCH($D229,_Inf_Country,0),MATCH(BD$3-1,_Inf_Day,0))-INDEX(_Inf_Data,MATCH($D229,_Inf_Country,0),MATCH(BD$3-2,_Inf_Day,0))*$C$2
+INDEX(_Inf_Data,MATCH($D229,_Inf_Country,0),MATCH(BD$3-2,_Inf_Day,0))-INDEX(_Inf_Data,MATCH($D229,_Inf_Country,0),MATCH(BD$3-3,_Inf_Day,0))*$C$2
+INDEX(_Inf_Data,MATCH($D229,_Inf_Country,0),MATCH(BD$3-3,_Inf_Day,0))-INDEX(_Inf_Data,MATCH($D229,_Inf_Country,0),MATCH(BD$3-4,_Inf_Day,0))*$C$2
+INDEX(_Inf_Data,MATCH($D229,_Inf_Country,0),MATCH(BD$3-4,_Inf_Day,0))-INDEX(_Inf_Data,MATCH($D229,_Inf_Country,0),MATCH(BD$3-5,_Inf_Day,0))*$C$2)/5</f>
        <v>0.4</v>
      </c>
      <c r="BE229" s="81">
        <f>(INDEX(_Inf_Data,MATCH($D229,_Inf_Country,0),MATCH(BE$3,_Inf_Day,0))-INDEX(_Inf_Data,MATCH($D229,_Inf_Country,0),MATCH(BE$3-1,_Inf_Day,0))*$C$2
+INDEX(_Inf_Data,MATCH($D229,_Inf_Country,0),MATCH(BE$3-1,_Inf_Day,0))-INDEX(_Inf_Data,MATCH($D229,_Inf_Country,0),MATCH(BE$3-2,_Inf_Day,0))*$C$2
+INDEX(_Inf_Data,MATCH($D229,_Inf_Country,0),MATCH(BE$3-2,_Inf_Day,0))-INDEX(_Inf_Data,MATCH($D229,_Inf_Country,0),MATCH(BE$3-3,_Inf_Day,0))*$C$2
+INDEX(_Inf_Data,MATCH($D229,_Inf_Country,0),MATCH(BE$3-3,_Inf_Day,0))-INDEX(_Inf_Data,MATCH($D229,_Inf_Country,0),MATCH(BE$3-4,_Inf_Day,0))*$C$2
+INDEX(_Inf_Data,MATCH($D229,_Inf_Country,0),MATCH(BE$3-4,_Inf_Day,0))-INDEX(_Inf_Data,MATCH($D229,_Inf_Country,0),MATCH(BE$3-5,_Inf_Day,0))*$C$2)/5</f>
        <v>0.4</v>
      </c>
      <c r="BF229" s="81">
        <f>(INDEX(_Inf_Data,MATCH($D229,_Inf_Country,0),MATCH(BF$3,_Inf_Day,0))-INDEX(_Inf_Data,MATCH($D229,_Inf_Country,0),MATCH(BF$3-1,_Inf_Day,0))*$C$2
+INDEX(_Inf_Data,MATCH($D229,_Inf_Country,0),MATCH(BF$3-1,_Inf_Day,0))-INDEX(_Inf_Data,MATCH($D229,_Inf_Country,0),MATCH(BF$3-2,_Inf_Day,0))*$C$2
+INDEX(_Inf_Data,MATCH($D229,_Inf_Country,0),MATCH(BF$3-2,_Inf_Day,0))-INDEX(_Inf_Data,MATCH($D229,_Inf_Country,0),MATCH(BF$3-3,_Inf_Day,0))*$C$2
+INDEX(_Inf_Data,MATCH($D229,_Inf_Country,0),MATCH(BF$3-3,_Inf_Day,0))-INDEX(_Inf_Data,MATCH($D229,_Inf_Country,0),MATCH(BF$3-4,_Inf_Day,0))*$C$2
+INDEX(_Inf_Data,MATCH($D229,_Inf_Country,0),MATCH(BF$3-4,_Inf_Day,0))-INDEX(_Inf_Data,MATCH($D229,_Inf_Country,0),MATCH(BF$3-5,_Inf_Day,0))*$C$2)/5</f>
        <v>1.2</v>
      </c>
      <c r="BG229" s="81">
        <f>(INDEX(_Inf_Data,MATCH($D229,_Inf_Country,0),MATCH(BG$3,_Inf_Day,0))-INDEX(_Inf_Data,MATCH($D229,_Inf_Country,0),MATCH(BG$3-1,_Inf_Day,0))*$C$2
+INDEX(_Inf_Data,MATCH($D229,_Inf_Country,0),MATCH(BG$3-1,_Inf_Day,0))-INDEX(_Inf_Data,MATCH($D229,_Inf_Country,0),MATCH(BG$3-2,_Inf_Day,0))*$C$2
+INDEX(_Inf_Data,MATCH($D229,_Inf_Country,0),MATCH(BG$3-2,_Inf_Day,0))-INDEX(_Inf_Data,MATCH($D229,_Inf_Country,0),MATCH(BG$3-3,_Inf_Day,0))*$C$2
+INDEX(_Inf_Data,MATCH($D229,_Inf_Country,0),MATCH(BG$3-3,_Inf_Day,0))-INDEX(_Inf_Data,MATCH($D229,_Inf_Country,0),MATCH(BG$3-4,_Inf_Day,0))*$C$2
+INDEX(_Inf_Data,MATCH($D229,_Inf_Country,0),MATCH(BG$3-4,_Inf_Day,0))-INDEX(_Inf_Data,MATCH($D229,_Inf_Country,0),MATCH(BG$3-5,_Inf_Day,0))*$C$2)/5</f>
        <v>3.8</v>
      </c>
      <c r="BH229" s="81">
        <f>(INDEX(_Inf_Data,MATCH($D229,_Inf_Country,0),MATCH(BH$3,_Inf_Day,0))-INDEX(_Inf_Data,MATCH($D229,_Inf_Country,0),MATCH(BH$3-1,_Inf_Day,0))*$C$2
+INDEX(_Inf_Data,MATCH($D229,_Inf_Country,0),MATCH(BH$3-1,_Inf_Day,0))-INDEX(_Inf_Data,MATCH($D229,_Inf_Country,0),MATCH(BH$3-2,_Inf_Day,0))*$C$2
+INDEX(_Inf_Data,MATCH($D229,_Inf_Country,0),MATCH(BH$3-2,_Inf_Day,0))-INDEX(_Inf_Data,MATCH($D229,_Inf_Country,0),MATCH(BH$3-3,_Inf_Day,0))*$C$2
+INDEX(_Inf_Data,MATCH($D229,_Inf_Country,0),MATCH(BH$3-3,_Inf_Day,0))-INDEX(_Inf_Data,MATCH($D229,_Inf_Country,0),MATCH(BH$3-4,_Inf_Day,0))*$C$2
+INDEX(_Inf_Data,MATCH($D229,_Inf_Country,0),MATCH(BH$3-4,_Inf_Day,0))-INDEX(_Inf_Data,MATCH($D229,_Inf_Country,0),MATCH(BH$3-5,_Inf_Day,0))*$C$2)/5</f>
        <v>6.8</v>
      </c>
      <c r="BI229" s="81">
        <f>(INDEX(_Inf_Data,MATCH($D229,_Inf_Country,0),MATCH(BI$3,_Inf_Day,0))-INDEX(_Inf_Data,MATCH($D229,_Inf_Country,0),MATCH(BI$3-1,_Inf_Day,0))*$C$2
+INDEX(_Inf_Data,MATCH($D229,_Inf_Country,0),MATCH(BI$3-1,_Inf_Day,0))-INDEX(_Inf_Data,MATCH($D229,_Inf_Country,0),MATCH(BI$3-2,_Inf_Day,0))*$C$2
+INDEX(_Inf_Data,MATCH($D229,_Inf_Country,0),MATCH(BI$3-2,_Inf_Day,0))-INDEX(_Inf_Data,MATCH($D229,_Inf_Country,0),MATCH(BI$3-3,_Inf_Day,0))*$C$2
+INDEX(_Inf_Data,MATCH($D229,_Inf_Country,0),MATCH(BI$3-3,_Inf_Day,0))-INDEX(_Inf_Data,MATCH($D229,_Inf_Country,0),MATCH(BI$3-4,_Inf_Day,0))*$C$2
+INDEX(_Inf_Data,MATCH($D229,_Inf_Country,0),MATCH(BI$3-4,_Inf_Day,0))-INDEX(_Inf_Data,MATCH($D229,_Inf_Country,0),MATCH(BI$3-5,_Inf_Day,0))*$C$2)/5</f>
        <v>9.1999999999999993</v>
      </c>
      <c r="BJ229" s="81">
        <f>(INDEX(_Inf_Data,MATCH($D229,_Inf_Country,0),MATCH(BJ$3,_Inf_Day,0))-INDEX(_Inf_Data,MATCH($D229,_Inf_Country,0),MATCH(BJ$3-1,_Inf_Day,0))*$C$2
+INDEX(_Inf_Data,MATCH($D229,_Inf_Country,0),MATCH(BJ$3-1,_Inf_Day,0))-INDEX(_Inf_Data,MATCH($D229,_Inf_Country,0),MATCH(BJ$3-2,_Inf_Day,0))*$C$2
+INDEX(_Inf_Data,MATCH($D229,_Inf_Country,0),MATCH(BJ$3-2,_Inf_Day,0))-INDEX(_Inf_Data,MATCH($D229,_Inf_Country,0),MATCH(BJ$3-3,_Inf_Day,0))*$C$2
+INDEX(_Inf_Data,MATCH($D229,_Inf_Country,0),MATCH(BJ$3-3,_Inf_Day,0))-INDEX(_Inf_Data,MATCH($D229,_Inf_Country,0),MATCH(BJ$3-4,_Inf_Day,0))*$C$2
+INDEX(_Inf_Data,MATCH($D229,_Inf_Country,0),MATCH(BJ$3-4,_Inf_Day,0))-INDEX(_Inf_Data,MATCH($D229,_Inf_Country,0),MATCH(BJ$3-5,_Inf_Day,0))*$C$2)/5</f>
        <v>14.8</v>
      </c>
      <c r="BK229" s="81">
        <f>(INDEX(_Inf_Data,MATCH($D229,_Inf_Country,0),MATCH(BK$3,_Inf_Day,0))-INDEX(_Inf_Data,MATCH($D229,_Inf_Country,0),MATCH(BK$3-1,_Inf_Day,0))*$C$2
+INDEX(_Inf_Data,MATCH($D229,_Inf_Country,0),MATCH(BK$3-1,_Inf_Day,0))-INDEX(_Inf_Data,MATCH($D229,_Inf_Country,0),MATCH(BK$3-2,_Inf_Day,0))*$C$2
+INDEX(_Inf_Data,MATCH($D229,_Inf_Country,0),MATCH(BK$3-2,_Inf_Day,0))-INDEX(_Inf_Data,MATCH($D229,_Inf_Country,0),MATCH(BK$3-3,_Inf_Day,0))*$C$2
+INDEX(_Inf_Data,MATCH($D229,_Inf_Country,0),MATCH(BK$3-3,_Inf_Day,0))-INDEX(_Inf_Data,MATCH($D229,_Inf_Country,0),MATCH(BK$3-4,_Inf_Day,0))*$C$2
+INDEX(_Inf_Data,MATCH($D229,_Inf_Country,0),MATCH(BK$3-4,_Inf_Day,0))-INDEX(_Inf_Data,MATCH($D229,_Inf_Country,0),MATCH(BK$3-5,_Inf_Day,0))*$C$2)/5</f>
        <v>16.2</v>
      </c>
      <c r="BL229" s="81">
        <f>(INDEX(_Inf_Data,MATCH($D229,_Inf_Country,0),MATCH(BL$3,_Inf_Day,0))-INDEX(_Inf_Data,MATCH($D229,_Inf_Country,0),MATCH(BL$3-1,_Inf_Day,0))*$C$2
+INDEX(_Inf_Data,MATCH($D229,_Inf_Country,0),MATCH(BL$3-1,_Inf_Day,0))-INDEX(_Inf_Data,MATCH($D229,_Inf_Country,0),MATCH(BL$3-2,_Inf_Day,0))*$C$2
+INDEX(_Inf_Data,MATCH($D229,_Inf_Country,0),MATCH(BL$3-2,_Inf_Day,0))-INDEX(_Inf_Data,MATCH($D229,_Inf_Country,0),MATCH(BL$3-3,_Inf_Day,0))*$C$2
+INDEX(_Inf_Data,MATCH($D229,_Inf_Country,0),MATCH(BL$3-3,_Inf_Day,0))-INDEX(_Inf_Data,MATCH($D229,_Inf_Country,0),MATCH(BL$3-4,_Inf_Day,0))*$C$2
+INDEX(_Inf_Data,MATCH($D229,_Inf_Country,0),MATCH(BL$3-4,_Inf_Day,0))-INDEX(_Inf_Data,MATCH($D229,_Inf_Country,0),MATCH(BL$3-5,_Inf_Day,0))*$C$2)/5</f>
        <v>18.399999999999999</v>
      </c>
      <c r="BM229" s="81">
        <f>(INDEX(_Inf_Data,MATCH($D229,_Inf_Country,0),MATCH(BM$3,_Inf_Day,0))-INDEX(_Inf_Data,MATCH($D229,_Inf_Country,0),MATCH(BM$3-1,_Inf_Day,0))*$C$2
+INDEX(_Inf_Data,MATCH($D229,_Inf_Country,0),MATCH(BM$3-1,_Inf_Day,0))-INDEX(_Inf_Data,MATCH($D229,_Inf_Country,0),MATCH(BM$3-2,_Inf_Day,0))*$C$2
+INDEX(_Inf_Data,MATCH($D229,_Inf_Country,0),MATCH(BM$3-2,_Inf_Day,0))-INDEX(_Inf_Data,MATCH($D229,_Inf_Country,0),MATCH(BM$3-3,_Inf_Day,0))*$C$2
+INDEX(_Inf_Data,MATCH($D229,_Inf_Country,0),MATCH(BM$3-3,_Inf_Day,0))-INDEX(_Inf_Data,MATCH($D229,_Inf_Country,0),MATCH(BM$3-4,_Inf_Day,0))*$C$2
+INDEX(_Inf_Data,MATCH($D229,_Inf_Country,0),MATCH(BM$3-4,_Inf_Day,0))-INDEX(_Inf_Data,MATCH($D229,_Inf_Country,0),MATCH(BM$3-5,_Inf_Day,0))*$C$2)/5</f>
        <v>24.6</v>
      </c>
      <c r="BN229" s="81">
        <f>(INDEX(_Inf_Data,MATCH($D229,_Inf_Country,0),MATCH(BN$3,_Inf_Day,0))-INDEX(_Inf_Data,MATCH($D229,_Inf_Country,0),MATCH(BN$3-1,_Inf_Day,0))*$C$2
+INDEX(_Inf_Data,MATCH($D229,_Inf_Country,0),MATCH(BN$3-1,_Inf_Day,0))-INDEX(_Inf_Data,MATCH($D229,_Inf_Country,0),MATCH(BN$3-2,_Inf_Day,0))*$C$2
+INDEX(_Inf_Data,MATCH($D229,_Inf_Country,0),MATCH(BN$3-2,_Inf_Day,0))-INDEX(_Inf_Data,MATCH($D229,_Inf_Country,0),MATCH(BN$3-3,_Inf_Day,0))*$C$2
+INDEX(_Inf_Data,MATCH($D229,_Inf_Country,0),MATCH(BN$3-3,_Inf_Day,0))-INDEX(_Inf_Data,MATCH($D229,_Inf_Country,0),MATCH(BN$3-4,_Inf_Day,0))*$C$2
+INDEX(_Inf_Data,MATCH($D229,_Inf_Country,0),MATCH(BN$3-4,_Inf_Day,0))-INDEX(_Inf_Data,MATCH($D229,_Inf_Country,0),MATCH(BN$3-5,_Inf_Day,0))*$C$2)/5</f>
        <v>30</v>
      </c>
      <c r="BO229" s="81">
        <f>(INDEX(_Inf_Data,MATCH($D229,_Inf_Country,0),MATCH(BO$3,_Inf_Day,0))-INDEX(_Inf_Data,MATCH($D229,_Inf_Country,0),MATCH(BO$3-1,_Inf_Day,0))*$C$2
+INDEX(_Inf_Data,MATCH($D229,_Inf_Country,0),MATCH(BO$3-1,_Inf_Day,0))-INDEX(_Inf_Data,MATCH($D229,_Inf_Country,0),MATCH(BO$3-2,_Inf_Day,0))*$C$2
+INDEX(_Inf_Data,MATCH($D229,_Inf_Country,0),MATCH(BO$3-2,_Inf_Day,0))-INDEX(_Inf_Data,MATCH($D229,_Inf_Country,0),MATCH(BO$3-3,_Inf_Day,0))*$C$2
+INDEX(_Inf_Data,MATCH($D229,_Inf_Country,0),MATCH(BO$3-3,_Inf_Day,0))-INDEX(_Inf_Data,MATCH($D229,_Inf_Country,0),MATCH(BO$3-4,_Inf_Day,0))*$C$2
+INDEX(_Inf_Data,MATCH($D229,_Inf_Country,0),MATCH(BO$3-4,_Inf_Day,0))-INDEX(_Inf_Data,MATCH($D229,_Inf_Country,0),MATCH(BO$3-5,_Inf_Day,0))*$C$2)/5</f>
        <v>33.799999999999997</v>
      </c>
      <c r="BP229" s="81">
        <f>(INDEX(_Inf_Data,MATCH($D229,_Inf_Country,0),MATCH(BP$3,_Inf_Day,0))-INDEX(_Inf_Data,MATCH($D229,_Inf_Country,0),MATCH(BP$3-1,_Inf_Day,0))*$C$2
+INDEX(_Inf_Data,MATCH($D229,_Inf_Country,0),MATCH(BP$3-1,_Inf_Day,0))-INDEX(_Inf_Data,MATCH($D229,_Inf_Country,0),MATCH(BP$3-2,_Inf_Day,0))*$C$2
+INDEX(_Inf_Data,MATCH($D229,_Inf_Country,0),MATCH(BP$3-2,_Inf_Day,0))-INDEX(_Inf_Data,MATCH($D229,_Inf_Country,0),MATCH(BP$3-3,_Inf_Day,0))*$C$2
+INDEX(_Inf_Data,MATCH($D229,_Inf_Country,0),MATCH(BP$3-3,_Inf_Day,0))-INDEX(_Inf_Data,MATCH($D229,_Inf_Country,0),MATCH(BP$3-4,_Inf_Day,0))*$C$2
+INDEX(_Inf_Data,MATCH($D229,_Inf_Country,0),MATCH(BP$3-4,_Inf_Day,0))-INDEX(_Inf_Data,MATCH($D229,_Inf_Country,0),MATCH(BP$3-5,_Inf_Day,0))*$C$2)/5</f>
        <v>44.6</v>
      </c>
      <c r="BQ229" s="81">
        <f>(INDEX(_Inf_Data,MATCH($D229,_Inf_Country,0),MATCH(BQ$3,_Inf_Day,0))-INDEX(_Inf_Data,MATCH($D229,_Inf_Country,0),MATCH(BQ$3-1,_Inf_Day,0))*$C$2
+INDEX(_Inf_Data,MATCH($D229,_Inf_Country,0),MATCH(BQ$3-1,_Inf_Day,0))-INDEX(_Inf_Data,MATCH($D229,_Inf_Country,0),MATCH(BQ$3-2,_Inf_Day,0))*$C$2
+INDEX(_Inf_Data,MATCH($D229,_Inf_Country,0),MATCH(BQ$3-2,_Inf_Day,0))-INDEX(_Inf_Data,MATCH($D229,_Inf_Country,0),MATCH(BQ$3-3,_Inf_Day,0))*$C$2
+INDEX(_Inf_Data,MATCH($D229,_Inf_Country,0),MATCH(BQ$3-3,_Inf_Day,0))-INDEX(_Inf_Data,MATCH($D229,_Inf_Country,0),MATCH(BQ$3-4,_Inf_Day,0))*$C$2
+INDEX(_Inf_Data,MATCH($D229,_Inf_Country,0),MATCH(BQ$3-4,_Inf_Day,0))-INDEX(_Inf_Data,MATCH($D229,_Inf_Country,0),MATCH(BQ$3-5,_Inf_Day,0))*$C$2)/5</f>
        <v>49.8</v>
      </c>
      <c r="BR229" s="81">
        <f>(INDEX(_Inf_Data,MATCH($D229,_Inf_Country,0),MATCH(BR$3,_Inf_Day,0))-INDEX(_Inf_Data,MATCH($D229,_Inf_Country,0),MATCH(BR$3-1,_Inf_Day,0))*$C$2
+INDEX(_Inf_Data,MATCH($D229,_Inf_Country,0),MATCH(BR$3-1,_Inf_Day,0))-INDEX(_Inf_Data,MATCH($D229,_Inf_Country,0),MATCH(BR$3-2,_Inf_Day,0))*$C$2
+INDEX(_Inf_Data,MATCH($D229,_Inf_Country,0),MATCH(BR$3-2,_Inf_Day,0))-INDEX(_Inf_Data,MATCH($D229,_Inf_Country,0),MATCH(BR$3-3,_Inf_Day,0))*$C$2
+INDEX(_Inf_Data,MATCH($D229,_Inf_Country,0),MATCH(BR$3-3,_Inf_Day,0))-INDEX(_Inf_Data,MATCH($D229,_Inf_Country,0),MATCH(BR$3-4,_Inf_Day,0))*$C$2
+INDEX(_Inf_Data,MATCH($D229,_Inf_Country,0),MATCH(BR$3-4,_Inf_Day,0))-INDEX(_Inf_Data,MATCH($D229,_Inf_Country,0),MATCH(BR$3-5,_Inf_Day,0))*$C$2)/5</f>
        <v>48.2</v>
      </c>
      <c r="BS229" s="81">
        <f>(INDEX(_Inf_Data,MATCH($D229,_Inf_Country,0),MATCH(BS$3,_Inf_Day,0))-INDEX(_Inf_Data,MATCH($D229,_Inf_Country,0),MATCH(BS$3-1,_Inf_Day,0))*$C$2
+INDEX(_Inf_Data,MATCH($D229,_Inf_Country,0),MATCH(BS$3-1,_Inf_Day,0))-INDEX(_Inf_Data,MATCH($D229,_Inf_Country,0),MATCH(BS$3-2,_Inf_Day,0))*$C$2
+INDEX(_Inf_Data,MATCH($D229,_Inf_Country,0),MATCH(BS$3-2,_Inf_Day,0))-INDEX(_Inf_Data,MATCH($D229,_Inf_Country,0),MATCH(BS$3-3,_Inf_Day,0))*$C$2
+INDEX(_Inf_Data,MATCH($D229,_Inf_Country,0),MATCH(BS$3-3,_Inf_Day,0))-INDEX(_Inf_Data,MATCH($D229,_Inf_Country,0),MATCH(BS$3-4,_Inf_Day,0))*$C$2
+INDEX(_Inf_Data,MATCH($D229,_Inf_Country,0),MATCH(BS$3-4,_Inf_Day,0))-INDEX(_Inf_Data,MATCH($D229,_Inf_Country,0),MATCH(BS$3-5,_Inf_Day,0))*$C$2)/5</f>
        <v>54.4</v>
      </c>
      <c r="BT229" s="81">
        <f>(INDEX(_Inf_Data,MATCH($D229,_Inf_Country,0),MATCH(BT$3,_Inf_Day,0))-INDEX(_Inf_Data,MATCH($D229,_Inf_Country,0),MATCH(BT$3-1,_Inf_Day,0))*$C$2
+INDEX(_Inf_Data,MATCH($D229,_Inf_Country,0),MATCH(BT$3-1,_Inf_Day,0))-INDEX(_Inf_Data,MATCH($D229,_Inf_Country,0),MATCH(BT$3-2,_Inf_Day,0))*$C$2
+INDEX(_Inf_Data,MATCH($D229,_Inf_Country,0),MATCH(BT$3-2,_Inf_Day,0))-INDEX(_Inf_Data,MATCH($D229,_Inf_Country,0),MATCH(BT$3-3,_Inf_Day,0))*$C$2
+INDEX(_Inf_Data,MATCH($D229,_Inf_Country,0),MATCH(BT$3-3,_Inf_Day,0))-INDEX(_Inf_Data,MATCH($D229,_Inf_Country,0),MATCH(BT$3-4,_Inf_Day,0))*$C$2
+INDEX(_Inf_Data,MATCH($D229,_Inf_Country,0),MATCH(BT$3-4,_Inf_Day,0))-INDEX(_Inf_Data,MATCH($D229,_Inf_Country,0),MATCH(BT$3-5,_Inf_Day,0))*$C$2)/5</f>
        <v>66.8</v>
      </c>
      <c r="BU229" s="81">
        <f>(INDEX(_Inf_Data,MATCH($D229,_Inf_Country,0),MATCH(BU$3,_Inf_Day,0))-INDEX(_Inf_Data,MATCH($D229,_Inf_Country,0),MATCH(BU$3-1,_Inf_Day,0))*$C$2
+INDEX(_Inf_Data,MATCH($D229,_Inf_Country,0),MATCH(BU$3-1,_Inf_Day,0))-INDEX(_Inf_Data,MATCH($D229,_Inf_Country,0),MATCH(BU$3-2,_Inf_Day,0))*$C$2
+INDEX(_Inf_Data,MATCH($D229,_Inf_Country,0),MATCH(BU$3-2,_Inf_Day,0))-INDEX(_Inf_Data,MATCH($D229,_Inf_Country,0),MATCH(BU$3-3,_Inf_Day,0))*$C$2
+INDEX(_Inf_Data,MATCH($D229,_Inf_Country,0),MATCH(BU$3-3,_Inf_Day,0))-INDEX(_Inf_Data,MATCH($D229,_Inf_Country,0),MATCH(BU$3-4,_Inf_Day,0))*$C$2
+INDEX(_Inf_Data,MATCH($D229,_Inf_Country,0),MATCH(BU$3-4,_Inf_Day,0))-INDEX(_Inf_Data,MATCH($D229,_Inf_Country,0),MATCH(BU$3-5,_Inf_Day,0))*$C$2)/5</f>
        <v>80.2</v>
      </c>
      <c r="BV229" s="81">
        <f>(INDEX(_Inf_Data,MATCH($D229,_Inf_Country,0),MATCH(BV$3,_Inf_Day,0))-INDEX(_Inf_Data,MATCH($D229,_Inf_Country,0),MATCH(BV$3-1,_Inf_Day,0))*$C$2
+INDEX(_Inf_Data,MATCH($D229,_Inf_Country,0),MATCH(BV$3-1,_Inf_Day,0))-INDEX(_Inf_Data,MATCH($D229,_Inf_Country,0),MATCH(BV$3-2,_Inf_Day,0))*$C$2
+INDEX(_Inf_Data,MATCH($D229,_Inf_Country,0),MATCH(BV$3-2,_Inf_Day,0))-INDEX(_Inf_Data,MATCH($D229,_Inf_Country,0),MATCH(BV$3-3,_Inf_Day,0))*$C$2
+INDEX(_Inf_Data,MATCH($D229,_Inf_Country,0),MATCH(BV$3-3,_Inf_Day,0))-INDEX(_Inf_Data,MATCH($D229,_Inf_Country,0),MATCH(BV$3-4,_Inf_Day,0))*$C$2
+INDEX(_Inf_Data,MATCH($D229,_Inf_Country,0),MATCH(BV$3-4,_Inf_Day,0))-INDEX(_Inf_Data,MATCH($D229,_Inf_Country,0),MATCH(BV$3-5,_Inf_Day,0))*$C$2)/5</f>
        <v>96.2</v>
      </c>
      <c r="BW229" s="81">
        <f>(INDEX(_Inf_Data,MATCH($D229,_Inf_Country,0),MATCH(BW$3,_Inf_Day,0))-INDEX(_Inf_Data,MATCH($D229,_Inf_Country,0),MATCH(BW$3-1,_Inf_Day,0))*$C$2
+INDEX(_Inf_Data,MATCH($D229,_Inf_Country,0),MATCH(BW$3-1,_Inf_Day,0))-INDEX(_Inf_Data,MATCH($D229,_Inf_Country,0),MATCH(BW$3-2,_Inf_Day,0))*$C$2
+INDEX(_Inf_Data,MATCH($D229,_Inf_Country,0),MATCH(BW$3-2,_Inf_Day,0))-INDEX(_Inf_Data,MATCH($D229,_Inf_Country,0),MATCH(BW$3-3,_Inf_Day,0))*$C$2
+INDEX(_Inf_Data,MATCH($D229,_Inf_Country,0),MATCH(BW$3-3,_Inf_Day,0))-INDEX(_Inf_Data,MATCH($D229,_Inf_Country,0),MATCH(BW$3-4,_Inf_Day,0))*$C$2
+INDEX(_Inf_Data,MATCH($D229,_Inf_Country,0),MATCH(BW$3-4,_Inf_Day,0))-INDEX(_Inf_Data,MATCH($D229,_Inf_Country,0),MATCH(BW$3-5,_Inf_Day,0))*$C$2)/5</f>
        <v>117.6</v>
      </c>
      <c r="BX229" s="81">
        <f>(INDEX(_Inf_Data,MATCH($D229,_Inf_Country,0),MATCH(BX$3,_Inf_Day,0))-INDEX(_Inf_Data,MATCH($D229,_Inf_Country,0),MATCH(BX$3-1,_Inf_Day,0))*$C$2
+INDEX(_Inf_Data,MATCH($D229,_Inf_Country,0),MATCH(BX$3-1,_Inf_Day,0))-INDEX(_Inf_Data,MATCH($D229,_Inf_Country,0),MATCH(BX$3-2,_Inf_Day,0))*$C$2
+INDEX(_Inf_Data,MATCH($D229,_Inf_Country,0),MATCH(BX$3-2,_Inf_Day,0))-INDEX(_Inf_Data,MATCH($D229,_Inf_Country,0),MATCH(BX$3-3,_Inf_Day,0))*$C$2
+INDEX(_Inf_Data,MATCH($D229,_Inf_Country,0),MATCH(BX$3-3,_Inf_Day,0))-INDEX(_Inf_Data,MATCH($D229,_Inf_Country,0),MATCH(BX$3-4,_Inf_Day,0))*$C$2
+INDEX(_Inf_Data,MATCH($D229,_Inf_Country,0),MATCH(BX$3-4,_Inf_Day,0))-INDEX(_Inf_Data,MATCH($D229,_Inf_Country,0),MATCH(BX$3-5,_Inf_Day,0))*$C$2)/5</f>
        <v>123.8</v>
      </c>
      <c r="BY229" s="81">
        <f>(INDEX(_Inf_Data,MATCH($D229,_Inf_Country,0),MATCH(BY$3,_Inf_Day,0))-INDEX(_Inf_Data,MATCH($D229,_Inf_Country,0),MATCH(BY$3-1,_Inf_Day,0))*$C$2
+INDEX(_Inf_Data,MATCH($D229,_Inf_Country,0),MATCH(BY$3-1,_Inf_Day,0))-INDEX(_Inf_Data,MATCH($D229,_Inf_Country,0),MATCH(BY$3-2,_Inf_Day,0))*$C$2
+INDEX(_Inf_Data,MATCH($D229,_Inf_Country,0),MATCH(BY$3-2,_Inf_Day,0))-INDEX(_Inf_Data,MATCH($D229,_Inf_Country,0),MATCH(BY$3-3,_Inf_Day,0))*$C$2
+INDEX(_Inf_Data,MATCH($D229,_Inf_Country,0),MATCH(BY$3-3,_Inf_Day,0))-INDEX(_Inf_Data,MATCH($D229,_Inf_Country,0),MATCH(BY$3-4,_Inf_Day,0))*$C$2
+INDEX(_Inf_Data,MATCH($D229,_Inf_Country,0),MATCH(BY$3-4,_Inf_Day,0))-INDEX(_Inf_Data,MATCH($D229,_Inf_Country,0),MATCH(BY$3-5,_Inf_Day,0))*$C$2)/5</f>
        <v>126</v>
      </c>
      <c r="BZ229" s="81">
        <f>(INDEX(_Inf_Data,MATCH($D229,_Inf_Country,0),MATCH(BZ$3,_Inf_Day,0))-INDEX(_Inf_Data,MATCH($D229,_Inf_Country,0),MATCH(BZ$3-1,_Inf_Day,0))*$C$2
+INDEX(_Inf_Data,MATCH($D229,_Inf_Country,0),MATCH(BZ$3-1,_Inf_Day,0))-INDEX(_Inf_Data,MATCH($D229,_Inf_Country,0),MATCH(BZ$3-2,_Inf_Day,0))*$C$2
+INDEX(_Inf_Data,MATCH($D229,_Inf_Country,0),MATCH(BZ$3-2,_Inf_Day,0))-INDEX(_Inf_Data,MATCH($D229,_Inf_Country,0),MATCH(BZ$3-3,_Inf_Day,0))*$C$2
+INDEX(_Inf_Data,MATCH($D229,_Inf_Country,0),MATCH(BZ$3-3,_Inf_Day,0))-INDEX(_Inf_Data,MATCH($D229,_Inf_Country,0),MATCH(BZ$3-4,_Inf_Day,0))*$C$2
+INDEX(_Inf_Data,MATCH($D229,_Inf_Country,0),MATCH(BZ$3-4,_Inf_Day,0))-INDEX(_Inf_Data,MATCH($D229,_Inf_Country,0),MATCH(BZ$3-5,_Inf_Day,0))*$C$2)/5</f>
        <v>132.19999999999999</v>
      </c>
      <c r="CA229" s="81">
        <f>(INDEX(_Inf_Data,MATCH($D229,_Inf_Country,0),MATCH(CA$3,_Inf_Day,0))-INDEX(_Inf_Data,MATCH($D229,_Inf_Country,0),MATCH(CA$3-1,_Inf_Day,0))*$C$2
+INDEX(_Inf_Data,MATCH($D229,_Inf_Country,0),MATCH(CA$3-1,_Inf_Day,0))-INDEX(_Inf_Data,MATCH($D229,_Inf_Country,0),MATCH(CA$3-2,_Inf_Day,0))*$C$2
+INDEX(_Inf_Data,MATCH($D229,_Inf_Country,0),MATCH(CA$3-2,_Inf_Day,0))-INDEX(_Inf_Data,MATCH($D229,_Inf_Country,0),MATCH(CA$3-3,_Inf_Day,0))*$C$2
+INDEX(_Inf_Data,MATCH($D229,_Inf_Country,0),MATCH(CA$3-3,_Inf_Day,0))-INDEX(_Inf_Data,MATCH($D229,_Inf_Country,0),MATCH(CA$3-4,_Inf_Day,0))*$C$2
+INDEX(_Inf_Data,MATCH($D229,_Inf_Country,0),MATCH(CA$3-4,_Inf_Day,0))-INDEX(_Inf_Data,MATCH($D229,_Inf_Country,0),MATCH(CA$3-5,_Inf_Day,0))*$C$2)/5</f>
        <v>132.4</v>
      </c>
      <c r="CB229" s="81">
        <f>(INDEX(_Inf_Data,MATCH($D229,_Inf_Country,0),MATCH(CB$3,_Inf_Day,0))-INDEX(_Inf_Data,MATCH($D229,_Inf_Country,0),MATCH(CB$3-1,_Inf_Day,0))*$C$2
+INDEX(_Inf_Data,MATCH($D229,_Inf_Country,0),MATCH(CB$3-1,_Inf_Day,0))-INDEX(_Inf_Data,MATCH($D229,_Inf_Country,0),MATCH(CB$3-2,_Inf_Day,0))*$C$2
+INDEX(_Inf_Data,MATCH($D229,_Inf_Country,0),MATCH(CB$3-2,_Inf_Day,0))-INDEX(_Inf_Data,MATCH($D229,_Inf_Country,0),MATCH(CB$3-3,_Inf_Day,0))*$C$2
+INDEX(_Inf_Data,MATCH($D229,_Inf_Country,0),MATCH(CB$3-3,_Inf_Day,0))-INDEX(_Inf_Data,MATCH($D229,_Inf_Country,0),MATCH(CB$3-4,_Inf_Day,0))*$C$2
+INDEX(_Inf_Data,MATCH($D229,_Inf_Country,0),MATCH(CB$3-4,_Inf_Day,0))-INDEX(_Inf_Data,MATCH($D229,_Inf_Country,0),MATCH(CB$3-5,_Inf_Day,0))*$C$2)/5</f>
        <v>139</v>
      </c>
      <c r="CC229" s="81">
        <f>(INDEX(_Inf_Data,MATCH($D229,_Inf_Country,0),MATCH(CC$3,_Inf_Day,0))-INDEX(_Inf_Data,MATCH($D229,_Inf_Country,0),MATCH(CC$3-1,_Inf_Day,0))*$C$2
+INDEX(_Inf_Data,MATCH($D229,_Inf_Country,0),MATCH(CC$3-1,_Inf_Day,0))-INDEX(_Inf_Data,MATCH($D229,_Inf_Country,0),MATCH(CC$3-2,_Inf_Day,0))*$C$2
+INDEX(_Inf_Data,MATCH($D229,_Inf_Country,0),MATCH(CC$3-2,_Inf_Day,0))-INDEX(_Inf_Data,MATCH($D229,_Inf_Country,0),MATCH(CC$3-3,_Inf_Day,0))*$C$2
+INDEX(_Inf_Data,MATCH($D229,_Inf_Country,0),MATCH(CC$3-3,_Inf_Day,0))-INDEX(_Inf_Data,MATCH($D229,_Inf_Country,0),MATCH(CC$3-4,_Inf_Day,0))*$C$2
+INDEX(_Inf_Data,MATCH($D229,_Inf_Country,0),MATCH(CC$3-4,_Inf_Day,0))-INDEX(_Inf_Data,MATCH($D229,_Inf_Country,0),MATCH(CC$3-5,_Inf_Day,0))*$C$2)/5</f>
        <v>159.19999999999999</v>
      </c>
      <c r="CD229" s="81">
        <f>(INDEX(_Inf_Data,MATCH($D229,_Inf_Country,0),MATCH(CD$3,_Inf_Day,0))-INDEX(_Inf_Data,MATCH($D229,_Inf_Country,0),MATCH(CD$3-1,_Inf_Day,0))*$C$2
+INDEX(_Inf_Data,MATCH($D229,_Inf_Country,0),MATCH(CD$3-1,_Inf_Day,0))-INDEX(_Inf_Data,MATCH($D229,_Inf_Country,0),MATCH(CD$3-2,_Inf_Day,0))*$C$2
+INDEX(_Inf_Data,MATCH($D229,_Inf_Country,0),MATCH(CD$3-2,_Inf_Day,0))-INDEX(_Inf_Data,MATCH($D229,_Inf_Country,0),MATCH(CD$3-3,_Inf_Day,0))*$C$2
+INDEX(_Inf_Data,MATCH($D229,_Inf_Country,0),MATCH(CD$3-3,_Inf_Day,0))-INDEX(_Inf_Data,MATCH($D229,_Inf_Country,0),MATCH(CD$3-4,_Inf_Day,0))*$C$2
+INDEX(_Inf_Data,MATCH($D229,_Inf_Country,0),MATCH(CD$3-4,_Inf_Day,0))-INDEX(_Inf_Data,MATCH($D229,_Inf_Country,0),MATCH(CD$3-5,_Inf_Day,0))*$C$2)/5</f>
        <v>185.6</v>
      </c>
      <c r="CE229" s="81">
        <f>(INDEX(_Inf_Data,MATCH($D229,_Inf_Country,0),MATCH(CE$3,_Inf_Day,0))-INDEX(_Inf_Data,MATCH($D229,_Inf_Country,0),MATCH(CE$3-1,_Inf_Day,0))*$C$2
+INDEX(_Inf_Data,MATCH($D229,_Inf_Country,0),MATCH(CE$3-1,_Inf_Day,0))-INDEX(_Inf_Data,MATCH($D229,_Inf_Country,0),MATCH(CE$3-2,_Inf_Day,0))*$C$2
+INDEX(_Inf_Data,MATCH($D229,_Inf_Country,0),MATCH(CE$3-2,_Inf_Day,0))-INDEX(_Inf_Data,MATCH($D229,_Inf_Country,0),MATCH(CE$3-3,_Inf_Day,0))*$C$2
+INDEX(_Inf_Data,MATCH($D229,_Inf_Country,0),MATCH(CE$3-3,_Inf_Day,0))-INDEX(_Inf_Data,MATCH($D229,_Inf_Country,0),MATCH(CE$3-4,_Inf_Day,0))*$C$2
+INDEX(_Inf_Data,MATCH($D229,_Inf_Country,0),MATCH(CE$3-4,_Inf_Day,0))-INDEX(_Inf_Data,MATCH($D229,_Inf_Country,0),MATCH(CE$3-5,_Inf_Day,0))*$C$2)/5</f>
        <v>212.2</v>
      </c>
      <c r="CF229" s="81">
        <f>(INDEX(_Inf_Data,MATCH($D229,_Inf_Country,0),MATCH(CF$3,_Inf_Day,0))-INDEX(_Inf_Data,MATCH($D229,_Inf_Country,0),MATCH(CF$3-1,_Inf_Day,0))*$C$2
+INDEX(_Inf_Data,MATCH($D229,_Inf_Country,0),MATCH(CF$3-1,_Inf_Day,0))-INDEX(_Inf_Data,MATCH($D229,_Inf_Country,0),MATCH(CF$3-2,_Inf_Day,0))*$C$2
+INDEX(_Inf_Data,MATCH($D229,_Inf_Country,0),MATCH(CF$3-2,_Inf_Day,0))-INDEX(_Inf_Data,MATCH($D229,_Inf_Country,0),MATCH(CF$3-3,_Inf_Day,0))*$C$2
+INDEX(_Inf_Data,MATCH($D229,_Inf_Country,0),MATCH(CF$3-3,_Inf_Day,0))-INDEX(_Inf_Data,MATCH($D229,_Inf_Country,0),MATCH(CF$3-4,_Inf_Day,0))*$C$2
+INDEX(_Inf_Data,MATCH($D229,_Inf_Country,0),MATCH(CF$3-4,_Inf_Day,0))-INDEX(_Inf_Data,MATCH($D229,_Inf_Country,0),MATCH(CF$3-5,_Inf_Day,0))*$C$2)/5</f>
        <v>255</v>
      </c>
      <c r="CG229" s="81">
        <f>(INDEX(_Inf_Data,MATCH($D229,_Inf_Country,0),MATCH(CG$3,_Inf_Day,0))-INDEX(_Inf_Data,MATCH($D229,_Inf_Country,0),MATCH(CG$3-1,_Inf_Day,0))*$C$2
+INDEX(_Inf_Data,MATCH($D229,_Inf_Country,0),MATCH(CG$3-1,_Inf_Day,0))-INDEX(_Inf_Data,MATCH($D229,_Inf_Country,0),MATCH(CG$3-2,_Inf_Day,0))*$C$2
+INDEX(_Inf_Data,MATCH($D229,_Inf_Country,0),MATCH(CG$3-2,_Inf_Day,0))-INDEX(_Inf_Data,MATCH($D229,_Inf_Country,0),MATCH(CG$3-3,_Inf_Day,0))*$C$2
+INDEX(_Inf_Data,MATCH($D229,_Inf_Country,0),MATCH(CG$3-3,_Inf_Day,0))-INDEX(_Inf_Data,MATCH($D229,_Inf_Country,0),MATCH(CG$3-4,_Inf_Day,0))*$C$2
+INDEX(_Inf_Data,MATCH($D229,_Inf_Country,0),MATCH(CG$3-4,_Inf_Day,0))-INDEX(_Inf_Data,MATCH($D229,_Inf_Country,0),MATCH(CG$3-5,_Inf_Day,0))*$C$2)/5</f>
        <v>298.60000000000002</v>
      </c>
      <c r="CH229" s="81">
        <f>(INDEX(_Inf_Data,MATCH($D229,_Inf_Country,0),MATCH(CH$3,_Inf_Day,0))-INDEX(_Inf_Data,MATCH($D229,_Inf_Country,0),MATCH(CH$3-1,_Inf_Day,0))*$C$2
+INDEX(_Inf_Data,MATCH($D229,_Inf_Country,0),MATCH(CH$3-1,_Inf_Day,0))-INDEX(_Inf_Data,MATCH($D229,_Inf_Country,0),MATCH(CH$3-2,_Inf_Day,0))*$C$2
+INDEX(_Inf_Data,MATCH($D229,_Inf_Country,0),MATCH(CH$3-2,_Inf_Day,0))-INDEX(_Inf_Data,MATCH($D229,_Inf_Country,0),MATCH(CH$3-3,_Inf_Day,0))*$C$2
+INDEX(_Inf_Data,MATCH($D229,_Inf_Country,0),MATCH(CH$3-3,_Inf_Day,0))-INDEX(_Inf_Data,MATCH($D229,_Inf_Country,0),MATCH(CH$3-4,_Inf_Day,0))*$C$2
+INDEX(_Inf_Data,MATCH($D229,_Inf_Country,0),MATCH(CH$3-4,_Inf_Day,0))-INDEX(_Inf_Data,MATCH($D229,_Inf_Country,0),MATCH(CH$3-5,_Inf_Day,0))*$C$2)/5</f>
        <v>310.2</v>
      </c>
      <c r="CI229" s="81">
        <f>(INDEX(_Inf_Data,MATCH($D229,_Inf_Country,0),MATCH(CI$3,_Inf_Day,0))-INDEX(_Inf_Data,MATCH($D229,_Inf_Country,0),MATCH(CI$3-1,_Inf_Day,0))*$C$2
+INDEX(_Inf_Data,MATCH($D229,_Inf_Country,0),MATCH(CI$3-1,_Inf_Day,0))-INDEX(_Inf_Data,MATCH($D229,_Inf_Country,0),MATCH(CI$3-2,_Inf_Day,0))*$C$2
+INDEX(_Inf_Data,MATCH($D229,_Inf_Country,0),MATCH(CI$3-2,_Inf_Day,0))-INDEX(_Inf_Data,MATCH($D229,_Inf_Country,0),MATCH(CI$3-3,_Inf_Day,0))*$C$2
+INDEX(_Inf_Data,MATCH($D229,_Inf_Country,0),MATCH(CI$3-3,_Inf_Day,0))-INDEX(_Inf_Data,MATCH($D229,_Inf_Country,0),MATCH(CI$3-4,_Inf_Day,0))*$C$2
+INDEX(_Inf_Data,MATCH($D229,_Inf_Country,0),MATCH(CI$3-4,_Inf_Day,0))-INDEX(_Inf_Data,MATCH($D229,_Inf_Country,0),MATCH(CI$3-5,_Inf_Day,0))*$C$2)/5</f>
        <v>340.2</v>
      </c>
      <c r="CJ229" s="81">
        <f>(INDEX(_Inf_Data,MATCH($D229,_Inf_Country,0),MATCH(CJ$3,_Inf_Day,0))-INDEX(_Inf_Data,MATCH($D229,_Inf_Country,0),MATCH(CJ$3-1,_Inf_Day,0))*$C$2
+INDEX(_Inf_Data,MATCH($D229,_Inf_Country,0),MATCH(CJ$3-1,_Inf_Day,0))-INDEX(_Inf_Data,MATCH($D229,_Inf_Country,0),MATCH(CJ$3-2,_Inf_Day,0))*$C$2
+INDEX(_Inf_Data,MATCH($D229,_Inf_Country,0),MATCH(CJ$3-2,_Inf_Day,0))-INDEX(_Inf_Data,MATCH($D229,_Inf_Country,0),MATCH(CJ$3-3,_Inf_Day,0))*$C$2
+INDEX(_Inf_Data,MATCH($D229,_Inf_Country,0),MATCH(CJ$3-3,_Inf_Day,0))-INDEX(_Inf_Data,MATCH($D229,_Inf_Country,0),MATCH(CJ$3-4,_Inf_Day,0))*$C$2
+INDEX(_Inf_Data,MATCH($D229,_Inf_Country,0),MATCH(CJ$3-4,_Inf_Day,0))-INDEX(_Inf_Data,MATCH($D229,_Inf_Country,0),MATCH(CJ$3-5,_Inf_Day,0))*$C$2)/5</f>
        <v>356</v>
      </c>
      <c r="CK229" s="81">
        <f>(INDEX(_Inf_Data,MATCH($D229,_Inf_Country,0),MATCH(CK$3,_Inf_Day,0))-INDEX(_Inf_Data,MATCH($D229,_Inf_Country,0),MATCH(CK$3-1,_Inf_Day,0))*$C$2
+INDEX(_Inf_Data,MATCH($D229,_Inf_Country,0),MATCH(CK$3-1,_Inf_Day,0))-INDEX(_Inf_Data,MATCH($D229,_Inf_Country,0),MATCH(CK$3-2,_Inf_Day,0))*$C$2
+INDEX(_Inf_Data,MATCH($D229,_Inf_Country,0),MATCH(CK$3-2,_Inf_Day,0))-INDEX(_Inf_Data,MATCH($D229,_Inf_Country,0),MATCH(CK$3-3,_Inf_Day,0))*$C$2
+INDEX(_Inf_Data,MATCH($D229,_Inf_Country,0),MATCH(CK$3-3,_Inf_Day,0))-INDEX(_Inf_Data,MATCH($D229,_Inf_Country,0),MATCH(CK$3-4,_Inf_Day,0))*$C$2
+INDEX(_Inf_Data,MATCH($D229,_Inf_Country,0),MATCH(CK$3-4,_Inf_Day,0))-INDEX(_Inf_Data,MATCH($D229,_Inf_Country,0),MATCH(CK$3-5,_Inf_Day,0))*$C$2)/5</f>
        <v>375.2</v>
      </c>
      <c r="CL229" s="81">
        <f>(INDEX(_Inf_Data,MATCH($D229,_Inf_Country,0),MATCH(CL$3,_Inf_Day,0))-INDEX(_Inf_Data,MATCH($D229,_Inf_Country,0),MATCH(CL$3-1,_Inf_Day,0))*$C$2
+INDEX(_Inf_Data,MATCH($D229,_Inf_Country,0),MATCH(CL$3-1,_Inf_Day,0))-INDEX(_Inf_Data,MATCH($D229,_Inf_Country,0),MATCH(CL$3-2,_Inf_Day,0))*$C$2
+INDEX(_Inf_Data,MATCH($D229,_Inf_Country,0),MATCH(CL$3-2,_Inf_Day,0))-INDEX(_Inf_Data,MATCH($D229,_Inf_Country,0),MATCH(CL$3-3,_Inf_Day,0))*$C$2
+INDEX(_Inf_Data,MATCH($D229,_Inf_Country,0),MATCH(CL$3-3,_Inf_Day,0))-INDEX(_Inf_Data,MATCH($D229,_Inf_Country,0),MATCH(CL$3-4,_Inf_Day,0))*$C$2
+INDEX(_Inf_Data,MATCH($D229,_Inf_Country,0),MATCH(CL$3-4,_Inf_Day,0))-INDEX(_Inf_Data,MATCH($D229,_Inf_Country,0),MATCH(CL$3-5,_Inf_Day,0))*$C$2)/5</f>
        <v>366.6</v>
      </c>
      <c r="CM229" s="81">
        <f>(INDEX(_Inf_Data,MATCH($D229,_Inf_Country,0),MATCH(CM$3,_Inf_Day,0))-INDEX(_Inf_Data,MATCH($D229,_Inf_Country,0),MATCH(CM$3-1,_Inf_Day,0))*$C$2
+INDEX(_Inf_Data,MATCH($D229,_Inf_Country,0),MATCH(CM$3-1,_Inf_Day,0))-INDEX(_Inf_Data,MATCH($D229,_Inf_Country,0),MATCH(CM$3-2,_Inf_Day,0))*$C$2
+INDEX(_Inf_Data,MATCH($D229,_Inf_Country,0),MATCH(CM$3-2,_Inf_Day,0))-INDEX(_Inf_Data,MATCH($D229,_Inf_Country,0),MATCH(CM$3-3,_Inf_Day,0))*$C$2
+INDEX(_Inf_Data,MATCH($D229,_Inf_Country,0),MATCH(CM$3-3,_Inf_Day,0))-INDEX(_Inf_Data,MATCH($D229,_Inf_Country,0),MATCH(CM$3-4,_Inf_Day,0))*$C$2
+INDEX(_Inf_Data,MATCH($D229,_Inf_Country,0),MATCH(CM$3-4,_Inf_Day,0))-INDEX(_Inf_Data,MATCH($D229,_Inf_Country,0),MATCH(CM$3-5,_Inf_Day,0))*$C$2)/5</f>
        <v>391.6</v>
      </c>
      <c r="CN229" s="81">
        <f>(INDEX(_Inf_Data,MATCH($D229,_Inf_Country,0),MATCH(CN$3,_Inf_Day,0))-INDEX(_Inf_Data,MATCH($D229,_Inf_Country,0),MATCH(CN$3-1,_Inf_Day,0))*$C$2
+INDEX(_Inf_Data,MATCH($D229,_Inf_Country,0),MATCH(CN$3-1,_Inf_Day,0))-INDEX(_Inf_Data,MATCH($D229,_Inf_Country,0),MATCH(CN$3-2,_Inf_Day,0))*$C$2
+INDEX(_Inf_Data,MATCH($D229,_Inf_Country,0),MATCH(CN$3-2,_Inf_Day,0))-INDEX(_Inf_Data,MATCH($D229,_Inf_Country,0),MATCH(CN$3-3,_Inf_Day,0))*$C$2
+INDEX(_Inf_Data,MATCH($D229,_Inf_Country,0),MATCH(CN$3-3,_Inf_Day,0))-INDEX(_Inf_Data,MATCH($D229,_Inf_Country,0),MATCH(CN$3-4,_Inf_Day,0))*$C$2
+INDEX(_Inf_Data,MATCH($D229,_Inf_Country,0),MATCH(CN$3-4,_Inf_Day,0))-INDEX(_Inf_Data,MATCH($D229,_Inf_Country,0),MATCH(CN$3-5,_Inf_Day,0))*$C$2)/5</f>
        <v>400.6</v>
      </c>
      <c r="CO229" s="81">
        <f>(INDEX(_Inf_Data,MATCH($D229,_Inf_Country,0),MATCH(CO$3,_Inf_Day,0))-INDEX(_Inf_Data,MATCH($D229,_Inf_Country,0),MATCH(CO$3-1,_Inf_Day,0))*$C$2
+INDEX(_Inf_Data,MATCH($D229,_Inf_Country,0),MATCH(CO$3-1,_Inf_Day,0))-INDEX(_Inf_Data,MATCH($D229,_Inf_Country,0),MATCH(CO$3-2,_Inf_Day,0))*$C$2
+INDEX(_Inf_Data,MATCH($D229,_Inf_Country,0),MATCH(CO$3-2,_Inf_Day,0))-INDEX(_Inf_Data,MATCH($D229,_Inf_Country,0),MATCH(CO$3-3,_Inf_Day,0))*$C$2
+INDEX(_Inf_Data,MATCH($D229,_Inf_Country,0),MATCH(CO$3-3,_Inf_Day,0))-INDEX(_Inf_Data,MATCH($D229,_Inf_Country,0),MATCH(CO$3-4,_Inf_Day,0))*$C$2
+INDEX(_Inf_Data,MATCH($D229,_Inf_Country,0),MATCH(CO$3-4,_Inf_Day,0))-INDEX(_Inf_Data,MATCH($D229,_Inf_Country,0),MATCH(CO$3-5,_Inf_Day,0))*$C$2)/5</f>
        <v>415.6</v>
      </c>
      <c r="CP229" s="81">
        <f>(INDEX(_Inf_Data,MATCH($D229,_Inf_Country,0),MATCH(CP$3,_Inf_Day,0))-INDEX(_Inf_Data,MATCH($D229,_Inf_Country,0),MATCH(CP$3-1,_Inf_Day,0))*$C$2
+INDEX(_Inf_Data,MATCH($D229,_Inf_Country,0),MATCH(CP$3-1,_Inf_Day,0))-INDEX(_Inf_Data,MATCH($D229,_Inf_Country,0),MATCH(CP$3-2,_Inf_Day,0))*$C$2
+INDEX(_Inf_Data,MATCH($D229,_Inf_Country,0),MATCH(CP$3-2,_Inf_Day,0))-INDEX(_Inf_Data,MATCH($D229,_Inf_Country,0),MATCH(CP$3-3,_Inf_Day,0))*$C$2
+INDEX(_Inf_Data,MATCH($D229,_Inf_Country,0),MATCH(CP$3-3,_Inf_Day,0))-INDEX(_Inf_Data,MATCH($D229,_Inf_Country,0),MATCH(CP$3-4,_Inf_Day,0))*$C$2
+INDEX(_Inf_Data,MATCH($D229,_Inf_Country,0),MATCH(CP$3-4,_Inf_Day,0))-INDEX(_Inf_Data,MATCH($D229,_Inf_Country,0),MATCH(CP$3-5,_Inf_Day,0))*$C$2)/5</f>
        <v>442.8</v>
      </c>
      <c r="CQ229" s="81">
        <f>(INDEX(_Inf_Data,MATCH($D229,_Inf_Country,0),MATCH(CQ$3,_Inf_Day,0))-INDEX(_Inf_Data,MATCH($D229,_Inf_Country,0),MATCH(CQ$3-1,_Inf_Day,0))*$C$2
+INDEX(_Inf_Data,MATCH($D229,_Inf_Country,0),MATCH(CQ$3-1,_Inf_Day,0))-INDEX(_Inf_Data,MATCH($D229,_Inf_Country,0),MATCH(CQ$3-2,_Inf_Day,0))*$C$2
+INDEX(_Inf_Data,MATCH($D229,_Inf_Country,0),MATCH(CQ$3-2,_Inf_Day,0))-INDEX(_Inf_Data,MATCH($D229,_Inf_Country,0),MATCH(CQ$3-3,_Inf_Day,0))*$C$2
+INDEX(_Inf_Data,MATCH($D229,_Inf_Country,0),MATCH(CQ$3-3,_Inf_Day,0))-INDEX(_Inf_Data,MATCH($D229,_Inf_Country,0),MATCH(CQ$3-4,_Inf_Day,0))*$C$2
+INDEX(_Inf_Data,MATCH($D229,_Inf_Country,0),MATCH(CQ$3-4,_Inf_Day,0))-INDEX(_Inf_Data,MATCH($D229,_Inf_Country,0),MATCH(CQ$3-5,_Inf_Day,0))*$C$2)/5</f>
        <v>496.6</v>
      </c>
      <c r="CR229" s="81">
        <f>(INDEX(_Inf_Data,MATCH($D229,_Inf_Country,0),MATCH(CR$3,_Inf_Day,0))-INDEX(_Inf_Data,MATCH($D229,_Inf_Country,0),MATCH(CR$3-1,_Inf_Day,0))*$C$2
+INDEX(_Inf_Data,MATCH($D229,_Inf_Country,0),MATCH(CR$3-1,_Inf_Day,0))-INDEX(_Inf_Data,MATCH($D229,_Inf_Country,0),MATCH(CR$3-2,_Inf_Day,0))*$C$2
+INDEX(_Inf_Data,MATCH($D229,_Inf_Country,0),MATCH(CR$3-2,_Inf_Day,0))-INDEX(_Inf_Data,MATCH($D229,_Inf_Country,0),MATCH(CR$3-3,_Inf_Day,0))*$C$2
+INDEX(_Inf_Data,MATCH($D229,_Inf_Country,0),MATCH(CR$3-3,_Inf_Day,0))-INDEX(_Inf_Data,MATCH($D229,_Inf_Country,0),MATCH(CR$3-4,_Inf_Day,0))*$C$2
+INDEX(_Inf_Data,MATCH($D229,_Inf_Country,0),MATCH(CR$3-4,_Inf_Day,0))-INDEX(_Inf_Data,MATCH($D229,_Inf_Country,0),MATCH(CR$3-5,_Inf_Day,0))*$C$2)/5</f>
        <v>572.4</v>
      </c>
      <c r="CS229" s="81">
        <f>(INDEX(_Inf_Data,MATCH($D229,_Inf_Country,0),MATCH(CS$3,_Inf_Day,0))-INDEX(_Inf_Data,MATCH($D229,_Inf_Country,0),MATCH(CS$3-1,_Inf_Day,0))*$C$2
+INDEX(_Inf_Data,MATCH($D229,_Inf_Country,0),MATCH(CS$3-1,_Inf_Day,0))-INDEX(_Inf_Data,MATCH($D229,_Inf_Country,0),MATCH(CS$3-2,_Inf_Day,0))*$C$2
+INDEX(_Inf_Data,MATCH($D229,_Inf_Country,0),MATCH(CS$3-2,_Inf_Day,0))-INDEX(_Inf_Data,MATCH($D229,_Inf_Country,0),MATCH(CS$3-3,_Inf_Day,0))*$C$2
+INDEX(_Inf_Data,MATCH($D229,_Inf_Country,0),MATCH(CS$3-3,_Inf_Day,0))-INDEX(_Inf_Data,MATCH($D229,_Inf_Country,0),MATCH(CS$3-4,_Inf_Day,0))*$C$2
+INDEX(_Inf_Data,MATCH($D229,_Inf_Country,0),MATCH(CS$3-4,_Inf_Day,0))-INDEX(_Inf_Data,MATCH($D229,_Inf_Country,0),MATCH(CS$3-5,_Inf_Day,0))*$C$2)/5</f>
        <v>585</v>
      </c>
      <c r="CT229" s="81">
        <f>(INDEX(_Inf_Data,MATCH($D229,_Inf_Country,0),MATCH(CT$3,_Inf_Day,0))-INDEX(_Inf_Data,MATCH($D229,_Inf_Country,0),MATCH(CT$3-1,_Inf_Day,0))*$C$2
+INDEX(_Inf_Data,MATCH($D229,_Inf_Country,0),MATCH(CT$3-1,_Inf_Day,0))-INDEX(_Inf_Data,MATCH($D229,_Inf_Country,0),MATCH(CT$3-2,_Inf_Day,0))*$C$2
+INDEX(_Inf_Data,MATCH($D229,_Inf_Country,0),MATCH(CT$3-2,_Inf_Day,0))-INDEX(_Inf_Data,MATCH($D229,_Inf_Country,0),MATCH(CT$3-3,_Inf_Day,0))*$C$2
+INDEX(_Inf_Data,MATCH($D229,_Inf_Country,0),MATCH(CT$3-3,_Inf_Day,0))-INDEX(_Inf_Data,MATCH($D229,_Inf_Country,0),MATCH(CT$3-4,_Inf_Day,0))*$C$2
+INDEX(_Inf_Data,MATCH($D229,_Inf_Country,0),MATCH(CT$3-4,_Inf_Day,0))-INDEX(_Inf_Data,MATCH($D229,_Inf_Country,0),MATCH(CT$3-5,_Inf_Day,0))*$C$2)/5</f>
        <v>640.79999999999995</v>
      </c>
      <c r="CU229" s="81">
        <f>(INDEX(_Inf_Data,MATCH($D229,_Inf_Country,0),MATCH(CU$3,_Inf_Day,0))-INDEX(_Inf_Data,MATCH($D229,_Inf_Country,0),MATCH(CU$3-1,_Inf_Day,0))*$C$2
+INDEX(_Inf_Data,MATCH($D229,_Inf_Country,0),MATCH(CU$3-1,_Inf_Day,0))-INDEX(_Inf_Data,MATCH($D229,_Inf_Country,0),MATCH(CU$3-2,_Inf_Day,0))*$C$2
+INDEX(_Inf_Data,MATCH($D229,_Inf_Country,0),MATCH(CU$3-2,_Inf_Day,0))-INDEX(_Inf_Data,MATCH($D229,_Inf_Country,0),MATCH(CU$3-3,_Inf_Day,0))*$C$2
+INDEX(_Inf_Data,MATCH($D229,_Inf_Country,0),MATCH(CU$3-3,_Inf_Day,0))-INDEX(_Inf_Data,MATCH($D229,_Inf_Country,0),MATCH(CU$3-4,_Inf_Day,0))*$C$2
+INDEX(_Inf_Data,MATCH($D229,_Inf_Country,0),MATCH(CU$3-4,_Inf_Day,0))-INDEX(_Inf_Data,MATCH($D229,_Inf_Country,0),MATCH(CU$3-5,_Inf_Day,0))*$C$2)/5</f>
        <v>733.8</v>
      </c>
      <c r="CV229" s="81">
        <f>(INDEX(_Inf_Data,MATCH($D229,_Inf_Country,0),MATCH(CV$3,_Inf_Day,0))-INDEX(_Inf_Data,MATCH($D229,_Inf_Country,0),MATCH(CV$3-1,_Inf_Day,0))*$C$2
+INDEX(_Inf_Data,MATCH($D229,_Inf_Country,0),MATCH(CV$3-1,_Inf_Day,0))-INDEX(_Inf_Data,MATCH($D229,_Inf_Country,0),MATCH(CV$3-2,_Inf_Day,0))*$C$2
+INDEX(_Inf_Data,MATCH($D229,_Inf_Country,0),MATCH(CV$3-2,_Inf_Day,0))-INDEX(_Inf_Data,MATCH($D229,_Inf_Country,0),MATCH(CV$3-3,_Inf_Day,0))*$C$2
+INDEX(_Inf_Data,MATCH($D229,_Inf_Country,0),MATCH(CV$3-3,_Inf_Day,0))-INDEX(_Inf_Data,MATCH($D229,_Inf_Country,0),MATCH(CV$3-4,_Inf_Day,0))*$C$2
+INDEX(_Inf_Data,MATCH($D229,_Inf_Country,0),MATCH(CV$3-4,_Inf_Day,0))-INDEX(_Inf_Data,MATCH($D229,_Inf_Country,0),MATCH(CV$3-5,_Inf_Day,0))*$C$2)/5</f>
        <v>827.2</v>
      </c>
      <c r="CW229" s="81">
        <f>(INDEX(_Inf_Data,MATCH($D229,_Inf_Country,0),MATCH(CW$3,_Inf_Day,0))-INDEX(_Inf_Data,MATCH($D229,_Inf_Country,0),MATCH(CW$3-1,_Inf_Day,0))*$C$2
+INDEX(_Inf_Data,MATCH($D229,_Inf_Country,0),MATCH(CW$3-1,_Inf_Day,0))-INDEX(_Inf_Data,MATCH($D229,_Inf_Country,0),MATCH(CW$3-2,_Inf_Day,0))*$C$2
+INDEX(_Inf_Data,MATCH($D229,_Inf_Country,0),MATCH(CW$3-2,_Inf_Day,0))-INDEX(_Inf_Data,MATCH($D229,_Inf_Country,0),MATCH(CW$3-3,_Inf_Day,0))*$C$2
+INDEX(_Inf_Data,MATCH($D229,_Inf_Country,0),MATCH(CW$3-3,_Inf_Day,0))-INDEX(_Inf_Data,MATCH($D229,_Inf_Country,0),MATCH(CW$3-4,_Inf_Day,0))*$C$2
+INDEX(_Inf_Data,MATCH($D229,_Inf_Country,0),MATCH(CW$3-4,_Inf_Day,0))-INDEX(_Inf_Data,MATCH($D229,_Inf_Country,0),MATCH(CW$3-5,_Inf_Day,0))*$C$2)/5</f>
        <v>922.2</v>
      </c>
      <c r="CX229" s="81">
        <f>(INDEX(_Inf_Data,MATCH($D229,_Inf_Country,0),MATCH(CX$3,_Inf_Day,0))-INDEX(_Inf_Data,MATCH($D229,_Inf_Country,0),MATCH(CX$3-1,_Inf_Day,0))*$C$2
+INDEX(_Inf_Data,MATCH($D229,_Inf_Country,0),MATCH(CX$3-1,_Inf_Day,0))-INDEX(_Inf_Data,MATCH($D229,_Inf_Country,0),MATCH(CX$3-2,_Inf_Day,0))*$C$2
+INDEX(_Inf_Data,MATCH($D229,_Inf_Country,0),MATCH(CX$3-2,_Inf_Day,0))-INDEX(_Inf_Data,MATCH($D229,_Inf_Country,0),MATCH(CX$3-3,_Inf_Day,0))*$C$2
+INDEX(_Inf_Data,MATCH($D229,_Inf_Country,0),MATCH(CX$3-3,_Inf_Day,0))-INDEX(_Inf_Data,MATCH($D229,_Inf_Country,0),MATCH(CX$3-4,_Inf_Day,0))*$C$2
+INDEX(_Inf_Data,MATCH($D229,_Inf_Country,0),MATCH(CX$3-4,_Inf_Day,0))-INDEX(_Inf_Data,MATCH($D229,_Inf_Country,0),MATCH(CX$3-5,_Inf_Day,0))*$C$2)/5</f>
        <v>1014</v>
      </c>
      <c r="CY229" s="81">
        <f>(INDEX(_Inf_Data,MATCH($D229,_Inf_Country,0),MATCH(CY$3,_Inf_Day,0))-INDEX(_Inf_Data,MATCH($D229,_Inf_Country,0),MATCH(CY$3-1,_Inf_Day,0))*$C$2
+INDEX(_Inf_Data,MATCH($D229,_Inf_Country,0),MATCH(CY$3-1,_Inf_Day,0))-INDEX(_Inf_Data,MATCH($D229,_Inf_Country,0),MATCH(CY$3-2,_Inf_Day,0))*$C$2
+INDEX(_Inf_Data,MATCH($D229,_Inf_Country,0),MATCH(CY$3-2,_Inf_Day,0))-INDEX(_Inf_Data,MATCH($D229,_Inf_Country,0),MATCH(CY$3-3,_Inf_Day,0))*$C$2
+INDEX(_Inf_Data,MATCH($D229,_Inf_Country,0),MATCH(CY$3-3,_Inf_Day,0))-INDEX(_Inf_Data,MATCH($D229,_Inf_Country,0),MATCH(CY$3-4,_Inf_Day,0))*$C$2
+INDEX(_Inf_Data,MATCH($D229,_Inf_Country,0),MATCH(CY$3-4,_Inf_Day,0))-INDEX(_Inf_Data,MATCH($D229,_Inf_Country,0),MATCH(CY$3-5,_Inf_Day,0))*$C$2)/5</f>
        <v>1035.2</v>
      </c>
      <c r="CZ229" s="81">
        <f>(INDEX(_Inf_Data,MATCH($D229,_Inf_Country,0),MATCH(CZ$3,_Inf_Day,0))-INDEX(_Inf_Data,MATCH($D229,_Inf_Country,0),MATCH(CZ$3-1,_Inf_Day,0))*$C$2
+INDEX(_Inf_Data,MATCH($D229,_Inf_Country,0),MATCH(CZ$3-1,_Inf_Day,0))-INDEX(_Inf_Data,MATCH($D229,_Inf_Country,0),MATCH(CZ$3-2,_Inf_Day,0))*$C$2
+INDEX(_Inf_Data,MATCH($D229,_Inf_Country,0),MATCH(CZ$3-2,_Inf_Day,0))-INDEX(_Inf_Data,MATCH($D229,_Inf_Country,0),MATCH(CZ$3-3,_Inf_Day,0))*$C$2
+INDEX(_Inf_Data,MATCH($D229,_Inf_Country,0),MATCH(CZ$3-3,_Inf_Day,0))-INDEX(_Inf_Data,MATCH($D229,_Inf_Country,0),MATCH(CZ$3-4,_Inf_Day,0))*$C$2
+INDEX(_Inf_Data,MATCH($D229,_Inf_Country,0),MATCH(CZ$3-4,_Inf_Day,0))-INDEX(_Inf_Data,MATCH($D229,_Inf_Country,0),MATCH(CZ$3-5,_Inf_Day,0))*$C$2)/5</f>
        <v>997</v>
      </c>
      <c r="DA229" s="81">
        <f>(INDEX(_Inf_Data,MATCH($D229,_Inf_Country,0),MATCH(DA$3,_Inf_Day,0))-INDEX(_Inf_Data,MATCH($D229,_Inf_Country,0),MATCH(DA$3-1,_Inf_Day,0))*$C$2
+INDEX(_Inf_Data,MATCH($D229,_Inf_Country,0),MATCH(DA$3-1,_Inf_Day,0))-INDEX(_Inf_Data,MATCH($D229,_Inf_Country,0),MATCH(DA$3-2,_Inf_Day,0))*$C$2
+INDEX(_Inf_Data,MATCH($D229,_Inf_Country,0),MATCH(DA$3-2,_Inf_Day,0))-INDEX(_Inf_Data,MATCH($D229,_Inf_Country,0),MATCH(DA$3-3,_Inf_Day,0))*$C$2
+INDEX(_Inf_Data,MATCH($D229,_Inf_Country,0),MATCH(DA$3-3,_Inf_Day,0))-INDEX(_Inf_Data,MATCH($D229,_Inf_Country,0),MATCH(DA$3-4,_Inf_Day,0))*$C$2
+INDEX(_Inf_Data,MATCH($D229,_Inf_Country,0),MATCH(DA$3-4,_Inf_Day,0))-INDEX(_Inf_Data,MATCH($D229,_Inf_Country,0),MATCH(DA$3-5,_Inf_Day,0))*$C$2)/5</f>
        <v>1023.8</v>
      </c>
      <c r="DB229" s="81">
        <f>(INDEX(_Inf_Data,MATCH($D229,_Inf_Country,0),MATCH(DB$3,_Inf_Day,0))-INDEX(_Inf_Data,MATCH($D229,_Inf_Country,0),MATCH(DB$3-1,_Inf_Day,0))*$C$2
+INDEX(_Inf_Data,MATCH($D229,_Inf_Country,0),MATCH(DB$3-1,_Inf_Day,0))-INDEX(_Inf_Data,MATCH($D229,_Inf_Country,0),MATCH(DB$3-2,_Inf_Day,0))*$C$2
+INDEX(_Inf_Data,MATCH($D229,_Inf_Country,0),MATCH(DB$3-2,_Inf_Day,0))-INDEX(_Inf_Data,MATCH($D229,_Inf_Country,0),MATCH(DB$3-3,_Inf_Day,0))*$C$2
+INDEX(_Inf_Data,MATCH($D229,_Inf_Country,0),MATCH(DB$3-3,_Inf_Day,0))-INDEX(_Inf_Data,MATCH($D229,_Inf_Country,0),MATCH(DB$3-4,_Inf_Day,0))*$C$2
+INDEX(_Inf_Data,MATCH($D229,_Inf_Country,0),MATCH(DB$3-4,_Inf_Day,0))-INDEX(_Inf_Data,MATCH($D229,_Inf_Country,0),MATCH(DB$3-5,_Inf_Day,0))*$C$2)/5</f>
        <v>985.4</v>
      </c>
      <c r="DC229" s="81">
        <f>(INDEX(_Inf_Data,MATCH($D229,_Inf_Country,0),MATCH(DC$3,_Inf_Day,0))-INDEX(_Inf_Data,MATCH($D229,_Inf_Country,0),MATCH(DC$3-1,_Inf_Day,0))*$C$2
+INDEX(_Inf_Data,MATCH($D229,_Inf_Country,0),MATCH(DC$3-1,_Inf_Day,0))-INDEX(_Inf_Data,MATCH($D229,_Inf_Country,0),MATCH(DC$3-2,_Inf_Day,0))*$C$2
+INDEX(_Inf_Data,MATCH($D229,_Inf_Country,0),MATCH(DC$3-2,_Inf_Day,0))-INDEX(_Inf_Data,MATCH($D229,_Inf_Country,0),MATCH(DC$3-3,_Inf_Day,0))*$C$2
+INDEX(_Inf_Data,MATCH($D229,_Inf_Country,0),MATCH(DC$3-3,_Inf_Day,0))-INDEX(_Inf_Data,MATCH($D229,_Inf_Country,0),MATCH(DC$3-4,_Inf_Day,0))*$C$2
+INDEX(_Inf_Data,MATCH($D229,_Inf_Country,0),MATCH(DC$3-4,_Inf_Day,0))-INDEX(_Inf_Data,MATCH($D229,_Inf_Country,0),MATCH(DC$3-5,_Inf_Day,0))*$C$2)/5</f>
        <v>1076.4000000000001</v>
      </c>
      <c r="DD229" s="81">
        <f>(INDEX(_Inf_Data,MATCH($D229,_Inf_Country,0),MATCH(DD$3,_Inf_Day,0))-INDEX(_Inf_Data,MATCH($D229,_Inf_Country,0),MATCH(DD$3-1,_Inf_Day,0))*$C$2
+INDEX(_Inf_Data,MATCH($D229,_Inf_Country,0),MATCH(DD$3-1,_Inf_Day,0))-INDEX(_Inf_Data,MATCH($D229,_Inf_Country,0),MATCH(DD$3-2,_Inf_Day,0))*$C$2
+INDEX(_Inf_Data,MATCH($D229,_Inf_Country,0),MATCH(DD$3-2,_Inf_Day,0))-INDEX(_Inf_Data,MATCH($D229,_Inf_Country,0),MATCH(DD$3-3,_Inf_Day,0))*$C$2
+INDEX(_Inf_Data,MATCH($D229,_Inf_Country,0),MATCH(DD$3-3,_Inf_Day,0))-INDEX(_Inf_Data,MATCH($D229,_Inf_Country,0),MATCH(DD$3-4,_Inf_Day,0))*$C$2
+INDEX(_Inf_Data,MATCH($D229,_Inf_Country,0),MATCH(DD$3-4,_Inf_Day,0))-INDEX(_Inf_Data,MATCH($D229,_Inf_Country,0),MATCH(DD$3-5,_Inf_Day,0))*$C$2)/5</f>
        <v>1212.4000000000001</v>
      </c>
      <c r="DE229" s="81">
        <f>(INDEX(_Inf_Data,MATCH($D229,_Inf_Country,0),MATCH(DE$3,_Inf_Day,0))-INDEX(_Inf_Data,MATCH($D229,_Inf_Country,0),MATCH(DE$3-1,_Inf_Day,0))*$C$2
+INDEX(_Inf_Data,MATCH($D229,_Inf_Country,0),MATCH(DE$3-1,_Inf_Day,0))-INDEX(_Inf_Data,MATCH($D229,_Inf_Country,0),MATCH(DE$3-2,_Inf_Day,0))*$C$2
+INDEX(_Inf_Data,MATCH($D229,_Inf_Country,0),MATCH(DE$3-2,_Inf_Day,0))-INDEX(_Inf_Data,MATCH($D229,_Inf_Country,0),MATCH(DE$3-3,_Inf_Day,0))*$C$2
+INDEX(_Inf_Data,MATCH($D229,_Inf_Country,0),MATCH(DE$3-3,_Inf_Day,0))-INDEX(_Inf_Data,MATCH($D229,_Inf_Country,0),MATCH(DE$3-4,_Inf_Day,0))*$C$2
+INDEX(_Inf_Data,MATCH($D229,_Inf_Country,0),MATCH(DE$3-4,_Inf_Day,0))-INDEX(_Inf_Data,MATCH($D229,_Inf_Country,0),MATCH(DE$3-5,_Inf_Day,0))*$C$2)/5</f>
        <v>1311.8</v>
      </c>
      <c r="DF229" s="81">
        <f>(INDEX(_Inf_Data,MATCH($D229,_Inf_Country,0),MATCH(DF$3,_Inf_Day,0))-INDEX(_Inf_Data,MATCH($D229,_Inf_Country,0),MATCH(DF$3-1,_Inf_Day,0))*$C$2
+INDEX(_Inf_Data,MATCH($D229,_Inf_Country,0),MATCH(DF$3-1,_Inf_Day,0))-INDEX(_Inf_Data,MATCH($D229,_Inf_Country,0),MATCH(DF$3-2,_Inf_Day,0))*$C$2
+INDEX(_Inf_Data,MATCH($D229,_Inf_Country,0),MATCH(DF$3-2,_Inf_Day,0))-INDEX(_Inf_Data,MATCH($D229,_Inf_Country,0),MATCH(DF$3-3,_Inf_Day,0))*$C$2
+INDEX(_Inf_Data,MATCH($D229,_Inf_Country,0),MATCH(DF$3-3,_Inf_Day,0))-INDEX(_Inf_Data,MATCH($D229,_Inf_Country,0),MATCH(DF$3-4,_Inf_Day,0))*$C$2
+INDEX(_Inf_Data,MATCH($D229,_Inf_Country,0),MATCH(DF$3-4,_Inf_Day,0))-INDEX(_Inf_Data,MATCH($D229,_Inf_Country,0),MATCH(DF$3-5,_Inf_Day,0))*$C$2)/5</f>
        <v>1343.8</v>
      </c>
      <c r="DG229" s="81">
        <f>(INDEX(_Inf_Data,MATCH($D229,_Inf_Country,0),MATCH(DG$3,_Inf_Day,0))-INDEX(_Inf_Data,MATCH($D229,_Inf_Country,0),MATCH(DG$3-1,_Inf_Day,0))*$C$2
+INDEX(_Inf_Data,MATCH($D229,_Inf_Country,0),MATCH(DG$3-1,_Inf_Day,0))-INDEX(_Inf_Data,MATCH($D229,_Inf_Country,0),MATCH(DG$3-2,_Inf_Day,0))*$C$2
+INDEX(_Inf_Data,MATCH($D229,_Inf_Country,0),MATCH(DG$3-2,_Inf_Day,0))-INDEX(_Inf_Data,MATCH($D229,_Inf_Country,0),MATCH(DG$3-3,_Inf_Day,0))*$C$2
+INDEX(_Inf_Data,MATCH($D229,_Inf_Country,0),MATCH(DG$3-3,_Inf_Day,0))-INDEX(_Inf_Data,MATCH($D229,_Inf_Country,0),MATCH(DG$3-4,_Inf_Day,0))*$C$2
+INDEX(_Inf_Data,MATCH($D229,_Inf_Country,0),MATCH(DG$3-4,_Inf_Day,0))-INDEX(_Inf_Data,MATCH($D229,_Inf_Country,0),MATCH(DG$3-5,_Inf_Day,0))*$C$2)/5</f>
        <v>1421.2</v>
      </c>
      <c r="DH229" s="81">
        <f>(INDEX(_Inf_Data,MATCH($D229,_Inf_Country,0),MATCH(DH$3,_Inf_Day,0))-INDEX(_Inf_Data,MATCH($D229,_Inf_Country,0),MATCH(DH$3-1,_Inf_Day,0))*$C$2
+INDEX(_Inf_Data,MATCH($D229,_Inf_Country,0),MATCH(DH$3-1,_Inf_Day,0))-INDEX(_Inf_Data,MATCH($D229,_Inf_Country,0),MATCH(DH$3-2,_Inf_Day,0))*$C$2
+INDEX(_Inf_Data,MATCH($D229,_Inf_Country,0),MATCH(DH$3-2,_Inf_Day,0))-INDEX(_Inf_Data,MATCH($D229,_Inf_Country,0),MATCH(DH$3-3,_Inf_Day,0))*$C$2
+INDEX(_Inf_Data,MATCH($D229,_Inf_Country,0),MATCH(DH$3-3,_Inf_Day,0))-INDEX(_Inf_Data,MATCH($D229,_Inf_Country,0),MATCH(DH$3-4,_Inf_Day,0))*$C$2
+INDEX(_Inf_Data,MATCH($D229,_Inf_Country,0),MATCH(DH$3-4,_Inf_Day,0))-INDEX(_Inf_Data,MATCH($D229,_Inf_Country,0),MATCH(DH$3-5,_Inf_Day,0))*$C$2)/5</f>
        <v>1360.2</v>
      </c>
      <c r="DI229" s="81">
        <f>(INDEX(_Inf_Data,MATCH($D229,_Inf_Country,0),MATCH(DI$3,_Inf_Day,0))-INDEX(_Inf_Data,MATCH($D229,_Inf_Country,0),MATCH(DI$3-1,_Inf_Day,0))*$C$2
+INDEX(_Inf_Data,MATCH($D229,_Inf_Country,0),MATCH(DI$3-1,_Inf_Day,0))-INDEX(_Inf_Data,MATCH($D229,_Inf_Country,0),MATCH(DI$3-2,_Inf_Day,0))*$C$2
+INDEX(_Inf_Data,MATCH($D229,_Inf_Country,0),MATCH(DI$3-2,_Inf_Day,0))-INDEX(_Inf_Data,MATCH($D229,_Inf_Country,0),MATCH(DI$3-3,_Inf_Day,0))*$C$2
+INDEX(_Inf_Data,MATCH($D229,_Inf_Country,0),MATCH(DI$3-3,_Inf_Day,0))-INDEX(_Inf_Data,MATCH($D229,_Inf_Country,0),MATCH(DI$3-4,_Inf_Day,0))*$C$2
+INDEX(_Inf_Data,MATCH($D229,_Inf_Country,0),MATCH(DI$3-4,_Inf_Day,0))-INDEX(_Inf_Data,MATCH($D229,_Inf_Country,0),MATCH(DI$3-5,_Inf_Day,0))*$C$2)/5</f>
        <v>1379</v>
      </c>
      <c r="DJ229" s="81">
        <f>(INDEX(_Inf_Data,MATCH($D229,_Inf_Country,0),MATCH(DJ$3,_Inf_Day,0))-INDEX(_Inf_Data,MATCH($D229,_Inf_Country,0),MATCH(DJ$3-1,_Inf_Day,0))*$C$2
+INDEX(_Inf_Data,MATCH($D229,_Inf_Country,0),MATCH(DJ$3-1,_Inf_Day,0))-INDEX(_Inf_Data,MATCH($D229,_Inf_Country,0),MATCH(DJ$3-2,_Inf_Day,0))*$C$2
+INDEX(_Inf_Data,MATCH($D229,_Inf_Country,0),MATCH(DJ$3-2,_Inf_Day,0))-INDEX(_Inf_Data,MATCH($D229,_Inf_Country,0),MATCH(DJ$3-3,_Inf_Day,0))*$C$2
+INDEX(_Inf_Data,MATCH($D229,_Inf_Country,0),MATCH(DJ$3-3,_Inf_Day,0))-INDEX(_Inf_Data,MATCH($D229,_Inf_Country,0),MATCH(DJ$3-4,_Inf_Day,0))*$C$2
+INDEX(_Inf_Data,MATCH($D229,_Inf_Country,0),MATCH(DJ$3-4,_Inf_Day,0))-INDEX(_Inf_Data,MATCH($D229,_Inf_Country,0),MATCH(DJ$3-5,_Inf_Day,0))*$C$2)/5</f>
        <v>1505.6</v>
      </c>
      <c r="DK229" s="81">
        <f>(INDEX(_Inf_Data,MATCH($D229,_Inf_Country,0),MATCH(DK$3,_Inf_Day,0))-INDEX(_Inf_Data,MATCH($D229,_Inf_Country,0),MATCH(DK$3-1,_Inf_Day,0))*$C$2
+INDEX(_Inf_Data,MATCH($D229,_Inf_Country,0),MATCH(DK$3-1,_Inf_Day,0))-INDEX(_Inf_Data,MATCH($D229,_Inf_Country,0),MATCH(DK$3-2,_Inf_Day,0))*$C$2
+INDEX(_Inf_Data,MATCH($D229,_Inf_Country,0),MATCH(DK$3-2,_Inf_Day,0))-INDEX(_Inf_Data,MATCH($D229,_Inf_Country,0),MATCH(DK$3-3,_Inf_Day,0))*$C$2
+INDEX(_Inf_Data,MATCH($D229,_Inf_Country,0),MATCH(DK$3-3,_Inf_Day,0))-INDEX(_Inf_Data,MATCH($D229,_Inf_Country,0),MATCH(DK$3-4,_Inf_Day,0))*$C$2
+INDEX(_Inf_Data,MATCH($D229,_Inf_Country,0),MATCH(DK$3-4,_Inf_Day,0))-INDEX(_Inf_Data,MATCH($D229,_Inf_Country,0),MATCH(DK$3-5,_Inf_Day,0))*$C$2)/5</f>
        <v>1610.2</v>
      </c>
      <c r="DL229" s="81">
        <f>(INDEX(_Inf_Data,MATCH($D229,_Inf_Country,0),MATCH(DL$3,_Inf_Day,0))-INDEX(_Inf_Data,MATCH($D229,_Inf_Country,0),MATCH(DL$3-1,_Inf_Day,0))*$C$2
+INDEX(_Inf_Data,MATCH($D229,_Inf_Country,0),MATCH(DL$3-1,_Inf_Day,0))-INDEX(_Inf_Data,MATCH($D229,_Inf_Country,0),MATCH(DL$3-2,_Inf_Day,0))*$C$2
+INDEX(_Inf_Data,MATCH($D229,_Inf_Country,0),MATCH(DL$3-2,_Inf_Day,0))-INDEX(_Inf_Data,MATCH($D229,_Inf_Country,0),MATCH(DL$3-3,_Inf_Day,0))*$C$2
+INDEX(_Inf_Data,MATCH($D229,_Inf_Country,0),MATCH(DL$3-3,_Inf_Day,0))-INDEX(_Inf_Data,MATCH($D229,_Inf_Country,0),MATCH(DL$3-4,_Inf_Day,0))*$C$2
+INDEX(_Inf_Data,MATCH($D229,_Inf_Country,0),MATCH(DL$3-4,_Inf_Day,0))-INDEX(_Inf_Data,MATCH($D229,_Inf_Country,0),MATCH(DL$3-5,_Inf_Day,0))*$C$2)/5</f>
        <v>1711</v>
      </c>
      <c r="DM229" s="81">
        <f>(INDEX(_Inf_Data,MATCH($D229,_Inf_Country,0),MATCH(DM$3,_Inf_Day,0))-INDEX(_Inf_Data,MATCH($D229,_Inf_Country,0),MATCH(DM$3-1,_Inf_Day,0))*$C$2
+INDEX(_Inf_Data,MATCH($D229,_Inf_Country,0),MATCH(DM$3-1,_Inf_Day,0))-INDEX(_Inf_Data,MATCH($D229,_Inf_Country,0),MATCH(DM$3-2,_Inf_Day,0))*$C$2
+INDEX(_Inf_Data,MATCH($D229,_Inf_Country,0),MATCH(DM$3-2,_Inf_Day,0))-INDEX(_Inf_Data,MATCH($D229,_Inf_Country,0),MATCH(DM$3-3,_Inf_Day,0))*$C$2
+INDEX(_Inf_Data,MATCH($D229,_Inf_Country,0),MATCH(DM$3-3,_Inf_Day,0))-INDEX(_Inf_Data,MATCH($D229,_Inf_Country,0),MATCH(DM$3-4,_Inf_Day,0))*$C$2
+INDEX(_Inf_Data,MATCH($D229,_Inf_Country,0),MATCH(DM$3-4,_Inf_Day,0))-INDEX(_Inf_Data,MATCH($D229,_Inf_Country,0),MATCH(DM$3-5,_Inf_Day,0))*$C$2)/5</f>
        <v>1799.4</v>
      </c>
      <c r="DN229" s="81">
        <f>(INDEX(_Inf_Data,MATCH($D229,_Inf_Country,0),MATCH(DN$3,_Inf_Day,0))-INDEX(_Inf_Data,MATCH($D229,_Inf_Country,0),MATCH(DN$3-1,_Inf_Day,0))*$C$2
+INDEX(_Inf_Data,MATCH($D229,_Inf_Country,0),MATCH(DN$3-1,_Inf_Day,0))-INDEX(_Inf_Data,MATCH($D229,_Inf_Country,0),MATCH(DN$3-2,_Inf_Day,0))*$C$2
+INDEX(_Inf_Data,MATCH($D229,_Inf_Country,0),MATCH(DN$3-2,_Inf_Day,0))-INDEX(_Inf_Data,MATCH($D229,_Inf_Country,0),MATCH(DN$3-3,_Inf_Day,0))*$C$2
+INDEX(_Inf_Data,MATCH($D229,_Inf_Country,0),MATCH(DN$3-3,_Inf_Day,0))-INDEX(_Inf_Data,MATCH($D229,_Inf_Country,0),MATCH(DN$3-4,_Inf_Day,0))*$C$2
+INDEX(_Inf_Data,MATCH($D229,_Inf_Country,0),MATCH(DN$3-4,_Inf_Day,0))-INDEX(_Inf_Data,MATCH($D229,_Inf_Country,0),MATCH(DN$3-5,_Inf_Day,0))*$C$2)/5</f>
        <v>1738.6</v>
      </c>
      <c r="DO229" s="81">
        <f>(INDEX(_Inf_Data,MATCH($D229,_Inf_Country,0),MATCH(DO$3,_Inf_Day,0))-INDEX(_Inf_Data,MATCH($D229,_Inf_Country,0),MATCH(DO$3-1,_Inf_Day,0))*$C$2
+INDEX(_Inf_Data,MATCH($D229,_Inf_Country,0),MATCH(DO$3-1,_Inf_Day,0))-INDEX(_Inf_Data,MATCH($D229,_Inf_Country,0),MATCH(DO$3-2,_Inf_Day,0))*$C$2
+INDEX(_Inf_Data,MATCH($D229,_Inf_Country,0),MATCH(DO$3-2,_Inf_Day,0))-INDEX(_Inf_Data,MATCH($D229,_Inf_Country,0),MATCH(DO$3-3,_Inf_Day,0))*$C$2
+INDEX(_Inf_Data,MATCH($D229,_Inf_Country,0),MATCH(DO$3-3,_Inf_Day,0))-INDEX(_Inf_Data,MATCH($D229,_Inf_Country,0),MATCH(DO$3-4,_Inf_Day,0))*$C$2
+INDEX(_Inf_Data,MATCH($D229,_Inf_Country,0),MATCH(DO$3-4,_Inf_Day,0))-INDEX(_Inf_Data,MATCH($D229,_Inf_Country,0),MATCH(DO$3-5,_Inf_Day,0))*$C$2)/5</f>
        <v>1741.6</v>
      </c>
      <c r="DP229" s="81">
        <f>(INDEX(_Inf_Data,MATCH($D229,_Inf_Country,0),MATCH(DP$3,_Inf_Day,0))-INDEX(_Inf_Data,MATCH($D229,_Inf_Country,0),MATCH(DP$3-1,_Inf_Day,0))*$C$2
+INDEX(_Inf_Data,MATCH($D229,_Inf_Country,0),MATCH(DP$3-1,_Inf_Day,0))-INDEX(_Inf_Data,MATCH($D229,_Inf_Country,0),MATCH(DP$3-2,_Inf_Day,0))*$C$2
+INDEX(_Inf_Data,MATCH($D229,_Inf_Country,0),MATCH(DP$3-2,_Inf_Day,0))-INDEX(_Inf_Data,MATCH($D229,_Inf_Country,0),MATCH(DP$3-3,_Inf_Day,0))*$C$2
+INDEX(_Inf_Data,MATCH($D229,_Inf_Country,0),MATCH(DP$3-3,_Inf_Day,0))-INDEX(_Inf_Data,MATCH($D229,_Inf_Country,0),MATCH(DP$3-4,_Inf_Day,0))*$C$2
+INDEX(_Inf_Data,MATCH($D229,_Inf_Country,0),MATCH(DP$3-4,_Inf_Day,0))-INDEX(_Inf_Data,MATCH($D229,_Inf_Country,0),MATCH(DP$3-5,_Inf_Day,0))*$C$2)/5</f>
        <v>1732.8</v>
      </c>
      <c r="DQ229" s="81">
        <f>(INDEX(_Inf_Data,MATCH($D229,_Inf_Country,0),MATCH(DQ$3,_Inf_Day,0))-INDEX(_Inf_Data,MATCH($D229,_Inf_Country,0),MATCH(DQ$3-1,_Inf_Day,0))*$C$2
+INDEX(_Inf_Data,MATCH($D229,_Inf_Country,0),MATCH(DQ$3-1,_Inf_Day,0))-INDEX(_Inf_Data,MATCH($D229,_Inf_Country,0),MATCH(DQ$3-2,_Inf_Day,0))*$C$2
+INDEX(_Inf_Data,MATCH($D229,_Inf_Country,0),MATCH(DQ$3-2,_Inf_Day,0))-INDEX(_Inf_Data,MATCH($D229,_Inf_Country,0),MATCH(DQ$3-3,_Inf_Day,0))*$C$2
+INDEX(_Inf_Data,MATCH($D229,_Inf_Country,0),MATCH(DQ$3-3,_Inf_Day,0))-INDEX(_Inf_Data,MATCH($D229,_Inf_Country,0),MATCH(DQ$3-4,_Inf_Day,0))*$C$2
+INDEX(_Inf_Data,MATCH($D229,_Inf_Country,0),MATCH(DQ$3-4,_Inf_Day,0))-INDEX(_Inf_Data,MATCH($D229,_Inf_Country,0),MATCH(DQ$3-5,_Inf_Day,0))*$C$2)/5</f>
        <v>1827</v>
      </c>
      <c r="DR229" s="81">
        <f>(INDEX(_Inf_Data,MATCH($D229,_Inf_Country,0),MATCH(DR$3,_Inf_Day,0))-INDEX(_Inf_Data,MATCH($D229,_Inf_Country,0),MATCH(DR$3-1,_Inf_Day,0))*$C$2
+INDEX(_Inf_Data,MATCH($D229,_Inf_Country,0),MATCH(DR$3-1,_Inf_Day,0))-INDEX(_Inf_Data,MATCH($D229,_Inf_Country,0),MATCH(DR$3-2,_Inf_Day,0))*$C$2
+INDEX(_Inf_Data,MATCH($D229,_Inf_Country,0),MATCH(DR$3-2,_Inf_Day,0))-INDEX(_Inf_Data,MATCH($D229,_Inf_Country,0),MATCH(DR$3-3,_Inf_Day,0))*$C$2
+INDEX(_Inf_Data,MATCH($D229,_Inf_Country,0),MATCH(DR$3-3,_Inf_Day,0))-INDEX(_Inf_Data,MATCH($D229,_Inf_Country,0),MATCH(DR$3-4,_Inf_Day,0))*$C$2
+INDEX(_Inf_Data,MATCH($D229,_Inf_Country,0),MATCH(DR$3-4,_Inf_Day,0))-INDEX(_Inf_Data,MATCH($D229,_Inf_Country,0),MATCH(DR$3-5,_Inf_Day,0))*$C$2)/5</f>
        <v>2002</v>
      </c>
      <c r="DS229" s="81">
        <f>(INDEX(_Inf_Data,MATCH($D229,_Inf_Country,0),MATCH(DS$3,_Inf_Day,0))-INDEX(_Inf_Data,MATCH($D229,_Inf_Country,0),MATCH(DS$3-1,_Inf_Day,0))*$C$2
+INDEX(_Inf_Data,MATCH($D229,_Inf_Country,0),MATCH(DS$3-1,_Inf_Day,0))-INDEX(_Inf_Data,MATCH($D229,_Inf_Country,0),MATCH(DS$3-2,_Inf_Day,0))*$C$2
+INDEX(_Inf_Data,MATCH($D229,_Inf_Country,0),MATCH(DS$3-2,_Inf_Day,0))-INDEX(_Inf_Data,MATCH($D229,_Inf_Country,0),MATCH(DS$3-3,_Inf_Day,0))*$C$2
+INDEX(_Inf_Data,MATCH($D229,_Inf_Country,0),MATCH(DS$3-3,_Inf_Day,0))-INDEX(_Inf_Data,MATCH($D229,_Inf_Country,0),MATCH(DS$3-4,_Inf_Day,0))*$C$2
+INDEX(_Inf_Data,MATCH($D229,_Inf_Country,0),MATCH(DS$3-4,_Inf_Day,0))-INDEX(_Inf_Data,MATCH($D229,_Inf_Country,0),MATCH(DS$3-5,_Inf_Day,0))*$C$2)/5</f>
        <v>2163.4</v>
      </c>
      <c r="DT229" s="81" t="e">
        <f>(INDEX(_Inf_Data,MATCH($D229,_Inf_Country,0),MATCH(DT$3,_Inf_Day,0))-INDEX(_Inf_Data,MATCH($D229,_Inf_Country,0),MATCH(DT$3-1,_Inf_Day,0))*$C$2
+INDEX(_Inf_Data,MATCH($D229,_Inf_Country,0),MATCH(DT$3-1,_Inf_Day,0))-INDEX(_Inf_Data,MATCH($D229,_Inf_Country,0),MATCH(DT$3-2,_Inf_Day,0))*$C$2
+INDEX(_Inf_Data,MATCH($D229,_Inf_Country,0),MATCH(DT$3-2,_Inf_Day,0))-INDEX(_Inf_Data,MATCH($D229,_Inf_Country,0),MATCH(DT$3-3,_Inf_Day,0))*$C$2
+INDEX(_Inf_Data,MATCH($D229,_Inf_Country,0),MATCH(DT$3-3,_Inf_Day,0))-INDEX(_Inf_Data,MATCH($D229,_Inf_Country,0),MATCH(DT$3-4,_Inf_Day,0))*$C$2
+INDEX(_Inf_Data,MATCH($D229,_Inf_Country,0),MATCH(DT$3-4,_Inf_Day,0))-INDEX(_Inf_Data,MATCH($D229,_Inf_Country,0),MATCH(DT$3-5,_Inf_Day,0))*$C$2)/5</f>
        <v>#N/A</v>
      </c>
      <c r="DU229" s="81" t="e">
        <f>(INDEX(_Inf_Data,MATCH($D229,_Inf_Country,0),MATCH(DU$3,_Inf_Day,0))-INDEX(_Inf_Data,MATCH($D229,_Inf_Country,0),MATCH(DU$3-1,_Inf_Day,0))*$C$2
+INDEX(_Inf_Data,MATCH($D229,_Inf_Country,0),MATCH(DU$3-1,_Inf_Day,0))-INDEX(_Inf_Data,MATCH($D229,_Inf_Country,0),MATCH(DU$3-2,_Inf_Day,0))*$C$2
+INDEX(_Inf_Data,MATCH($D229,_Inf_Country,0),MATCH(DU$3-2,_Inf_Day,0))-INDEX(_Inf_Data,MATCH($D229,_Inf_Country,0),MATCH(DU$3-3,_Inf_Day,0))*$C$2
+INDEX(_Inf_Data,MATCH($D229,_Inf_Country,0),MATCH(DU$3-3,_Inf_Day,0))-INDEX(_Inf_Data,MATCH($D229,_Inf_Country,0),MATCH(DU$3-4,_Inf_Day,0))*$C$2
+INDEX(_Inf_Data,MATCH($D229,_Inf_Country,0),MATCH(DU$3-4,_Inf_Day,0))-INDEX(_Inf_Data,MATCH($D229,_Inf_Country,0),MATCH(DU$3-5,_Inf_Day,0))*$C$2)/5</f>
        <v>#N/A</v>
      </c>
      <c r="DV229" s="81" t="e">
        <f>(INDEX(_Inf_Data,MATCH($D229,_Inf_Country,0),MATCH(DV$3,_Inf_Day,0))-INDEX(_Inf_Data,MATCH($D229,_Inf_Country,0),MATCH(DV$3-1,_Inf_Day,0))*$C$2
+INDEX(_Inf_Data,MATCH($D229,_Inf_Country,0),MATCH(DV$3-1,_Inf_Day,0))-INDEX(_Inf_Data,MATCH($D229,_Inf_Country,0),MATCH(DV$3-2,_Inf_Day,0))*$C$2
+INDEX(_Inf_Data,MATCH($D229,_Inf_Country,0),MATCH(DV$3-2,_Inf_Day,0))-INDEX(_Inf_Data,MATCH($D229,_Inf_Country,0),MATCH(DV$3-3,_Inf_Day,0))*$C$2
+INDEX(_Inf_Data,MATCH($D229,_Inf_Country,0),MATCH(DV$3-3,_Inf_Day,0))-INDEX(_Inf_Data,MATCH($D229,_Inf_Country,0),MATCH(DV$3-4,_Inf_Day,0))*$C$2
+INDEX(_Inf_Data,MATCH($D229,_Inf_Country,0),MATCH(DV$3-4,_Inf_Day,0))-INDEX(_Inf_Data,MATCH($D229,_Inf_Country,0),MATCH(DV$3-5,_Inf_Day,0))*$C$2)/5</f>
        <v>#N/A</v>
      </c>
      <c r="DW229" s="81" t="e">
        <f>(INDEX(_Inf_Data,MATCH($D229,_Inf_Country,0),MATCH(DW$3,_Inf_Day,0))-INDEX(_Inf_Data,MATCH($D229,_Inf_Country,0),MATCH(DW$3-1,_Inf_Day,0))*$C$2
+INDEX(_Inf_Data,MATCH($D229,_Inf_Country,0),MATCH(DW$3-1,_Inf_Day,0))-INDEX(_Inf_Data,MATCH($D229,_Inf_Country,0),MATCH(DW$3-2,_Inf_Day,0))*$C$2
+INDEX(_Inf_Data,MATCH($D229,_Inf_Country,0),MATCH(DW$3-2,_Inf_Day,0))-INDEX(_Inf_Data,MATCH($D229,_Inf_Country,0),MATCH(DW$3-3,_Inf_Day,0))*$C$2
+INDEX(_Inf_Data,MATCH($D229,_Inf_Country,0),MATCH(DW$3-3,_Inf_Day,0))-INDEX(_Inf_Data,MATCH($D229,_Inf_Country,0),MATCH(DW$3-4,_Inf_Day,0))*$C$2
+INDEX(_Inf_Data,MATCH($D229,_Inf_Country,0),MATCH(DW$3-4,_Inf_Day,0))-INDEX(_Inf_Data,MATCH($D229,_Inf_Country,0),MATCH(DW$3-5,_Inf_Day,0))*$C$2)/5</f>
        <v>#N/A</v>
      </c>
      <c r="DX229" s="81" t="e">
        <f>(INDEX(_Inf_Data,MATCH($D229,_Inf_Country,0),MATCH(DX$3,_Inf_Day,0))-INDEX(_Inf_Data,MATCH($D229,_Inf_Country,0),MATCH(DX$3-1,_Inf_Day,0))*$C$2
+INDEX(_Inf_Data,MATCH($D229,_Inf_Country,0),MATCH(DX$3-1,_Inf_Day,0))-INDEX(_Inf_Data,MATCH($D229,_Inf_Country,0),MATCH(DX$3-2,_Inf_Day,0))*$C$2
+INDEX(_Inf_Data,MATCH($D229,_Inf_Country,0),MATCH(DX$3-2,_Inf_Day,0))-INDEX(_Inf_Data,MATCH($D229,_Inf_Country,0),MATCH(DX$3-3,_Inf_Day,0))*$C$2
+INDEX(_Inf_Data,MATCH($D229,_Inf_Country,0),MATCH(DX$3-3,_Inf_Day,0))-INDEX(_Inf_Data,MATCH($D229,_Inf_Country,0),MATCH(DX$3-4,_Inf_Day,0))*$C$2
+INDEX(_Inf_Data,MATCH($D229,_Inf_Country,0),MATCH(DX$3-4,_Inf_Day,0))-INDEX(_Inf_Data,MATCH($D229,_Inf_Country,0),MATCH(DX$3-5,_Inf_Day,0))*$C$2)/5</f>
        <v>#N/A</v>
      </c>
      <c r="DY229" s="81" t="e">
        <f>(INDEX(_Inf_Data,MATCH($D229,_Inf_Country,0),MATCH(DY$3,_Inf_Day,0))-INDEX(_Inf_Data,MATCH($D229,_Inf_Country,0),MATCH(DY$3-1,_Inf_Day,0))*$C$2
+INDEX(_Inf_Data,MATCH($D229,_Inf_Country,0),MATCH(DY$3-1,_Inf_Day,0))-INDEX(_Inf_Data,MATCH($D229,_Inf_Country,0),MATCH(DY$3-2,_Inf_Day,0))*$C$2
+INDEX(_Inf_Data,MATCH($D229,_Inf_Country,0),MATCH(DY$3-2,_Inf_Day,0))-INDEX(_Inf_Data,MATCH($D229,_Inf_Country,0),MATCH(DY$3-3,_Inf_Day,0))*$C$2
+INDEX(_Inf_Data,MATCH($D229,_Inf_Country,0),MATCH(DY$3-3,_Inf_Day,0))-INDEX(_Inf_Data,MATCH($D229,_Inf_Country,0),MATCH(DY$3-4,_Inf_Day,0))*$C$2
+INDEX(_Inf_Data,MATCH($D229,_Inf_Country,0),MATCH(DY$3-4,_Inf_Day,0))-INDEX(_Inf_Data,MATCH($D229,_Inf_Country,0),MATCH(DY$3-5,_Inf_Day,0))*$C$2)/5</f>
        <v>#N/A</v>
      </c>
      <c r="DZ229" s="81" t="e">
        <f>(INDEX(_Inf_Data,MATCH($D229,_Inf_Country,0),MATCH(DZ$3,_Inf_Day,0))-INDEX(_Inf_Data,MATCH($D229,_Inf_Country,0),MATCH(DZ$3-1,_Inf_Day,0))*$C$2
+INDEX(_Inf_Data,MATCH($D229,_Inf_Country,0),MATCH(DZ$3-1,_Inf_Day,0))-INDEX(_Inf_Data,MATCH($D229,_Inf_Country,0),MATCH(DZ$3-2,_Inf_Day,0))*$C$2
+INDEX(_Inf_Data,MATCH($D229,_Inf_Country,0),MATCH(DZ$3-2,_Inf_Day,0))-INDEX(_Inf_Data,MATCH($D229,_Inf_Country,0),MATCH(DZ$3-3,_Inf_Day,0))*$C$2
+INDEX(_Inf_Data,MATCH($D229,_Inf_Country,0),MATCH(DZ$3-3,_Inf_Day,0))-INDEX(_Inf_Data,MATCH($D229,_Inf_Country,0),MATCH(DZ$3-4,_Inf_Day,0))*$C$2
+INDEX(_Inf_Data,MATCH($D229,_Inf_Country,0),MATCH(DZ$3-4,_Inf_Day,0))-INDEX(_Inf_Data,MATCH($D229,_Inf_Country,0),MATCH(DZ$3-5,_Inf_Day,0))*$C$2)/5</f>
        <v>#N/A</v>
      </c>
      <c r="EA229" s="81" t="e">
        <f>(INDEX(_Inf_Data,MATCH($D229,_Inf_Country,0),MATCH(EA$3,_Inf_Day,0))-INDEX(_Inf_Data,MATCH($D229,_Inf_Country,0),MATCH(EA$3-1,_Inf_Day,0))*$C$2
+INDEX(_Inf_Data,MATCH($D229,_Inf_Country,0),MATCH(EA$3-1,_Inf_Day,0))-INDEX(_Inf_Data,MATCH($D229,_Inf_Country,0),MATCH(EA$3-2,_Inf_Day,0))*$C$2
+INDEX(_Inf_Data,MATCH($D229,_Inf_Country,0),MATCH(EA$3-2,_Inf_Day,0))-INDEX(_Inf_Data,MATCH($D229,_Inf_Country,0),MATCH(EA$3-3,_Inf_Day,0))*$C$2
+INDEX(_Inf_Data,MATCH($D229,_Inf_Country,0),MATCH(EA$3-3,_Inf_Day,0))-INDEX(_Inf_Data,MATCH($D229,_Inf_Country,0),MATCH(EA$3-4,_Inf_Day,0))*$C$2
+INDEX(_Inf_Data,MATCH($D229,_Inf_Country,0),MATCH(EA$3-4,_Inf_Day,0))-INDEX(_Inf_Data,MATCH($D229,_Inf_Country,0),MATCH(EA$3-5,_Inf_Day,0))*$C$2)/5</f>
        <v>#N/A</v>
      </c>
      <c r="EB229" s="81" t="e">
        <f>(INDEX(_Inf_Data,MATCH($D229,_Inf_Country,0),MATCH(EB$3,_Inf_Day,0))-INDEX(_Inf_Data,MATCH($D229,_Inf_Country,0),MATCH(EB$3-1,_Inf_Day,0))*$C$2
+INDEX(_Inf_Data,MATCH($D229,_Inf_Country,0),MATCH(EB$3-1,_Inf_Day,0))-INDEX(_Inf_Data,MATCH($D229,_Inf_Country,0),MATCH(EB$3-2,_Inf_Day,0))*$C$2
+INDEX(_Inf_Data,MATCH($D229,_Inf_Country,0),MATCH(EB$3-2,_Inf_Day,0))-INDEX(_Inf_Data,MATCH($D229,_Inf_Country,0),MATCH(EB$3-3,_Inf_Day,0))*$C$2
+INDEX(_Inf_Data,MATCH($D229,_Inf_Country,0),MATCH(EB$3-3,_Inf_Day,0))-INDEX(_Inf_Data,MATCH($D229,_Inf_Country,0),MATCH(EB$3-4,_Inf_Day,0))*$C$2
+INDEX(_Inf_Data,MATCH($D229,_Inf_Country,0),MATCH(EB$3-4,_Inf_Day,0))-INDEX(_Inf_Data,MATCH($D229,_Inf_Country,0),MATCH(EB$3-5,_Inf_Day,0))*$C$2)/5</f>
        <v>#N/A</v>
      </c>
      <c r="EC229" s="81" t="e">
        <f>(INDEX(_Inf_Data,MATCH($D229,_Inf_Country,0),MATCH(EC$3,_Inf_Day,0))-INDEX(_Inf_Data,MATCH($D229,_Inf_Country,0),MATCH(EC$3-1,_Inf_Day,0))*$C$2
+INDEX(_Inf_Data,MATCH($D229,_Inf_Country,0),MATCH(EC$3-1,_Inf_Day,0))-INDEX(_Inf_Data,MATCH($D229,_Inf_Country,0),MATCH(EC$3-2,_Inf_Day,0))*$C$2
+INDEX(_Inf_Data,MATCH($D229,_Inf_Country,0),MATCH(EC$3-2,_Inf_Day,0))-INDEX(_Inf_Data,MATCH($D229,_Inf_Country,0),MATCH(EC$3-3,_Inf_Day,0))*$C$2
+INDEX(_Inf_Data,MATCH($D229,_Inf_Country,0),MATCH(EC$3-3,_Inf_Day,0))-INDEX(_Inf_Data,MATCH($D229,_Inf_Country,0),MATCH(EC$3-4,_Inf_Day,0))*$C$2
+INDEX(_Inf_Data,MATCH($D229,_Inf_Country,0),MATCH(EC$3-4,_Inf_Day,0))-INDEX(_Inf_Data,MATCH($D229,_Inf_Country,0),MATCH(EC$3-5,_Inf_Day,0))*$C$2)/5</f>
        <v>#N/A</v>
      </c>
      <c r="ED229">
        <v>1</v>
      </c>
      <c r="EF229" s="10">
        <f ca="1">HLOOKUP(TODAY()-EF$3,$B$3:$EC$252,ROW()-2)</f>
        <v>1799.4</v>
      </c>
      <c r="EG229" s="10">
        <f ca="1">HLOOKUP(TODAY()-EG$3,$B$3:$EC$252,ROW()-2)</f>
        <v>1738.6</v>
      </c>
      <c r="EH229" s="10">
        <f ca="1">HLOOKUP(TODAY()-EH$3,$B$3:$EC$252,ROW()-2)</f>
        <v>1741.6</v>
      </c>
      <c r="EI229" s="10">
        <f ca="1">HLOOKUP(TODAY()-EI$3,$B$3:$EC$252,ROW()-2)</f>
        <v>1732.8</v>
      </c>
      <c r="EJ229" s="10">
        <f ca="1">HLOOKUP(TODAY()-EJ$3,$B$3:$EC$252,ROW()-2)</f>
        <v>1827</v>
      </c>
      <c r="EK229" s="10">
        <f ca="1">HLOOKUP(TODAY()-EK$3,$B$3:$EC$252,ROW()-2)</f>
        <v>2002</v>
      </c>
      <c r="EL229" s="10">
        <f ca="1">HLOOKUP(TODAY()-EL$3,$B$3:$EC$252,ROW()-2)</f>
        <v>2163.4</v>
      </c>
      <c r="EM229" s="10">
        <f ca="1">SUM(EF229:EL229)/7</f>
        <v>1857.8285714285716</v>
      </c>
      <c r="EO229" s="10">
        <f t="array" ref="EO229">MAX(IF(ISNA(J229:EC229),"",J229:EC229))</f>
        <v>2163.4</v>
      </c>
      <c r="EP229" s="52">
        <f ca="1">EM229/EO229</f>
        <v>0.85875407757630196</v>
      </c>
    </row>
    <row r="230" spans="1:146" ht="30" customHeight="1">
      <c r="A230" s="82">
        <f>VLOOKUP(D230,Countries!$D$5:$F$254,3,FALSE)</f>
        <v>6050000</v>
      </c>
      <c r="B230" s="87">
        <f ca="1">EP230</f>
        <v>0.84951044638038709</v>
      </c>
      <c r="C230" s="81" t="str">
        <f>VLOOKUP(D230,Countries!$D$5:$E$254,2,FALSE)</f>
        <v>USA</v>
      </c>
      <c r="D230" s="81" t="str">
        <f>Infections!A214</f>
        <v>Maryland</v>
      </c>
      <c r="E230" s="82">
        <f ca="1">INDEX(_Inf_Data,MATCH($D230,_Inf_Country,0),MATCH(E$2,_Inf_Day,0))</f>
        <v>37968</v>
      </c>
      <c r="F230" s="82">
        <f ca="1">EM230</f>
        <v>944.48571428571438</v>
      </c>
      <c r="G230" s="81"/>
      <c r="H230" s="81">
        <f>INDEX(_Inf_Data,MATCH($D230,_Inf_Country,0),MATCH(H$3,_Inf_Day,0))</f>
        <v>0</v>
      </c>
      <c r="I230" s="81">
        <f>INDEX(_Inf_Data,MATCH($D230,_Inf_Country,0),MATCH(I$3,_Inf_Day,0))-INDEX(_Inf_Data,MATCH($D230,_Inf_Country,0),MATCH(H$3,_Inf_Day,0))*$C$2</f>
        <v>0</v>
      </c>
      <c r="J230" s="81" t="e">
        <f>(INDEX(_Inf_Data,MATCH($D230,_Inf_Country,0),MATCH(J$3,_Inf_Day,0))-INDEX(_Inf_Data,MATCH($D230,_Inf_Country,0),MATCH(J$3-1,_Inf_Day,0))*$C$2
+INDEX(_Inf_Data,MATCH($D230,_Inf_Country,0),MATCH(J$3-1,_Inf_Day,0))-INDEX(_Inf_Data,MATCH($D230,_Inf_Country,0),MATCH(J$3-2,_Inf_Day,0))*$C$2
+INDEX(_Inf_Data,MATCH($D230,_Inf_Country,0),MATCH(J$3-2,_Inf_Day,0))-INDEX(_Inf_Data,MATCH($D230,_Inf_Country,0),MATCH(J$3-3,_Inf_Day,0))*$C$2
+INDEX(_Inf_Data,MATCH($D230,_Inf_Country,0),MATCH(J$3-3,_Inf_Day,0))-INDEX(_Inf_Data,MATCH($D230,_Inf_Country,0),MATCH(J$3-4,_Inf_Day,0))*$C$2
+INDEX(_Inf_Data,MATCH($D230,_Inf_Country,0),MATCH(J$3-4,_Inf_Day,0))-INDEX(_Inf_Data,MATCH($D230,_Inf_Country,0),MATCH(J$3-5,_Inf_Day,0))*$C$2)/5</f>
        <v>#N/A</v>
      </c>
      <c r="K230" s="81" t="e">
        <f>(INDEX(_Inf_Data,MATCH($D230,_Inf_Country,0),MATCH(K$3,_Inf_Day,0))-INDEX(_Inf_Data,MATCH($D230,_Inf_Country,0),MATCH(K$3-1,_Inf_Day,0))*$C$2
+INDEX(_Inf_Data,MATCH($D230,_Inf_Country,0),MATCH(K$3-1,_Inf_Day,0))-INDEX(_Inf_Data,MATCH($D230,_Inf_Country,0),MATCH(K$3-2,_Inf_Day,0))*$C$2
+INDEX(_Inf_Data,MATCH($D230,_Inf_Country,0),MATCH(K$3-2,_Inf_Day,0))-INDEX(_Inf_Data,MATCH($D230,_Inf_Country,0),MATCH(K$3-3,_Inf_Day,0))*$C$2
+INDEX(_Inf_Data,MATCH($D230,_Inf_Country,0),MATCH(K$3-3,_Inf_Day,0))-INDEX(_Inf_Data,MATCH($D230,_Inf_Country,0),MATCH(K$3-4,_Inf_Day,0))*$C$2
+INDEX(_Inf_Data,MATCH($D230,_Inf_Country,0),MATCH(K$3-4,_Inf_Day,0))-INDEX(_Inf_Data,MATCH($D230,_Inf_Country,0),MATCH(K$3-5,_Inf_Day,0))*$C$2)/5</f>
        <v>#N/A</v>
      </c>
      <c r="L230" s="81" t="e">
        <f>(INDEX(_Inf_Data,MATCH($D230,_Inf_Country,0),MATCH(L$3,_Inf_Day,0))-INDEX(_Inf_Data,MATCH($D230,_Inf_Country,0),MATCH(L$3-1,_Inf_Day,0))*$C$2
+INDEX(_Inf_Data,MATCH($D230,_Inf_Country,0),MATCH(L$3-1,_Inf_Day,0))-INDEX(_Inf_Data,MATCH($D230,_Inf_Country,0),MATCH(L$3-2,_Inf_Day,0))*$C$2
+INDEX(_Inf_Data,MATCH($D230,_Inf_Country,0),MATCH(L$3-2,_Inf_Day,0))-INDEX(_Inf_Data,MATCH($D230,_Inf_Country,0),MATCH(L$3-3,_Inf_Day,0))*$C$2
+INDEX(_Inf_Data,MATCH($D230,_Inf_Country,0),MATCH(L$3-3,_Inf_Day,0))-INDEX(_Inf_Data,MATCH($D230,_Inf_Country,0),MATCH(L$3-4,_Inf_Day,0))*$C$2
+INDEX(_Inf_Data,MATCH($D230,_Inf_Country,0),MATCH(L$3-4,_Inf_Day,0))-INDEX(_Inf_Data,MATCH($D230,_Inf_Country,0),MATCH(L$3-5,_Inf_Day,0))*$C$2)/5</f>
        <v>#N/A</v>
      </c>
      <c r="M230" s="81">
        <f>(INDEX(_Inf_Data,MATCH($D230,_Inf_Country,0),MATCH(M$3,_Inf_Day,0))-INDEX(_Inf_Data,MATCH($D230,_Inf_Country,0),MATCH(M$3-1,_Inf_Day,0))*$C$2
+INDEX(_Inf_Data,MATCH($D230,_Inf_Country,0),MATCH(M$3-1,_Inf_Day,0))-INDEX(_Inf_Data,MATCH($D230,_Inf_Country,0),MATCH(M$3-2,_Inf_Day,0))*$C$2
+INDEX(_Inf_Data,MATCH($D230,_Inf_Country,0),MATCH(M$3-2,_Inf_Day,0))-INDEX(_Inf_Data,MATCH($D230,_Inf_Country,0),MATCH(M$3-3,_Inf_Day,0))*$C$2
+INDEX(_Inf_Data,MATCH($D230,_Inf_Country,0),MATCH(M$3-3,_Inf_Day,0))-INDEX(_Inf_Data,MATCH($D230,_Inf_Country,0),MATCH(M$3-4,_Inf_Day,0))*$C$2
+INDEX(_Inf_Data,MATCH($D230,_Inf_Country,0),MATCH(M$3-4,_Inf_Day,0))-INDEX(_Inf_Data,MATCH($D230,_Inf_Country,0),MATCH(M$3-5,_Inf_Day,0))*$C$2)/5</f>
        <v>0</v>
      </c>
      <c r="N230" s="81">
        <f>(INDEX(_Inf_Data,MATCH($D230,_Inf_Country,0),MATCH(N$3,_Inf_Day,0))-INDEX(_Inf_Data,MATCH($D230,_Inf_Country,0),MATCH(N$3-1,_Inf_Day,0))*$C$2
+INDEX(_Inf_Data,MATCH($D230,_Inf_Country,0),MATCH(N$3-1,_Inf_Day,0))-INDEX(_Inf_Data,MATCH($D230,_Inf_Country,0),MATCH(N$3-2,_Inf_Day,0))*$C$2
+INDEX(_Inf_Data,MATCH($D230,_Inf_Country,0),MATCH(N$3-2,_Inf_Day,0))-INDEX(_Inf_Data,MATCH($D230,_Inf_Country,0),MATCH(N$3-3,_Inf_Day,0))*$C$2
+INDEX(_Inf_Data,MATCH($D230,_Inf_Country,0),MATCH(N$3-3,_Inf_Day,0))-INDEX(_Inf_Data,MATCH($D230,_Inf_Country,0),MATCH(N$3-4,_Inf_Day,0))*$C$2
+INDEX(_Inf_Data,MATCH($D230,_Inf_Country,0),MATCH(N$3-4,_Inf_Day,0))-INDEX(_Inf_Data,MATCH($D230,_Inf_Country,0),MATCH(N$3-5,_Inf_Day,0))*$C$2)/5</f>
        <v>0</v>
      </c>
      <c r="O230" s="81">
        <f>(INDEX(_Inf_Data,MATCH($D230,_Inf_Country,0),MATCH(O$3,_Inf_Day,0))-INDEX(_Inf_Data,MATCH($D230,_Inf_Country,0),MATCH(O$3-1,_Inf_Day,0))*$C$2
+INDEX(_Inf_Data,MATCH($D230,_Inf_Country,0),MATCH(O$3-1,_Inf_Day,0))-INDEX(_Inf_Data,MATCH($D230,_Inf_Country,0),MATCH(O$3-2,_Inf_Day,0))*$C$2
+INDEX(_Inf_Data,MATCH($D230,_Inf_Country,0),MATCH(O$3-2,_Inf_Day,0))-INDEX(_Inf_Data,MATCH($D230,_Inf_Country,0),MATCH(O$3-3,_Inf_Day,0))*$C$2
+INDEX(_Inf_Data,MATCH($D230,_Inf_Country,0),MATCH(O$3-3,_Inf_Day,0))-INDEX(_Inf_Data,MATCH($D230,_Inf_Country,0),MATCH(O$3-4,_Inf_Day,0))*$C$2
+INDEX(_Inf_Data,MATCH($D230,_Inf_Country,0),MATCH(O$3-4,_Inf_Day,0))-INDEX(_Inf_Data,MATCH($D230,_Inf_Country,0),MATCH(O$3-5,_Inf_Day,0))*$C$2)/5</f>
        <v>0</v>
      </c>
      <c r="P230" s="81">
        <f>(INDEX(_Inf_Data,MATCH($D230,_Inf_Country,0),MATCH(P$3,_Inf_Day,0))-INDEX(_Inf_Data,MATCH($D230,_Inf_Country,0),MATCH(P$3-1,_Inf_Day,0))*$C$2
+INDEX(_Inf_Data,MATCH($D230,_Inf_Country,0),MATCH(P$3-1,_Inf_Day,0))-INDEX(_Inf_Data,MATCH($D230,_Inf_Country,0),MATCH(P$3-2,_Inf_Day,0))*$C$2
+INDEX(_Inf_Data,MATCH($D230,_Inf_Country,0),MATCH(P$3-2,_Inf_Day,0))-INDEX(_Inf_Data,MATCH($D230,_Inf_Country,0),MATCH(P$3-3,_Inf_Day,0))*$C$2
+INDEX(_Inf_Data,MATCH($D230,_Inf_Country,0),MATCH(P$3-3,_Inf_Day,0))-INDEX(_Inf_Data,MATCH($D230,_Inf_Country,0),MATCH(P$3-4,_Inf_Day,0))*$C$2
+INDEX(_Inf_Data,MATCH($D230,_Inf_Country,0),MATCH(P$3-4,_Inf_Day,0))-INDEX(_Inf_Data,MATCH($D230,_Inf_Country,0),MATCH(P$3-5,_Inf_Day,0))*$C$2)/5</f>
        <v>0</v>
      </c>
      <c r="Q230" s="81">
        <f>(INDEX(_Inf_Data,MATCH($D230,_Inf_Country,0),MATCH(Q$3,_Inf_Day,0))-INDEX(_Inf_Data,MATCH($D230,_Inf_Country,0),MATCH(Q$3-1,_Inf_Day,0))*$C$2
+INDEX(_Inf_Data,MATCH($D230,_Inf_Country,0),MATCH(Q$3-1,_Inf_Day,0))-INDEX(_Inf_Data,MATCH($D230,_Inf_Country,0),MATCH(Q$3-2,_Inf_Day,0))*$C$2
+INDEX(_Inf_Data,MATCH($D230,_Inf_Country,0),MATCH(Q$3-2,_Inf_Day,0))-INDEX(_Inf_Data,MATCH($D230,_Inf_Country,0),MATCH(Q$3-3,_Inf_Day,0))*$C$2
+INDEX(_Inf_Data,MATCH($D230,_Inf_Country,0),MATCH(Q$3-3,_Inf_Day,0))-INDEX(_Inf_Data,MATCH($D230,_Inf_Country,0),MATCH(Q$3-4,_Inf_Day,0))*$C$2
+INDEX(_Inf_Data,MATCH($D230,_Inf_Country,0),MATCH(Q$3-4,_Inf_Day,0))-INDEX(_Inf_Data,MATCH($D230,_Inf_Country,0),MATCH(Q$3-5,_Inf_Day,0))*$C$2)/5</f>
        <v>0</v>
      </c>
      <c r="R230" s="81">
        <f>(INDEX(_Inf_Data,MATCH($D230,_Inf_Country,0),MATCH(R$3,_Inf_Day,0))-INDEX(_Inf_Data,MATCH($D230,_Inf_Country,0),MATCH(R$3-1,_Inf_Day,0))*$C$2
+INDEX(_Inf_Data,MATCH($D230,_Inf_Country,0),MATCH(R$3-1,_Inf_Day,0))-INDEX(_Inf_Data,MATCH($D230,_Inf_Country,0),MATCH(R$3-2,_Inf_Day,0))*$C$2
+INDEX(_Inf_Data,MATCH($D230,_Inf_Country,0),MATCH(R$3-2,_Inf_Day,0))-INDEX(_Inf_Data,MATCH($D230,_Inf_Country,0),MATCH(R$3-3,_Inf_Day,0))*$C$2
+INDEX(_Inf_Data,MATCH($D230,_Inf_Country,0),MATCH(R$3-3,_Inf_Day,0))-INDEX(_Inf_Data,MATCH($D230,_Inf_Country,0),MATCH(R$3-4,_Inf_Day,0))*$C$2
+INDEX(_Inf_Data,MATCH($D230,_Inf_Country,0),MATCH(R$3-4,_Inf_Day,0))-INDEX(_Inf_Data,MATCH($D230,_Inf_Country,0),MATCH(R$3-5,_Inf_Day,0))*$C$2)/5</f>
        <v>0</v>
      </c>
      <c r="S230" s="81">
        <f>(INDEX(_Inf_Data,MATCH($D230,_Inf_Country,0),MATCH(S$3,_Inf_Day,0))-INDEX(_Inf_Data,MATCH($D230,_Inf_Country,0),MATCH(S$3-1,_Inf_Day,0))*$C$2
+INDEX(_Inf_Data,MATCH($D230,_Inf_Country,0),MATCH(S$3-1,_Inf_Day,0))-INDEX(_Inf_Data,MATCH($D230,_Inf_Country,0),MATCH(S$3-2,_Inf_Day,0))*$C$2
+INDEX(_Inf_Data,MATCH($D230,_Inf_Country,0),MATCH(S$3-2,_Inf_Day,0))-INDEX(_Inf_Data,MATCH($D230,_Inf_Country,0),MATCH(S$3-3,_Inf_Day,0))*$C$2
+INDEX(_Inf_Data,MATCH($D230,_Inf_Country,0),MATCH(S$3-3,_Inf_Day,0))-INDEX(_Inf_Data,MATCH($D230,_Inf_Country,0),MATCH(S$3-4,_Inf_Day,0))*$C$2
+INDEX(_Inf_Data,MATCH($D230,_Inf_Country,0),MATCH(S$3-4,_Inf_Day,0))-INDEX(_Inf_Data,MATCH($D230,_Inf_Country,0),MATCH(S$3-5,_Inf_Day,0))*$C$2)/5</f>
        <v>0</v>
      </c>
      <c r="T230" s="81">
        <f>(INDEX(_Inf_Data,MATCH($D230,_Inf_Country,0),MATCH(T$3,_Inf_Day,0))-INDEX(_Inf_Data,MATCH($D230,_Inf_Country,0),MATCH(T$3-1,_Inf_Day,0))*$C$2
+INDEX(_Inf_Data,MATCH($D230,_Inf_Country,0),MATCH(T$3-1,_Inf_Day,0))-INDEX(_Inf_Data,MATCH($D230,_Inf_Country,0),MATCH(T$3-2,_Inf_Day,0))*$C$2
+INDEX(_Inf_Data,MATCH($D230,_Inf_Country,0),MATCH(T$3-2,_Inf_Day,0))-INDEX(_Inf_Data,MATCH($D230,_Inf_Country,0),MATCH(T$3-3,_Inf_Day,0))*$C$2
+INDEX(_Inf_Data,MATCH($D230,_Inf_Country,0),MATCH(T$3-3,_Inf_Day,0))-INDEX(_Inf_Data,MATCH($D230,_Inf_Country,0),MATCH(T$3-4,_Inf_Day,0))*$C$2
+INDEX(_Inf_Data,MATCH($D230,_Inf_Country,0),MATCH(T$3-4,_Inf_Day,0))-INDEX(_Inf_Data,MATCH($D230,_Inf_Country,0),MATCH(T$3-5,_Inf_Day,0))*$C$2)/5</f>
        <v>0</v>
      </c>
      <c r="U230" s="81">
        <f>(INDEX(_Inf_Data,MATCH($D230,_Inf_Country,0),MATCH(U$3,_Inf_Day,0))-INDEX(_Inf_Data,MATCH($D230,_Inf_Country,0),MATCH(U$3-1,_Inf_Day,0))*$C$2
+INDEX(_Inf_Data,MATCH($D230,_Inf_Country,0),MATCH(U$3-1,_Inf_Day,0))-INDEX(_Inf_Data,MATCH($D230,_Inf_Country,0),MATCH(U$3-2,_Inf_Day,0))*$C$2
+INDEX(_Inf_Data,MATCH($D230,_Inf_Country,0),MATCH(U$3-2,_Inf_Day,0))-INDEX(_Inf_Data,MATCH($D230,_Inf_Country,0),MATCH(U$3-3,_Inf_Day,0))*$C$2
+INDEX(_Inf_Data,MATCH($D230,_Inf_Country,0),MATCH(U$3-3,_Inf_Day,0))-INDEX(_Inf_Data,MATCH($D230,_Inf_Country,0),MATCH(U$3-4,_Inf_Day,0))*$C$2
+INDEX(_Inf_Data,MATCH($D230,_Inf_Country,0),MATCH(U$3-4,_Inf_Day,0))-INDEX(_Inf_Data,MATCH($D230,_Inf_Country,0),MATCH(U$3-5,_Inf_Day,0))*$C$2)/5</f>
        <v>0</v>
      </c>
      <c r="V230" s="81">
        <f>(INDEX(_Inf_Data,MATCH($D230,_Inf_Country,0),MATCH(V$3,_Inf_Day,0))-INDEX(_Inf_Data,MATCH($D230,_Inf_Country,0),MATCH(V$3-1,_Inf_Day,0))*$C$2
+INDEX(_Inf_Data,MATCH($D230,_Inf_Country,0),MATCH(V$3-1,_Inf_Day,0))-INDEX(_Inf_Data,MATCH($D230,_Inf_Country,0),MATCH(V$3-2,_Inf_Day,0))*$C$2
+INDEX(_Inf_Data,MATCH($D230,_Inf_Country,0),MATCH(V$3-2,_Inf_Day,0))-INDEX(_Inf_Data,MATCH($D230,_Inf_Country,0),MATCH(V$3-3,_Inf_Day,0))*$C$2
+INDEX(_Inf_Data,MATCH($D230,_Inf_Country,0),MATCH(V$3-3,_Inf_Day,0))-INDEX(_Inf_Data,MATCH($D230,_Inf_Country,0),MATCH(V$3-4,_Inf_Day,0))*$C$2
+INDEX(_Inf_Data,MATCH($D230,_Inf_Country,0),MATCH(V$3-4,_Inf_Day,0))-INDEX(_Inf_Data,MATCH($D230,_Inf_Country,0),MATCH(V$3-5,_Inf_Day,0))*$C$2)/5</f>
        <v>0</v>
      </c>
      <c r="W230" s="81">
        <f>(INDEX(_Inf_Data,MATCH($D230,_Inf_Country,0),MATCH(W$3,_Inf_Day,0))-INDEX(_Inf_Data,MATCH($D230,_Inf_Country,0),MATCH(W$3-1,_Inf_Day,0))*$C$2
+INDEX(_Inf_Data,MATCH($D230,_Inf_Country,0),MATCH(W$3-1,_Inf_Day,0))-INDEX(_Inf_Data,MATCH($D230,_Inf_Country,0),MATCH(W$3-2,_Inf_Day,0))*$C$2
+INDEX(_Inf_Data,MATCH($D230,_Inf_Country,0),MATCH(W$3-2,_Inf_Day,0))-INDEX(_Inf_Data,MATCH($D230,_Inf_Country,0),MATCH(W$3-3,_Inf_Day,0))*$C$2
+INDEX(_Inf_Data,MATCH($D230,_Inf_Country,0),MATCH(W$3-3,_Inf_Day,0))-INDEX(_Inf_Data,MATCH($D230,_Inf_Country,0),MATCH(W$3-4,_Inf_Day,0))*$C$2
+INDEX(_Inf_Data,MATCH($D230,_Inf_Country,0),MATCH(W$3-4,_Inf_Day,0))-INDEX(_Inf_Data,MATCH($D230,_Inf_Country,0),MATCH(W$3-5,_Inf_Day,0))*$C$2)/5</f>
        <v>0</v>
      </c>
      <c r="X230" s="81">
        <f>(INDEX(_Inf_Data,MATCH($D230,_Inf_Country,0),MATCH(X$3,_Inf_Day,0))-INDEX(_Inf_Data,MATCH($D230,_Inf_Country,0),MATCH(X$3-1,_Inf_Day,0))*$C$2
+INDEX(_Inf_Data,MATCH($D230,_Inf_Country,0),MATCH(X$3-1,_Inf_Day,0))-INDEX(_Inf_Data,MATCH($D230,_Inf_Country,0),MATCH(X$3-2,_Inf_Day,0))*$C$2
+INDEX(_Inf_Data,MATCH($D230,_Inf_Country,0),MATCH(X$3-2,_Inf_Day,0))-INDEX(_Inf_Data,MATCH($D230,_Inf_Country,0),MATCH(X$3-3,_Inf_Day,0))*$C$2
+INDEX(_Inf_Data,MATCH($D230,_Inf_Country,0),MATCH(X$3-3,_Inf_Day,0))-INDEX(_Inf_Data,MATCH($D230,_Inf_Country,0),MATCH(X$3-4,_Inf_Day,0))*$C$2
+INDEX(_Inf_Data,MATCH($D230,_Inf_Country,0),MATCH(X$3-4,_Inf_Day,0))-INDEX(_Inf_Data,MATCH($D230,_Inf_Country,0),MATCH(X$3-5,_Inf_Day,0))*$C$2)/5</f>
        <v>0</v>
      </c>
      <c r="Y230" s="81">
        <f>(INDEX(_Inf_Data,MATCH($D230,_Inf_Country,0),MATCH(Y$3,_Inf_Day,0))-INDEX(_Inf_Data,MATCH($D230,_Inf_Country,0),MATCH(Y$3-1,_Inf_Day,0))*$C$2
+INDEX(_Inf_Data,MATCH($D230,_Inf_Country,0),MATCH(Y$3-1,_Inf_Day,0))-INDEX(_Inf_Data,MATCH($D230,_Inf_Country,0),MATCH(Y$3-2,_Inf_Day,0))*$C$2
+INDEX(_Inf_Data,MATCH($D230,_Inf_Country,0),MATCH(Y$3-2,_Inf_Day,0))-INDEX(_Inf_Data,MATCH($D230,_Inf_Country,0),MATCH(Y$3-3,_Inf_Day,0))*$C$2
+INDEX(_Inf_Data,MATCH($D230,_Inf_Country,0),MATCH(Y$3-3,_Inf_Day,0))-INDEX(_Inf_Data,MATCH($D230,_Inf_Country,0),MATCH(Y$3-4,_Inf_Day,0))*$C$2
+INDEX(_Inf_Data,MATCH($D230,_Inf_Country,0),MATCH(Y$3-4,_Inf_Day,0))-INDEX(_Inf_Data,MATCH($D230,_Inf_Country,0),MATCH(Y$3-5,_Inf_Day,0))*$C$2)/5</f>
        <v>0</v>
      </c>
      <c r="Z230" s="81">
        <f>(INDEX(_Inf_Data,MATCH($D230,_Inf_Country,0),MATCH(Z$3,_Inf_Day,0))-INDEX(_Inf_Data,MATCH($D230,_Inf_Country,0),MATCH(Z$3-1,_Inf_Day,0))*$C$2
+INDEX(_Inf_Data,MATCH($D230,_Inf_Country,0),MATCH(Z$3-1,_Inf_Day,0))-INDEX(_Inf_Data,MATCH($D230,_Inf_Country,0),MATCH(Z$3-2,_Inf_Day,0))*$C$2
+INDEX(_Inf_Data,MATCH($D230,_Inf_Country,0),MATCH(Z$3-2,_Inf_Day,0))-INDEX(_Inf_Data,MATCH($D230,_Inf_Country,0),MATCH(Z$3-3,_Inf_Day,0))*$C$2
+INDEX(_Inf_Data,MATCH($D230,_Inf_Country,0),MATCH(Z$3-3,_Inf_Day,0))-INDEX(_Inf_Data,MATCH($D230,_Inf_Country,0),MATCH(Z$3-4,_Inf_Day,0))*$C$2
+INDEX(_Inf_Data,MATCH($D230,_Inf_Country,0),MATCH(Z$3-4,_Inf_Day,0))-INDEX(_Inf_Data,MATCH($D230,_Inf_Country,0),MATCH(Z$3-5,_Inf_Day,0))*$C$2)/5</f>
        <v>0</v>
      </c>
      <c r="AA230" s="81">
        <f>(INDEX(_Inf_Data,MATCH($D230,_Inf_Country,0),MATCH(AA$3,_Inf_Day,0))-INDEX(_Inf_Data,MATCH($D230,_Inf_Country,0),MATCH(AA$3-1,_Inf_Day,0))*$C$2
+INDEX(_Inf_Data,MATCH($D230,_Inf_Country,0),MATCH(AA$3-1,_Inf_Day,0))-INDEX(_Inf_Data,MATCH($D230,_Inf_Country,0),MATCH(AA$3-2,_Inf_Day,0))*$C$2
+INDEX(_Inf_Data,MATCH($D230,_Inf_Country,0),MATCH(AA$3-2,_Inf_Day,0))-INDEX(_Inf_Data,MATCH($D230,_Inf_Country,0),MATCH(AA$3-3,_Inf_Day,0))*$C$2
+INDEX(_Inf_Data,MATCH($D230,_Inf_Country,0),MATCH(AA$3-3,_Inf_Day,0))-INDEX(_Inf_Data,MATCH($D230,_Inf_Country,0),MATCH(AA$3-4,_Inf_Day,0))*$C$2
+INDEX(_Inf_Data,MATCH($D230,_Inf_Country,0),MATCH(AA$3-4,_Inf_Day,0))-INDEX(_Inf_Data,MATCH($D230,_Inf_Country,0),MATCH(AA$3-5,_Inf_Day,0))*$C$2)/5</f>
        <v>0</v>
      </c>
      <c r="AB230" s="81">
        <f>(INDEX(_Inf_Data,MATCH($D230,_Inf_Country,0),MATCH(AB$3,_Inf_Day,0))-INDEX(_Inf_Data,MATCH($D230,_Inf_Country,0),MATCH(AB$3-1,_Inf_Day,0))*$C$2
+INDEX(_Inf_Data,MATCH($D230,_Inf_Country,0),MATCH(AB$3-1,_Inf_Day,0))-INDEX(_Inf_Data,MATCH($D230,_Inf_Country,0),MATCH(AB$3-2,_Inf_Day,0))*$C$2
+INDEX(_Inf_Data,MATCH($D230,_Inf_Country,0),MATCH(AB$3-2,_Inf_Day,0))-INDEX(_Inf_Data,MATCH($D230,_Inf_Country,0),MATCH(AB$3-3,_Inf_Day,0))*$C$2
+INDEX(_Inf_Data,MATCH($D230,_Inf_Country,0),MATCH(AB$3-3,_Inf_Day,0))-INDEX(_Inf_Data,MATCH($D230,_Inf_Country,0),MATCH(AB$3-4,_Inf_Day,0))*$C$2
+INDEX(_Inf_Data,MATCH($D230,_Inf_Country,0),MATCH(AB$3-4,_Inf_Day,0))-INDEX(_Inf_Data,MATCH($D230,_Inf_Country,0),MATCH(AB$3-5,_Inf_Day,0))*$C$2)/5</f>
        <v>0</v>
      </c>
      <c r="AC230" s="81">
        <f>(INDEX(_Inf_Data,MATCH($D230,_Inf_Country,0),MATCH(AC$3,_Inf_Day,0))-INDEX(_Inf_Data,MATCH($D230,_Inf_Country,0),MATCH(AC$3-1,_Inf_Day,0))*$C$2
+INDEX(_Inf_Data,MATCH($D230,_Inf_Country,0),MATCH(AC$3-1,_Inf_Day,0))-INDEX(_Inf_Data,MATCH($D230,_Inf_Country,0),MATCH(AC$3-2,_Inf_Day,0))*$C$2
+INDEX(_Inf_Data,MATCH($D230,_Inf_Country,0),MATCH(AC$3-2,_Inf_Day,0))-INDEX(_Inf_Data,MATCH($D230,_Inf_Country,0),MATCH(AC$3-3,_Inf_Day,0))*$C$2
+INDEX(_Inf_Data,MATCH($D230,_Inf_Country,0),MATCH(AC$3-3,_Inf_Day,0))-INDEX(_Inf_Data,MATCH($D230,_Inf_Country,0),MATCH(AC$3-4,_Inf_Day,0))*$C$2
+INDEX(_Inf_Data,MATCH($D230,_Inf_Country,0),MATCH(AC$3-4,_Inf_Day,0))-INDEX(_Inf_Data,MATCH($D230,_Inf_Country,0),MATCH(AC$3-5,_Inf_Day,0))*$C$2)/5</f>
        <v>0</v>
      </c>
      <c r="AD230" s="81">
        <f>(INDEX(_Inf_Data,MATCH($D230,_Inf_Country,0),MATCH(AD$3,_Inf_Day,0))-INDEX(_Inf_Data,MATCH($D230,_Inf_Country,0),MATCH(AD$3-1,_Inf_Day,0))*$C$2
+INDEX(_Inf_Data,MATCH($D230,_Inf_Country,0),MATCH(AD$3-1,_Inf_Day,0))-INDEX(_Inf_Data,MATCH($D230,_Inf_Country,0),MATCH(AD$3-2,_Inf_Day,0))*$C$2
+INDEX(_Inf_Data,MATCH($D230,_Inf_Country,0),MATCH(AD$3-2,_Inf_Day,0))-INDEX(_Inf_Data,MATCH($D230,_Inf_Country,0),MATCH(AD$3-3,_Inf_Day,0))*$C$2
+INDEX(_Inf_Data,MATCH($D230,_Inf_Country,0),MATCH(AD$3-3,_Inf_Day,0))-INDEX(_Inf_Data,MATCH($D230,_Inf_Country,0),MATCH(AD$3-4,_Inf_Day,0))*$C$2
+INDEX(_Inf_Data,MATCH($D230,_Inf_Country,0),MATCH(AD$3-4,_Inf_Day,0))-INDEX(_Inf_Data,MATCH($D230,_Inf_Country,0),MATCH(AD$3-5,_Inf_Day,0))*$C$2)/5</f>
        <v>0</v>
      </c>
      <c r="AE230" s="81">
        <f>(INDEX(_Inf_Data,MATCH($D230,_Inf_Country,0),MATCH(AE$3,_Inf_Day,0))-INDEX(_Inf_Data,MATCH($D230,_Inf_Country,0),MATCH(AE$3-1,_Inf_Day,0))*$C$2
+INDEX(_Inf_Data,MATCH($D230,_Inf_Country,0),MATCH(AE$3-1,_Inf_Day,0))-INDEX(_Inf_Data,MATCH($D230,_Inf_Country,0),MATCH(AE$3-2,_Inf_Day,0))*$C$2
+INDEX(_Inf_Data,MATCH($D230,_Inf_Country,0),MATCH(AE$3-2,_Inf_Day,0))-INDEX(_Inf_Data,MATCH($D230,_Inf_Country,0),MATCH(AE$3-3,_Inf_Day,0))*$C$2
+INDEX(_Inf_Data,MATCH($D230,_Inf_Country,0),MATCH(AE$3-3,_Inf_Day,0))-INDEX(_Inf_Data,MATCH($D230,_Inf_Country,0),MATCH(AE$3-4,_Inf_Day,0))*$C$2
+INDEX(_Inf_Data,MATCH($D230,_Inf_Country,0),MATCH(AE$3-4,_Inf_Day,0))-INDEX(_Inf_Data,MATCH($D230,_Inf_Country,0),MATCH(AE$3-5,_Inf_Day,0))*$C$2)/5</f>
        <v>0</v>
      </c>
      <c r="AF230" s="81">
        <f>(INDEX(_Inf_Data,MATCH($D230,_Inf_Country,0),MATCH(AF$3,_Inf_Day,0))-INDEX(_Inf_Data,MATCH($D230,_Inf_Country,0),MATCH(AF$3-1,_Inf_Day,0))*$C$2
+INDEX(_Inf_Data,MATCH($D230,_Inf_Country,0),MATCH(AF$3-1,_Inf_Day,0))-INDEX(_Inf_Data,MATCH($D230,_Inf_Country,0),MATCH(AF$3-2,_Inf_Day,0))*$C$2
+INDEX(_Inf_Data,MATCH($D230,_Inf_Country,0),MATCH(AF$3-2,_Inf_Day,0))-INDEX(_Inf_Data,MATCH($D230,_Inf_Country,0),MATCH(AF$3-3,_Inf_Day,0))*$C$2
+INDEX(_Inf_Data,MATCH($D230,_Inf_Country,0),MATCH(AF$3-3,_Inf_Day,0))-INDEX(_Inf_Data,MATCH($D230,_Inf_Country,0),MATCH(AF$3-4,_Inf_Day,0))*$C$2
+INDEX(_Inf_Data,MATCH($D230,_Inf_Country,0),MATCH(AF$3-4,_Inf_Day,0))-INDEX(_Inf_Data,MATCH($D230,_Inf_Country,0),MATCH(AF$3-5,_Inf_Day,0))*$C$2)/5</f>
        <v>0</v>
      </c>
      <c r="AG230" s="81">
        <f>(INDEX(_Inf_Data,MATCH($D230,_Inf_Country,0),MATCH(AG$3,_Inf_Day,0))-INDEX(_Inf_Data,MATCH($D230,_Inf_Country,0),MATCH(AG$3-1,_Inf_Day,0))*$C$2
+INDEX(_Inf_Data,MATCH($D230,_Inf_Country,0),MATCH(AG$3-1,_Inf_Day,0))-INDEX(_Inf_Data,MATCH($D230,_Inf_Country,0),MATCH(AG$3-2,_Inf_Day,0))*$C$2
+INDEX(_Inf_Data,MATCH($D230,_Inf_Country,0),MATCH(AG$3-2,_Inf_Day,0))-INDEX(_Inf_Data,MATCH($D230,_Inf_Country,0),MATCH(AG$3-3,_Inf_Day,0))*$C$2
+INDEX(_Inf_Data,MATCH($D230,_Inf_Country,0),MATCH(AG$3-3,_Inf_Day,0))-INDEX(_Inf_Data,MATCH($D230,_Inf_Country,0),MATCH(AG$3-4,_Inf_Day,0))*$C$2
+INDEX(_Inf_Data,MATCH($D230,_Inf_Country,0),MATCH(AG$3-4,_Inf_Day,0))-INDEX(_Inf_Data,MATCH($D230,_Inf_Country,0),MATCH(AG$3-5,_Inf_Day,0))*$C$2)/5</f>
        <v>0</v>
      </c>
      <c r="AH230" s="81">
        <f>(INDEX(_Inf_Data,MATCH($D230,_Inf_Country,0),MATCH(AH$3,_Inf_Day,0))-INDEX(_Inf_Data,MATCH($D230,_Inf_Country,0),MATCH(AH$3-1,_Inf_Day,0))*$C$2
+INDEX(_Inf_Data,MATCH($D230,_Inf_Country,0),MATCH(AH$3-1,_Inf_Day,0))-INDEX(_Inf_Data,MATCH($D230,_Inf_Country,0),MATCH(AH$3-2,_Inf_Day,0))*$C$2
+INDEX(_Inf_Data,MATCH($D230,_Inf_Country,0),MATCH(AH$3-2,_Inf_Day,0))-INDEX(_Inf_Data,MATCH($D230,_Inf_Country,0),MATCH(AH$3-3,_Inf_Day,0))*$C$2
+INDEX(_Inf_Data,MATCH($D230,_Inf_Country,0),MATCH(AH$3-3,_Inf_Day,0))-INDEX(_Inf_Data,MATCH($D230,_Inf_Country,0),MATCH(AH$3-4,_Inf_Day,0))*$C$2
+INDEX(_Inf_Data,MATCH($D230,_Inf_Country,0),MATCH(AH$3-4,_Inf_Day,0))-INDEX(_Inf_Data,MATCH($D230,_Inf_Country,0),MATCH(AH$3-5,_Inf_Day,0))*$C$2)/5</f>
        <v>0</v>
      </c>
      <c r="AI230" s="81">
        <f>(INDEX(_Inf_Data,MATCH($D230,_Inf_Country,0),MATCH(AI$3,_Inf_Day,0))-INDEX(_Inf_Data,MATCH($D230,_Inf_Country,0),MATCH(AI$3-1,_Inf_Day,0))*$C$2
+INDEX(_Inf_Data,MATCH($D230,_Inf_Country,0),MATCH(AI$3-1,_Inf_Day,0))-INDEX(_Inf_Data,MATCH($D230,_Inf_Country,0),MATCH(AI$3-2,_Inf_Day,0))*$C$2
+INDEX(_Inf_Data,MATCH($D230,_Inf_Country,0),MATCH(AI$3-2,_Inf_Day,0))-INDEX(_Inf_Data,MATCH($D230,_Inf_Country,0),MATCH(AI$3-3,_Inf_Day,0))*$C$2
+INDEX(_Inf_Data,MATCH($D230,_Inf_Country,0),MATCH(AI$3-3,_Inf_Day,0))-INDEX(_Inf_Data,MATCH($D230,_Inf_Country,0),MATCH(AI$3-4,_Inf_Day,0))*$C$2
+INDEX(_Inf_Data,MATCH($D230,_Inf_Country,0),MATCH(AI$3-4,_Inf_Day,0))-INDEX(_Inf_Data,MATCH($D230,_Inf_Country,0),MATCH(AI$3-5,_Inf_Day,0))*$C$2)/5</f>
        <v>0</v>
      </c>
      <c r="AJ230" s="81">
        <f>(INDEX(_Inf_Data,MATCH($D230,_Inf_Country,0),MATCH(AJ$3,_Inf_Day,0))-INDEX(_Inf_Data,MATCH($D230,_Inf_Country,0),MATCH(AJ$3-1,_Inf_Day,0))*$C$2
+INDEX(_Inf_Data,MATCH($D230,_Inf_Country,0),MATCH(AJ$3-1,_Inf_Day,0))-INDEX(_Inf_Data,MATCH($D230,_Inf_Country,0),MATCH(AJ$3-2,_Inf_Day,0))*$C$2
+INDEX(_Inf_Data,MATCH($D230,_Inf_Country,0),MATCH(AJ$3-2,_Inf_Day,0))-INDEX(_Inf_Data,MATCH($D230,_Inf_Country,0),MATCH(AJ$3-3,_Inf_Day,0))*$C$2
+INDEX(_Inf_Data,MATCH($D230,_Inf_Country,0),MATCH(AJ$3-3,_Inf_Day,0))-INDEX(_Inf_Data,MATCH($D230,_Inf_Country,0),MATCH(AJ$3-4,_Inf_Day,0))*$C$2
+INDEX(_Inf_Data,MATCH($D230,_Inf_Country,0),MATCH(AJ$3-4,_Inf_Day,0))-INDEX(_Inf_Data,MATCH($D230,_Inf_Country,0),MATCH(AJ$3-5,_Inf_Day,0))*$C$2)/5</f>
        <v>0</v>
      </c>
      <c r="AK230" s="81">
        <f>(INDEX(_Inf_Data,MATCH($D230,_Inf_Country,0),MATCH(AK$3,_Inf_Day,0))-INDEX(_Inf_Data,MATCH($D230,_Inf_Country,0),MATCH(AK$3-1,_Inf_Day,0))*$C$2
+INDEX(_Inf_Data,MATCH($D230,_Inf_Country,0),MATCH(AK$3-1,_Inf_Day,0))-INDEX(_Inf_Data,MATCH($D230,_Inf_Country,0),MATCH(AK$3-2,_Inf_Day,0))*$C$2
+INDEX(_Inf_Data,MATCH($D230,_Inf_Country,0),MATCH(AK$3-2,_Inf_Day,0))-INDEX(_Inf_Data,MATCH($D230,_Inf_Country,0),MATCH(AK$3-3,_Inf_Day,0))*$C$2
+INDEX(_Inf_Data,MATCH($D230,_Inf_Country,0),MATCH(AK$3-3,_Inf_Day,0))-INDEX(_Inf_Data,MATCH($D230,_Inf_Country,0),MATCH(AK$3-4,_Inf_Day,0))*$C$2
+INDEX(_Inf_Data,MATCH($D230,_Inf_Country,0),MATCH(AK$3-4,_Inf_Day,0))-INDEX(_Inf_Data,MATCH($D230,_Inf_Country,0),MATCH(AK$3-5,_Inf_Day,0))*$C$2)/5</f>
        <v>0</v>
      </c>
      <c r="AL230" s="81">
        <f>(INDEX(_Inf_Data,MATCH($D230,_Inf_Country,0),MATCH(AL$3,_Inf_Day,0))-INDEX(_Inf_Data,MATCH($D230,_Inf_Country,0),MATCH(AL$3-1,_Inf_Day,0))*$C$2
+INDEX(_Inf_Data,MATCH($D230,_Inf_Country,0),MATCH(AL$3-1,_Inf_Day,0))-INDEX(_Inf_Data,MATCH($D230,_Inf_Country,0),MATCH(AL$3-2,_Inf_Day,0))*$C$2
+INDEX(_Inf_Data,MATCH($D230,_Inf_Country,0),MATCH(AL$3-2,_Inf_Day,0))-INDEX(_Inf_Data,MATCH($D230,_Inf_Country,0),MATCH(AL$3-3,_Inf_Day,0))*$C$2
+INDEX(_Inf_Data,MATCH($D230,_Inf_Country,0),MATCH(AL$3-3,_Inf_Day,0))-INDEX(_Inf_Data,MATCH($D230,_Inf_Country,0),MATCH(AL$3-4,_Inf_Day,0))*$C$2
+INDEX(_Inf_Data,MATCH($D230,_Inf_Country,0),MATCH(AL$3-4,_Inf_Day,0))-INDEX(_Inf_Data,MATCH($D230,_Inf_Country,0),MATCH(AL$3-5,_Inf_Day,0))*$C$2)/5</f>
        <v>0</v>
      </c>
      <c r="AM230" s="81">
        <f>(INDEX(_Inf_Data,MATCH($D230,_Inf_Country,0),MATCH(AM$3,_Inf_Day,0))-INDEX(_Inf_Data,MATCH($D230,_Inf_Country,0),MATCH(AM$3-1,_Inf_Day,0))*$C$2
+INDEX(_Inf_Data,MATCH($D230,_Inf_Country,0),MATCH(AM$3-1,_Inf_Day,0))-INDEX(_Inf_Data,MATCH($D230,_Inf_Country,0),MATCH(AM$3-2,_Inf_Day,0))*$C$2
+INDEX(_Inf_Data,MATCH($D230,_Inf_Country,0),MATCH(AM$3-2,_Inf_Day,0))-INDEX(_Inf_Data,MATCH($D230,_Inf_Country,0),MATCH(AM$3-3,_Inf_Day,0))*$C$2
+INDEX(_Inf_Data,MATCH($D230,_Inf_Country,0),MATCH(AM$3-3,_Inf_Day,0))-INDEX(_Inf_Data,MATCH($D230,_Inf_Country,0),MATCH(AM$3-4,_Inf_Day,0))*$C$2
+INDEX(_Inf_Data,MATCH($D230,_Inf_Country,0),MATCH(AM$3-4,_Inf_Day,0))-INDEX(_Inf_Data,MATCH($D230,_Inf_Country,0),MATCH(AM$3-5,_Inf_Day,0))*$C$2)/5</f>
        <v>0</v>
      </c>
      <c r="AN230" s="81">
        <f>(INDEX(_Inf_Data,MATCH($D230,_Inf_Country,0),MATCH(AN$3,_Inf_Day,0))-INDEX(_Inf_Data,MATCH($D230,_Inf_Country,0),MATCH(AN$3-1,_Inf_Day,0))*$C$2
+INDEX(_Inf_Data,MATCH($D230,_Inf_Country,0),MATCH(AN$3-1,_Inf_Day,0))-INDEX(_Inf_Data,MATCH($D230,_Inf_Country,0),MATCH(AN$3-2,_Inf_Day,0))*$C$2
+INDEX(_Inf_Data,MATCH($D230,_Inf_Country,0),MATCH(AN$3-2,_Inf_Day,0))-INDEX(_Inf_Data,MATCH($D230,_Inf_Country,0),MATCH(AN$3-3,_Inf_Day,0))*$C$2
+INDEX(_Inf_Data,MATCH($D230,_Inf_Country,0),MATCH(AN$3-3,_Inf_Day,0))-INDEX(_Inf_Data,MATCH($D230,_Inf_Country,0),MATCH(AN$3-4,_Inf_Day,0))*$C$2
+INDEX(_Inf_Data,MATCH($D230,_Inf_Country,0),MATCH(AN$3-4,_Inf_Day,0))-INDEX(_Inf_Data,MATCH($D230,_Inf_Country,0),MATCH(AN$3-5,_Inf_Day,0))*$C$2)/5</f>
        <v>0</v>
      </c>
      <c r="AO230" s="81">
        <f>(INDEX(_Inf_Data,MATCH($D230,_Inf_Country,0),MATCH(AO$3,_Inf_Day,0))-INDEX(_Inf_Data,MATCH($D230,_Inf_Country,0),MATCH(AO$3-1,_Inf_Day,0))*$C$2
+INDEX(_Inf_Data,MATCH($D230,_Inf_Country,0),MATCH(AO$3-1,_Inf_Day,0))-INDEX(_Inf_Data,MATCH($D230,_Inf_Country,0),MATCH(AO$3-2,_Inf_Day,0))*$C$2
+INDEX(_Inf_Data,MATCH($D230,_Inf_Country,0),MATCH(AO$3-2,_Inf_Day,0))-INDEX(_Inf_Data,MATCH($D230,_Inf_Country,0),MATCH(AO$3-3,_Inf_Day,0))*$C$2
+INDEX(_Inf_Data,MATCH($D230,_Inf_Country,0),MATCH(AO$3-3,_Inf_Day,0))-INDEX(_Inf_Data,MATCH($D230,_Inf_Country,0),MATCH(AO$3-4,_Inf_Day,0))*$C$2
+INDEX(_Inf_Data,MATCH($D230,_Inf_Country,0),MATCH(AO$3-4,_Inf_Day,0))-INDEX(_Inf_Data,MATCH($D230,_Inf_Country,0),MATCH(AO$3-5,_Inf_Day,0))*$C$2)/5</f>
        <v>0</v>
      </c>
      <c r="AP230" s="81">
        <f>(INDEX(_Inf_Data,MATCH($D230,_Inf_Country,0),MATCH(AP$3,_Inf_Day,0))-INDEX(_Inf_Data,MATCH($D230,_Inf_Country,0),MATCH(AP$3-1,_Inf_Day,0))*$C$2
+INDEX(_Inf_Data,MATCH($D230,_Inf_Country,0),MATCH(AP$3-1,_Inf_Day,0))-INDEX(_Inf_Data,MATCH($D230,_Inf_Country,0),MATCH(AP$3-2,_Inf_Day,0))*$C$2
+INDEX(_Inf_Data,MATCH($D230,_Inf_Country,0),MATCH(AP$3-2,_Inf_Day,0))-INDEX(_Inf_Data,MATCH($D230,_Inf_Country,0),MATCH(AP$3-3,_Inf_Day,0))*$C$2
+INDEX(_Inf_Data,MATCH($D230,_Inf_Country,0),MATCH(AP$3-3,_Inf_Day,0))-INDEX(_Inf_Data,MATCH($D230,_Inf_Country,0),MATCH(AP$3-4,_Inf_Day,0))*$C$2
+INDEX(_Inf_Data,MATCH($D230,_Inf_Country,0),MATCH(AP$3-4,_Inf_Day,0))-INDEX(_Inf_Data,MATCH($D230,_Inf_Country,0),MATCH(AP$3-5,_Inf_Day,0))*$C$2)/5</f>
        <v>0</v>
      </c>
      <c r="AQ230" s="81">
        <f>(INDEX(_Inf_Data,MATCH($D230,_Inf_Country,0),MATCH(AQ$3,_Inf_Day,0))-INDEX(_Inf_Data,MATCH($D230,_Inf_Country,0),MATCH(AQ$3-1,_Inf_Day,0))*$C$2
+INDEX(_Inf_Data,MATCH($D230,_Inf_Country,0),MATCH(AQ$3-1,_Inf_Day,0))-INDEX(_Inf_Data,MATCH($D230,_Inf_Country,0),MATCH(AQ$3-2,_Inf_Day,0))*$C$2
+INDEX(_Inf_Data,MATCH($D230,_Inf_Country,0),MATCH(AQ$3-2,_Inf_Day,0))-INDEX(_Inf_Data,MATCH($D230,_Inf_Country,0),MATCH(AQ$3-3,_Inf_Day,0))*$C$2
+INDEX(_Inf_Data,MATCH($D230,_Inf_Country,0),MATCH(AQ$3-3,_Inf_Day,0))-INDEX(_Inf_Data,MATCH($D230,_Inf_Country,0),MATCH(AQ$3-4,_Inf_Day,0))*$C$2
+INDEX(_Inf_Data,MATCH($D230,_Inf_Country,0),MATCH(AQ$3-4,_Inf_Day,0))-INDEX(_Inf_Data,MATCH($D230,_Inf_Country,0),MATCH(AQ$3-5,_Inf_Day,0))*$C$2)/5</f>
        <v>0</v>
      </c>
      <c r="AR230" s="81">
        <f>(INDEX(_Inf_Data,MATCH($D230,_Inf_Country,0),MATCH(AR$3,_Inf_Day,0))-INDEX(_Inf_Data,MATCH($D230,_Inf_Country,0),MATCH(AR$3-1,_Inf_Day,0))*$C$2
+INDEX(_Inf_Data,MATCH($D230,_Inf_Country,0),MATCH(AR$3-1,_Inf_Day,0))-INDEX(_Inf_Data,MATCH($D230,_Inf_Country,0),MATCH(AR$3-2,_Inf_Day,0))*$C$2
+INDEX(_Inf_Data,MATCH($D230,_Inf_Country,0),MATCH(AR$3-2,_Inf_Day,0))-INDEX(_Inf_Data,MATCH($D230,_Inf_Country,0),MATCH(AR$3-3,_Inf_Day,0))*$C$2
+INDEX(_Inf_Data,MATCH($D230,_Inf_Country,0),MATCH(AR$3-3,_Inf_Day,0))-INDEX(_Inf_Data,MATCH($D230,_Inf_Country,0),MATCH(AR$3-4,_Inf_Day,0))*$C$2
+INDEX(_Inf_Data,MATCH($D230,_Inf_Country,0),MATCH(AR$3-4,_Inf_Day,0))-INDEX(_Inf_Data,MATCH($D230,_Inf_Country,0),MATCH(AR$3-5,_Inf_Day,0))*$C$2)/5</f>
        <v>0</v>
      </c>
      <c r="AS230" s="81">
        <f>(INDEX(_Inf_Data,MATCH($D230,_Inf_Country,0),MATCH(AS$3,_Inf_Day,0))-INDEX(_Inf_Data,MATCH($D230,_Inf_Country,0),MATCH(AS$3-1,_Inf_Day,0))*$C$2
+INDEX(_Inf_Data,MATCH($D230,_Inf_Country,0),MATCH(AS$3-1,_Inf_Day,0))-INDEX(_Inf_Data,MATCH($D230,_Inf_Country,0),MATCH(AS$3-2,_Inf_Day,0))*$C$2
+INDEX(_Inf_Data,MATCH($D230,_Inf_Country,0),MATCH(AS$3-2,_Inf_Day,0))-INDEX(_Inf_Data,MATCH($D230,_Inf_Country,0),MATCH(AS$3-3,_Inf_Day,0))*$C$2
+INDEX(_Inf_Data,MATCH($D230,_Inf_Country,0),MATCH(AS$3-3,_Inf_Day,0))-INDEX(_Inf_Data,MATCH($D230,_Inf_Country,0),MATCH(AS$3-4,_Inf_Day,0))*$C$2
+INDEX(_Inf_Data,MATCH($D230,_Inf_Country,0),MATCH(AS$3-4,_Inf_Day,0))-INDEX(_Inf_Data,MATCH($D230,_Inf_Country,0),MATCH(AS$3-5,_Inf_Day,0))*$C$2)/5</f>
        <v>0</v>
      </c>
      <c r="AT230" s="81">
        <f>(INDEX(_Inf_Data,MATCH($D230,_Inf_Country,0),MATCH(AT$3,_Inf_Day,0))-INDEX(_Inf_Data,MATCH($D230,_Inf_Country,0),MATCH(AT$3-1,_Inf_Day,0))*$C$2
+INDEX(_Inf_Data,MATCH($D230,_Inf_Country,0),MATCH(AT$3-1,_Inf_Day,0))-INDEX(_Inf_Data,MATCH($D230,_Inf_Country,0),MATCH(AT$3-2,_Inf_Day,0))*$C$2
+INDEX(_Inf_Data,MATCH($D230,_Inf_Country,0),MATCH(AT$3-2,_Inf_Day,0))-INDEX(_Inf_Data,MATCH($D230,_Inf_Country,0),MATCH(AT$3-3,_Inf_Day,0))*$C$2
+INDEX(_Inf_Data,MATCH($D230,_Inf_Country,0),MATCH(AT$3-3,_Inf_Day,0))-INDEX(_Inf_Data,MATCH($D230,_Inf_Country,0),MATCH(AT$3-4,_Inf_Day,0))*$C$2
+INDEX(_Inf_Data,MATCH($D230,_Inf_Country,0),MATCH(AT$3-4,_Inf_Day,0))-INDEX(_Inf_Data,MATCH($D230,_Inf_Country,0),MATCH(AT$3-5,_Inf_Day,0))*$C$2)/5</f>
        <v>0</v>
      </c>
      <c r="AU230" s="81">
        <f>(INDEX(_Inf_Data,MATCH($D230,_Inf_Country,0),MATCH(AU$3,_Inf_Day,0))-INDEX(_Inf_Data,MATCH($D230,_Inf_Country,0),MATCH(AU$3-1,_Inf_Day,0))*$C$2
+INDEX(_Inf_Data,MATCH($D230,_Inf_Country,0),MATCH(AU$3-1,_Inf_Day,0))-INDEX(_Inf_Data,MATCH($D230,_Inf_Country,0),MATCH(AU$3-2,_Inf_Day,0))*$C$2
+INDEX(_Inf_Data,MATCH($D230,_Inf_Country,0),MATCH(AU$3-2,_Inf_Day,0))-INDEX(_Inf_Data,MATCH($D230,_Inf_Country,0),MATCH(AU$3-3,_Inf_Day,0))*$C$2
+INDEX(_Inf_Data,MATCH($D230,_Inf_Country,0),MATCH(AU$3-3,_Inf_Day,0))-INDEX(_Inf_Data,MATCH($D230,_Inf_Country,0),MATCH(AU$3-4,_Inf_Day,0))*$C$2
+INDEX(_Inf_Data,MATCH($D230,_Inf_Country,0),MATCH(AU$3-4,_Inf_Day,0))-INDEX(_Inf_Data,MATCH($D230,_Inf_Country,0),MATCH(AU$3-5,_Inf_Day,0))*$C$2)/5</f>
        <v>0</v>
      </c>
      <c r="AV230" s="81">
        <f>(INDEX(_Inf_Data,MATCH($D230,_Inf_Country,0),MATCH(AV$3,_Inf_Day,0))-INDEX(_Inf_Data,MATCH($D230,_Inf_Country,0),MATCH(AV$3-1,_Inf_Day,0))*$C$2
+INDEX(_Inf_Data,MATCH($D230,_Inf_Country,0),MATCH(AV$3-1,_Inf_Day,0))-INDEX(_Inf_Data,MATCH($D230,_Inf_Country,0),MATCH(AV$3-2,_Inf_Day,0))*$C$2
+INDEX(_Inf_Data,MATCH($D230,_Inf_Country,0),MATCH(AV$3-2,_Inf_Day,0))-INDEX(_Inf_Data,MATCH($D230,_Inf_Country,0),MATCH(AV$3-3,_Inf_Day,0))*$C$2
+INDEX(_Inf_Data,MATCH($D230,_Inf_Country,0),MATCH(AV$3-3,_Inf_Day,0))-INDEX(_Inf_Data,MATCH($D230,_Inf_Country,0),MATCH(AV$3-4,_Inf_Day,0))*$C$2
+INDEX(_Inf_Data,MATCH($D230,_Inf_Country,0),MATCH(AV$3-4,_Inf_Day,0))-INDEX(_Inf_Data,MATCH($D230,_Inf_Country,0),MATCH(AV$3-5,_Inf_Day,0))*$C$2)/5</f>
        <v>0</v>
      </c>
      <c r="AW230" s="81">
        <f>(INDEX(_Inf_Data,MATCH($D230,_Inf_Country,0),MATCH(AW$3,_Inf_Day,0))-INDEX(_Inf_Data,MATCH($D230,_Inf_Country,0),MATCH(AW$3-1,_Inf_Day,0))*$C$2
+INDEX(_Inf_Data,MATCH($D230,_Inf_Country,0),MATCH(AW$3-1,_Inf_Day,0))-INDEX(_Inf_Data,MATCH($D230,_Inf_Country,0),MATCH(AW$3-2,_Inf_Day,0))*$C$2
+INDEX(_Inf_Data,MATCH($D230,_Inf_Country,0),MATCH(AW$3-2,_Inf_Day,0))-INDEX(_Inf_Data,MATCH($D230,_Inf_Country,0),MATCH(AW$3-3,_Inf_Day,0))*$C$2
+INDEX(_Inf_Data,MATCH($D230,_Inf_Country,0),MATCH(AW$3-3,_Inf_Day,0))-INDEX(_Inf_Data,MATCH($D230,_Inf_Country,0),MATCH(AW$3-4,_Inf_Day,0))*$C$2
+INDEX(_Inf_Data,MATCH($D230,_Inf_Country,0),MATCH(AW$3-4,_Inf_Day,0))-INDEX(_Inf_Data,MATCH($D230,_Inf_Country,0),MATCH(AW$3-5,_Inf_Day,0))*$C$2)/5</f>
        <v>0</v>
      </c>
      <c r="AX230" s="81">
        <f>(INDEX(_Inf_Data,MATCH($D230,_Inf_Country,0),MATCH(AX$3,_Inf_Day,0))-INDEX(_Inf_Data,MATCH($D230,_Inf_Country,0),MATCH(AX$3-1,_Inf_Day,0))*$C$2
+INDEX(_Inf_Data,MATCH($D230,_Inf_Country,0),MATCH(AX$3-1,_Inf_Day,0))-INDEX(_Inf_Data,MATCH($D230,_Inf_Country,0),MATCH(AX$3-2,_Inf_Day,0))*$C$2
+INDEX(_Inf_Data,MATCH($D230,_Inf_Country,0),MATCH(AX$3-2,_Inf_Day,0))-INDEX(_Inf_Data,MATCH($D230,_Inf_Country,0),MATCH(AX$3-3,_Inf_Day,0))*$C$2
+INDEX(_Inf_Data,MATCH($D230,_Inf_Country,0),MATCH(AX$3-3,_Inf_Day,0))-INDEX(_Inf_Data,MATCH($D230,_Inf_Country,0),MATCH(AX$3-4,_Inf_Day,0))*$C$2
+INDEX(_Inf_Data,MATCH($D230,_Inf_Country,0),MATCH(AX$3-4,_Inf_Day,0))-INDEX(_Inf_Data,MATCH($D230,_Inf_Country,0),MATCH(AX$3-5,_Inf_Day,0))*$C$2)/5</f>
        <v>0</v>
      </c>
      <c r="AY230" s="81">
        <f>(INDEX(_Inf_Data,MATCH($D230,_Inf_Country,0),MATCH(AY$3,_Inf_Day,0))-INDEX(_Inf_Data,MATCH($D230,_Inf_Country,0),MATCH(AY$3-1,_Inf_Day,0))*$C$2
+INDEX(_Inf_Data,MATCH($D230,_Inf_Country,0),MATCH(AY$3-1,_Inf_Day,0))-INDEX(_Inf_Data,MATCH($D230,_Inf_Country,0),MATCH(AY$3-2,_Inf_Day,0))*$C$2
+INDEX(_Inf_Data,MATCH($D230,_Inf_Country,0),MATCH(AY$3-2,_Inf_Day,0))-INDEX(_Inf_Data,MATCH($D230,_Inf_Country,0),MATCH(AY$3-3,_Inf_Day,0))*$C$2
+INDEX(_Inf_Data,MATCH($D230,_Inf_Country,0),MATCH(AY$3-3,_Inf_Day,0))-INDEX(_Inf_Data,MATCH($D230,_Inf_Country,0),MATCH(AY$3-4,_Inf_Day,0))*$C$2
+INDEX(_Inf_Data,MATCH($D230,_Inf_Country,0),MATCH(AY$3-4,_Inf_Day,0))-INDEX(_Inf_Data,MATCH($D230,_Inf_Country,0),MATCH(AY$3-5,_Inf_Day,0))*$C$2)/5</f>
        <v>0</v>
      </c>
      <c r="AZ230" s="81">
        <f>(INDEX(_Inf_Data,MATCH($D230,_Inf_Country,0),MATCH(AZ$3,_Inf_Day,0))-INDEX(_Inf_Data,MATCH($D230,_Inf_Country,0),MATCH(AZ$3-1,_Inf_Day,0))*$C$2
+INDEX(_Inf_Data,MATCH($D230,_Inf_Country,0),MATCH(AZ$3-1,_Inf_Day,0))-INDEX(_Inf_Data,MATCH($D230,_Inf_Country,0),MATCH(AZ$3-2,_Inf_Day,0))*$C$2
+INDEX(_Inf_Data,MATCH($D230,_Inf_Country,0),MATCH(AZ$3-2,_Inf_Day,0))-INDEX(_Inf_Data,MATCH($D230,_Inf_Country,0),MATCH(AZ$3-3,_Inf_Day,0))*$C$2
+INDEX(_Inf_Data,MATCH($D230,_Inf_Country,0),MATCH(AZ$3-3,_Inf_Day,0))-INDEX(_Inf_Data,MATCH($D230,_Inf_Country,0),MATCH(AZ$3-4,_Inf_Day,0))*$C$2
+INDEX(_Inf_Data,MATCH($D230,_Inf_Country,0),MATCH(AZ$3-4,_Inf_Day,0))-INDEX(_Inf_Data,MATCH($D230,_Inf_Country,0),MATCH(AZ$3-5,_Inf_Day,0))*$C$2)/5</f>
        <v>0.6</v>
      </c>
      <c r="BA230" s="81">
        <f>(INDEX(_Inf_Data,MATCH($D230,_Inf_Country,0),MATCH(BA$3,_Inf_Day,0))-INDEX(_Inf_Data,MATCH($D230,_Inf_Country,0),MATCH(BA$3-1,_Inf_Day,0))*$C$2
+INDEX(_Inf_Data,MATCH($D230,_Inf_Country,0),MATCH(BA$3-1,_Inf_Day,0))-INDEX(_Inf_Data,MATCH($D230,_Inf_Country,0),MATCH(BA$3-2,_Inf_Day,0))*$C$2
+INDEX(_Inf_Data,MATCH($D230,_Inf_Country,0),MATCH(BA$3-2,_Inf_Day,0))-INDEX(_Inf_Data,MATCH($D230,_Inf_Country,0),MATCH(BA$3-3,_Inf_Day,0))*$C$2
+INDEX(_Inf_Data,MATCH($D230,_Inf_Country,0),MATCH(BA$3-3,_Inf_Day,0))-INDEX(_Inf_Data,MATCH($D230,_Inf_Country,0),MATCH(BA$3-4,_Inf_Day,0))*$C$2
+INDEX(_Inf_Data,MATCH($D230,_Inf_Country,0),MATCH(BA$3-4,_Inf_Day,0))-INDEX(_Inf_Data,MATCH($D230,_Inf_Country,0),MATCH(BA$3-5,_Inf_Day,0))*$C$2)/5</f>
        <v>0.6</v>
      </c>
      <c r="BB230" s="81">
        <f>(INDEX(_Inf_Data,MATCH($D230,_Inf_Country,0),MATCH(BB$3,_Inf_Day,0))-INDEX(_Inf_Data,MATCH($D230,_Inf_Country,0),MATCH(BB$3-1,_Inf_Day,0))*$C$2
+INDEX(_Inf_Data,MATCH($D230,_Inf_Country,0),MATCH(BB$3-1,_Inf_Day,0))-INDEX(_Inf_Data,MATCH($D230,_Inf_Country,0),MATCH(BB$3-2,_Inf_Day,0))*$C$2
+INDEX(_Inf_Data,MATCH($D230,_Inf_Country,0),MATCH(BB$3-2,_Inf_Day,0))-INDEX(_Inf_Data,MATCH($D230,_Inf_Country,0),MATCH(BB$3-3,_Inf_Day,0))*$C$2
+INDEX(_Inf_Data,MATCH($D230,_Inf_Country,0),MATCH(BB$3-3,_Inf_Day,0))-INDEX(_Inf_Data,MATCH($D230,_Inf_Country,0),MATCH(BB$3-4,_Inf_Day,0))*$C$2
+INDEX(_Inf_Data,MATCH($D230,_Inf_Country,0),MATCH(BB$3-4,_Inf_Day,0))-INDEX(_Inf_Data,MATCH($D230,_Inf_Country,0),MATCH(BB$3-5,_Inf_Day,0))*$C$2)/5</f>
        <v>1</v>
      </c>
      <c r="BC230" s="81">
        <f>(INDEX(_Inf_Data,MATCH($D230,_Inf_Country,0),MATCH(BC$3,_Inf_Day,0))-INDEX(_Inf_Data,MATCH($D230,_Inf_Country,0),MATCH(BC$3-1,_Inf_Day,0))*$C$2
+INDEX(_Inf_Data,MATCH($D230,_Inf_Country,0),MATCH(BC$3-1,_Inf_Day,0))-INDEX(_Inf_Data,MATCH($D230,_Inf_Country,0),MATCH(BC$3-2,_Inf_Day,0))*$C$2
+INDEX(_Inf_Data,MATCH($D230,_Inf_Country,0),MATCH(BC$3-2,_Inf_Day,0))-INDEX(_Inf_Data,MATCH($D230,_Inf_Country,0),MATCH(BC$3-3,_Inf_Day,0))*$C$2
+INDEX(_Inf_Data,MATCH($D230,_Inf_Country,0),MATCH(BC$3-3,_Inf_Day,0))-INDEX(_Inf_Data,MATCH($D230,_Inf_Country,0),MATCH(BC$3-4,_Inf_Day,0))*$C$2
+INDEX(_Inf_Data,MATCH($D230,_Inf_Country,0),MATCH(BC$3-4,_Inf_Day,0))-INDEX(_Inf_Data,MATCH($D230,_Inf_Country,0),MATCH(BC$3-5,_Inf_Day,0))*$C$2)/5</f>
        <v>1</v>
      </c>
      <c r="BD230" s="81">
        <f>(INDEX(_Inf_Data,MATCH($D230,_Inf_Country,0),MATCH(BD$3,_Inf_Day,0))-INDEX(_Inf_Data,MATCH($D230,_Inf_Country,0),MATCH(BD$3-1,_Inf_Day,0))*$C$2
+INDEX(_Inf_Data,MATCH($D230,_Inf_Country,0),MATCH(BD$3-1,_Inf_Day,0))-INDEX(_Inf_Data,MATCH($D230,_Inf_Country,0),MATCH(BD$3-2,_Inf_Day,0))*$C$2
+INDEX(_Inf_Data,MATCH($D230,_Inf_Country,0),MATCH(BD$3-2,_Inf_Day,0))-INDEX(_Inf_Data,MATCH($D230,_Inf_Country,0),MATCH(BD$3-3,_Inf_Day,0))*$C$2
+INDEX(_Inf_Data,MATCH($D230,_Inf_Country,0),MATCH(BD$3-3,_Inf_Day,0))-INDEX(_Inf_Data,MATCH($D230,_Inf_Country,0),MATCH(BD$3-4,_Inf_Day,0))*$C$2
+INDEX(_Inf_Data,MATCH($D230,_Inf_Country,0),MATCH(BD$3-4,_Inf_Day,0))-INDEX(_Inf_Data,MATCH($D230,_Inf_Country,0),MATCH(BD$3-5,_Inf_Day,0))*$C$2)/5</f>
        <v>1.6</v>
      </c>
      <c r="BE230" s="81">
        <f>(INDEX(_Inf_Data,MATCH($D230,_Inf_Country,0),MATCH(BE$3,_Inf_Day,0))-INDEX(_Inf_Data,MATCH($D230,_Inf_Country,0),MATCH(BE$3-1,_Inf_Day,0))*$C$2
+INDEX(_Inf_Data,MATCH($D230,_Inf_Country,0),MATCH(BE$3-1,_Inf_Day,0))-INDEX(_Inf_Data,MATCH($D230,_Inf_Country,0),MATCH(BE$3-2,_Inf_Day,0))*$C$2
+INDEX(_Inf_Data,MATCH($D230,_Inf_Country,0),MATCH(BE$3-2,_Inf_Day,0))-INDEX(_Inf_Data,MATCH($D230,_Inf_Country,0),MATCH(BE$3-3,_Inf_Day,0))*$C$2
+INDEX(_Inf_Data,MATCH($D230,_Inf_Country,0),MATCH(BE$3-3,_Inf_Day,0))-INDEX(_Inf_Data,MATCH($D230,_Inf_Country,0),MATCH(BE$3-4,_Inf_Day,0))*$C$2
+INDEX(_Inf_Data,MATCH($D230,_Inf_Country,0),MATCH(BE$3-4,_Inf_Day,0))-INDEX(_Inf_Data,MATCH($D230,_Inf_Country,0),MATCH(BE$3-5,_Inf_Day,0))*$C$2)/5</f>
        <v>1.2</v>
      </c>
      <c r="BF230" s="81">
        <f>(INDEX(_Inf_Data,MATCH($D230,_Inf_Country,0),MATCH(BF$3,_Inf_Day,0))-INDEX(_Inf_Data,MATCH($D230,_Inf_Country,0),MATCH(BF$3-1,_Inf_Day,0))*$C$2
+INDEX(_Inf_Data,MATCH($D230,_Inf_Country,0),MATCH(BF$3-1,_Inf_Day,0))-INDEX(_Inf_Data,MATCH($D230,_Inf_Country,0),MATCH(BF$3-2,_Inf_Day,0))*$C$2
+INDEX(_Inf_Data,MATCH($D230,_Inf_Country,0),MATCH(BF$3-2,_Inf_Day,0))-INDEX(_Inf_Data,MATCH($D230,_Inf_Country,0),MATCH(BF$3-3,_Inf_Day,0))*$C$2
+INDEX(_Inf_Data,MATCH($D230,_Inf_Country,0),MATCH(BF$3-3,_Inf_Day,0))-INDEX(_Inf_Data,MATCH($D230,_Inf_Country,0),MATCH(BF$3-4,_Inf_Day,0))*$C$2
+INDEX(_Inf_Data,MATCH($D230,_Inf_Country,0),MATCH(BF$3-4,_Inf_Day,0))-INDEX(_Inf_Data,MATCH($D230,_Inf_Country,0),MATCH(BF$3-5,_Inf_Day,0))*$C$2)/5</f>
        <v>1.8</v>
      </c>
      <c r="BG230" s="81">
        <f>(INDEX(_Inf_Data,MATCH($D230,_Inf_Country,0),MATCH(BG$3,_Inf_Day,0))-INDEX(_Inf_Data,MATCH($D230,_Inf_Country,0),MATCH(BG$3-1,_Inf_Day,0))*$C$2
+INDEX(_Inf_Data,MATCH($D230,_Inf_Country,0),MATCH(BG$3-1,_Inf_Day,0))-INDEX(_Inf_Data,MATCH($D230,_Inf_Country,0),MATCH(BG$3-2,_Inf_Day,0))*$C$2
+INDEX(_Inf_Data,MATCH($D230,_Inf_Country,0),MATCH(BG$3-2,_Inf_Day,0))-INDEX(_Inf_Data,MATCH($D230,_Inf_Country,0),MATCH(BG$3-3,_Inf_Day,0))*$C$2
+INDEX(_Inf_Data,MATCH($D230,_Inf_Country,0),MATCH(BG$3-3,_Inf_Day,0))-INDEX(_Inf_Data,MATCH($D230,_Inf_Country,0),MATCH(BG$3-4,_Inf_Day,0))*$C$2
+INDEX(_Inf_Data,MATCH($D230,_Inf_Country,0),MATCH(BG$3-4,_Inf_Day,0))-INDEX(_Inf_Data,MATCH($D230,_Inf_Country,0),MATCH(BG$3-5,_Inf_Day,0))*$C$2)/5</f>
        <v>2.6</v>
      </c>
      <c r="BH230" s="81">
        <f>(INDEX(_Inf_Data,MATCH($D230,_Inf_Country,0),MATCH(BH$3,_Inf_Day,0))-INDEX(_Inf_Data,MATCH($D230,_Inf_Country,0),MATCH(BH$3-1,_Inf_Day,0))*$C$2
+INDEX(_Inf_Data,MATCH($D230,_Inf_Country,0),MATCH(BH$3-1,_Inf_Day,0))-INDEX(_Inf_Data,MATCH($D230,_Inf_Country,0),MATCH(BH$3-2,_Inf_Day,0))*$C$2
+INDEX(_Inf_Data,MATCH($D230,_Inf_Country,0),MATCH(BH$3-2,_Inf_Day,0))-INDEX(_Inf_Data,MATCH($D230,_Inf_Country,0),MATCH(BH$3-3,_Inf_Day,0))*$C$2
+INDEX(_Inf_Data,MATCH($D230,_Inf_Country,0),MATCH(BH$3-3,_Inf_Day,0))-INDEX(_Inf_Data,MATCH($D230,_Inf_Country,0),MATCH(BH$3-4,_Inf_Day,0))*$C$2
+INDEX(_Inf_Data,MATCH($D230,_Inf_Country,0),MATCH(BH$3-4,_Inf_Day,0))-INDEX(_Inf_Data,MATCH($D230,_Inf_Country,0),MATCH(BH$3-5,_Inf_Day,0))*$C$2)/5</f>
        <v>4.4000000000000004</v>
      </c>
      <c r="BI230" s="81">
        <f>(INDEX(_Inf_Data,MATCH($D230,_Inf_Country,0),MATCH(BI$3,_Inf_Day,0))-INDEX(_Inf_Data,MATCH($D230,_Inf_Country,0),MATCH(BI$3-1,_Inf_Day,0))*$C$2
+INDEX(_Inf_Data,MATCH($D230,_Inf_Country,0),MATCH(BI$3-1,_Inf_Day,0))-INDEX(_Inf_Data,MATCH($D230,_Inf_Country,0),MATCH(BI$3-2,_Inf_Day,0))*$C$2
+INDEX(_Inf_Data,MATCH($D230,_Inf_Country,0),MATCH(BI$3-2,_Inf_Day,0))-INDEX(_Inf_Data,MATCH($D230,_Inf_Country,0),MATCH(BI$3-3,_Inf_Day,0))*$C$2
+INDEX(_Inf_Data,MATCH($D230,_Inf_Country,0),MATCH(BI$3-3,_Inf_Day,0))-INDEX(_Inf_Data,MATCH($D230,_Inf_Country,0),MATCH(BI$3-4,_Inf_Day,0))*$C$2
+INDEX(_Inf_Data,MATCH($D230,_Inf_Country,0),MATCH(BI$3-4,_Inf_Day,0))-INDEX(_Inf_Data,MATCH($D230,_Inf_Country,0),MATCH(BI$3-5,_Inf_Day,0))*$C$2)/5</f>
        <v>3.2</v>
      </c>
      <c r="BJ230" s="81">
        <f>(INDEX(_Inf_Data,MATCH($D230,_Inf_Country,0),MATCH(BJ$3,_Inf_Day,0))-INDEX(_Inf_Data,MATCH($D230,_Inf_Country,0),MATCH(BJ$3-1,_Inf_Day,0))*$C$2
+INDEX(_Inf_Data,MATCH($D230,_Inf_Country,0),MATCH(BJ$3-1,_Inf_Day,0))-INDEX(_Inf_Data,MATCH($D230,_Inf_Country,0),MATCH(BJ$3-2,_Inf_Day,0))*$C$2
+INDEX(_Inf_Data,MATCH($D230,_Inf_Country,0),MATCH(BJ$3-2,_Inf_Day,0))-INDEX(_Inf_Data,MATCH($D230,_Inf_Country,0),MATCH(BJ$3-3,_Inf_Day,0))*$C$2
+INDEX(_Inf_Data,MATCH($D230,_Inf_Country,0),MATCH(BJ$3-3,_Inf_Day,0))-INDEX(_Inf_Data,MATCH($D230,_Inf_Country,0),MATCH(BJ$3-4,_Inf_Day,0))*$C$2
+INDEX(_Inf_Data,MATCH($D230,_Inf_Country,0),MATCH(BJ$3-4,_Inf_Day,0))-INDEX(_Inf_Data,MATCH($D230,_Inf_Country,0),MATCH(BJ$3-5,_Inf_Day,0))*$C$2)/5</f>
        <v>6.6</v>
      </c>
      <c r="BK230" s="81">
        <f>(INDEX(_Inf_Data,MATCH($D230,_Inf_Country,0),MATCH(BK$3,_Inf_Day,0))-INDEX(_Inf_Data,MATCH($D230,_Inf_Country,0),MATCH(BK$3-1,_Inf_Day,0))*$C$2
+INDEX(_Inf_Data,MATCH($D230,_Inf_Country,0),MATCH(BK$3-1,_Inf_Day,0))-INDEX(_Inf_Data,MATCH($D230,_Inf_Country,0),MATCH(BK$3-2,_Inf_Day,0))*$C$2
+INDEX(_Inf_Data,MATCH($D230,_Inf_Country,0),MATCH(BK$3-2,_Inf_Day,0))-INDEX(_Inf_Data,MATCH($D230,_Inf_Country,0),MATCH(BK$3-3,_Inf_Day,0))*$C$2
+INDEX(_Inf_Data,MATCH($D230,_Inf_Country,0),MATCH(BK$3-3,_Inf_Day,0))-INDEX(_Inf_Data,MATCH($D230,_Inf_Country,0),MATCH(BK$3-4,_Inf_Day,0))*$C$2
+INDEX(_Inf_Data,MATCH($D230,_Inf_Country,0),MATCH(BK$3-4,_Inf_Day,0))-INDEX(_Inf_Data,MATCH($D230,_Inf_Country,0),MATCH(BK$3-5,_Inf_Day,0))*$C$2)/5</f>
        <v>9.6</v>
      </c>
      <c r="BL230" s="81">
        <f>(INDEX(_Inf_Data,MATCH($D230,_Inf_Country,0),MATCH(BL$3,_Inf_Day,0))-INDEX(_Inf_Data,MATCH($D230,_Inf_Country,0),MATCH(BL$3-1,_Inf_Day,0))*$C$2
+INDEX(_Inf_Data,MATCH($D230,_Inf_Country,0),MATCH(BL$3-1,_Inf_Day,0))-INDEX(_Inf_Data,MATCH($D230,_Inf_Country,0),MATCH(BL$3-2,_Inf_Day,0))*$C$2
+INDEX(_Inf_Data,MATCH($D230,_Inf_Country,0),MATCH(BL$3-2,_Inf_Day,0))-INDEX(_Inf_Data,MATCH($D230,_Inf_Country,0),MATCH(BL$3-3,_Inf_Day,0))*$C$2
+INDEX(_Inf_Data,MATCH($D230,_Inf_Country,0),MATCH(BL$3-3,_Inf_Day,0))-INDEX(_Inf_Data,MATCH($D230,_Inf_Country,0),MATCH(BL$3-4,_Inf_Day,0))*$C$2
+INDEX(_Inf_Data,MATCH($D230,_Inf_Country,0),MATCH(BL$3-4,_Inf_Day,0))-INDEX(_Inf_Data,MATCH($D230,_Inf_Country,0),MATCH(BL$3-5,_Inf_Day,0))*$C$2)/5</f>
        <v>13.4</v>
      </c>
      <c r="BM230" s="81">
        <f>(INDEX(_Inf_Data,MATCH($D230,_Inf_Country,0),MATCH(BM$3,_Inf_Day,0))-INDEX(_Inf_Data,MATCH($D230,_Inf_Country,0),MATCH(BM$3-1,_Inf_Day,0))*$C$2
+INDEX(_Inf_Data,MATCH($D230,_Inf_Country,0),MATCH(BM$3-1,_Inf_Day,0))-INDEX(_Inf_Data,MATCH($D230,_Inf_Country,0),MATCH(BM$3-2,_Inf_Day,0))*$C$2
+INDEX(_Inf_Data,MATCH($D230,_Inf_Country,0),MATCH(BM$3-2,_Inf_Day,0))-INDEX(_Inf_Data,MATCH($D230,_Inf_Country,0),MATCH(BM$3-3,_Inf_Day,0))*$C$2
+INDEX(_Inf_Data,MATCH($D230,_Inf_Country,0),MATCH(BM$3-3,_Inf_Day,0))-INDEX(_Inf_Data,MATCH($D230,_Inf_Country,0),MATCH(BM$3-4,_Inf_Day,0))*$C$2
+INDEX(_Inf_Data,MATCH($D230,_Inf_Country,0),MATCH(BM$3-4,_Inf_Day,0))-INDEX(_Inf_Data,MATCH($D230,_Inf_Country,0),MATCH(BM$3-5,_Inf_Day,0))*$C$2)/5</f>
        <v>16</v>
      </c>
      <c r="BN230" s="81">
        <f>(INDEX(_Inf_Data,MATCH($D230,_Inf_Country,0),MATCH(BN$3,_Inf_Day,0))-INDEX(_Inf_Data,MATCH($D230,_Inf_Country,0),MATCH(BN$3-1,_Inf_Day,0))*$C$2
+INDEX(_Inf_Data,MATCH($D230,_Inf_Country,0),MATCH(BN$3-1,_Inf_Day,0))-INDEX(_Inf_Data,MATCH($D230,_Inf_Country,0),MATCH(BN$3-2,_Inf_Day,0))*$C$2
+INDEX(_Inf_Data,MATCH($D230,_Inf_Country,0),MATCH(BN$3-2,_Inf_Day,0))-INDEX(_Inf_Data,MATCH($D230,_Inf_Country,0),MATCH(BN$3-3,_Inf_Day,0))*$C$2
+INDEX(_Inf_Data,MATCH($D230,_Inf_Country,0),MATCH(BN$3-3,_Inf_Day,0))-INDEX(_Inf_Data,MATCH($D230,_Inf_Country,0),MATCH(BN$3-4,_Inf_Day,0))*$C$2
+INDEX(_Inf_Data,MATCH($D230,_Inf_Country,0),MATCH(BN$3-4,_Inf_Day,0))-INDEX(_Inf_Data,MATCH($D230,_Inf_Country,0),MATCH(BN$3-5,_Inf_Day,0))*$C$2)/5</f>
        <v>25</v>
      </c>
      <c r="BO230" s="81">
        <f>(INDEX(_Inf_Data,MATCH($D230,_Inf_Country,0),MATCH(BO$3,_Inf_Day,0))-INDEX(_Inf_Data,MATCH($D230,_Inf_Country,0),MATCH(BO$3-1,_Inf_Day,0))*$C$2
+INDEX(_Inf_Data,MATCH($D230,_Inf_Country,0),MATCH(BO$3-1,_Inf_Day,0))-INDEX(_Inf_Data,MATCH($D230,_Inf_Country,0),MATCH(BO$3-2,_Inf_Day,0))*$C$2
+INDEX(_Inf_Data,MATCH($D230,_Inf_Country,0),MATCH(BO$3-2,_Inf_Day,0))-INDEX(_Inf_Data,MATCH($D230,_Inf_Country,0),MATCH(BO$3-3,_Inf_Day,0))*$C$2
+INDEX(_Inf_Data,MATCH($D230,_Inf_Country,0),MATCH(BO$3-3,_Inf_Day,0))-INDEX(_Inf_Data,MATCH($D230,_Inf_Country,0),MATCH(BO$3-4,_Inf_Day,0))*$C$2
+INDEX(_Inf_Data,MATCH($D230,_Inf_Country,0),MATCH(BO$3-4,_Inf_Day,0))-INDEX(_Inf_Data,MATCH($D230,_Inf_Country,0),MATCH(BO$3-5,_Inf_Day,0))*$C$2)/5</f>
        <v>30.2</v>
      </c>
      <c r="BP230" s="81">
        <f>(INDEX(_Inf_Data,MATCH($D230,_Inf_Country,0),MATCH(BP$3,_Inf_Day,0))-INDEX(_Inf_Data,MATCH($D230,_Inf_Country,0),MATCH(BP$3-1,_Inf_Day,0))*$C$2
+INDEX(_Inf_Data,MATCH($D230,_Inf_Country,0),MATCH(BP$3-1,_Inf_Day,0))-INDEX(_Inf_Data,MATCH($D230,_Inf_Country,0),MATCH(BP$3-2,_Inf_Day,0))*$C$2
+INDEX(_Inf_Data,MATCH($D230,_Inf_Country,0),MATCH(BP$3-2,_Inf_Day,0))-INDEX(_Inf_Data,MATCH($D230,_Inf_Country,0),MATCH(BP$3-3,_Inf_Day,0))*$C$2
+INDEX(_Inf_Data,MATCH($D230,_Inf_Country,0),MATCH(BP$3-3,_Inf_Day,0))-INDEX(_Inf_Data,MATCH($D230,_Inf_Country,0),MATCH(BP$3-4,_Inf_Day,0))*$C$2
+INDEX(_Inf_Data,MATCH($D230,_Inf_Country,0),MATCH(BP$3-4,_Inf_Day,0))-INDEX(_Inf_Data,MATCH($D230,_Inf_Country,0),MATCH(BP$3-5,_Inf_Day,0))*$C$2)/5</f>
        <v>36.799999999999997</v>
      </c>
      <c r="BQ230" s="81">
        <f>(INDEX(_Inf_Data,MATCH($D230,_Inf_Country,0),MATCH(BQ$3,_Inf_Day,0))-INDEX(_Inf_Data,MATCH($D230,_Inf_Country,0),MATCH(BQ$3-1,_Inf_Day,0))*$C$2
+INDEX(_Inf_Data,MATCH($D230,_Inf_Country,0),MATCH(BQ$3-1,_Inf_Day,0))-INDEX(_Inf_Data,MATCH($D230,_Inf_Country,0),MATCH(BQ$3-2,_Inf_Day,0))*$C$2
+INDEX(_Inf_Data,MATCH($D230,_Inf_Country,0),MATCH(BQ$3-2,_Inf_Day,0))-INDEX(_Inf_Data,MATCH($D230,_Inf_Country,0),MATCH(BQ$3-3,_Inf_Day,0))*$C$2
+INDEX(_Inf_Data,MATCH($D230,_Inf_Country,0),MATCH(BQ$3-3,_Inf_Day,0))-INDEX(_Inf_Data,MATCH($D230,_Inf_Country,0),MATCH(BQ$3-4,_Inf_Day,0))*$C$2
+INDEX(_Inf_Data,MATCH($D230,_Inf_Country,0),MATCH(BQ$3-4,_Inf_Day,0))-INDEX(_Inf_Data,MATCH($D230,_Inf_Country,0),MATCH(BQ$3-5,_Inf_Day,0))*$C$2)/5</f>
        <v>41</v>
      </c>
      <c r="BR230" s="81">
        <f>(INDEX(_Inf_Data,MATCH($D230,_Inf_Country,0),MATCH(BR$3,_Inf_Day,0))-INDEX(_Inf_Data,MATCH($D230,_Inf_Country,0),MATCH(BR$3-1,_Inf_Day,0))*$C$2
+INDEX(_Inf_Data,MATCH($D230,_Inf_Country,0),MATCH(BR$3-1,_Inf_Day,0))-INDEX(_Inf_Data,MATCH($D230,_Inf_Country,0),MATCH(BR$3-2,_Inf_Day,0))*$C$2
+INDEX(_Inf_Data,MATCH($D230,_Inf_Country,0),MATCH(BR$3-2,_Inf_Day,0))-INDEX(_Inf_Data,MATCH($D230,_Inf_Country,0),MATCH(BR$3-3,_Inf_Day,0))*$C$2
+INDEX(_Inf_Data,MATCH($D230,_Inf_Country,0),MATCH(BR$3-3,_Inf_Day,0))-INDEX(_Inf_Data,MATCH($D230,_Inf_Country,0),MATCH(BR$3-4,_Inf_Day,0))*$C$2
+INDEX(_Inf_Data,MATCH($D230,_Inf_Country,0),MATCH(BR$3-4,_Inf_Day,0))-INDEX(_Inf_Data,MATCH($D230,_Inf_Country,0),MATCH(BR$3-5,_Inf_Day,0))*$C$2)/5</f>
        <v>48.4</v>
      </c>
      <c r="BS230" s="81">
        <f>(INDEX(_Inf_Data,MATCH($D230,_Inf_Country,0),MATCH(BS$3,_Inf_Day,0))-INDEX(_Inf_Data,MATCH($D230,_Inf_Country,0),MATCH(BS$3-1,_Inf_Day,0))*$C$2
+INDEX(_Inf_Data,MATCH($D230,_Inf_Country,0),MATCH(BS$3-1,_Inf_Day,0))-INDEX(_Inf_Data,MATCH($D230,_Inf_Country,0),MATCH(BS$3-2,_Inf_Day,0))*$C$2
+INDEX(_Inf_Data,MATCH($D230,_Inf_Country,0),MATCH(BS$3-2,_Inf_Day,0))-INDEX(_Inf_Data,MATCH($D230,_Inf_Country,0),MATCH(BS$3-3,_Inf_Day,0))*$C$2
+INDEX(_Inf_Data,MATCH($D230,_Inf_Country,0),MATCH(BS$3-3,_Inf_Day,0))-INDEX(_Inf_Data,MATCH($D230,_Inf_Country,0),MATCH(BS$3-4,_Inf_Day,0))*$C$2
+INDEX(_Inf_Data,MATCH($D230,_Inf_Country,0),MATCH(BS$3-4,_Inf_Day,0))-INDEX(_Inf_Data,MATCH($D230,_Inf_Country,0),MATCH(BS$3-5,_Inf_Day,0))*$C$2)/5</f>
        <v>55.2</v>
      </c>
      <c r="BT230" s="81">
        <f>(INDEX(_Inf_Data,MATCH($D230,_Inf_Country,0),MATCH(BT$3,_Inf_Day,0))-INDEX(_Inf_Data,MATCH($D230,_Inf_Country,0),MATCH(BT$3-1,_Inf_Day,0))*$C$2
+INDEX(_Inf_Data,MATCH($D230,_Inf_Country,0),MATCH(BT$3-1,_Inf_Day,0))-INDEX(_Inf_Data,MATCH($D230,_Inf_Country,0),MATCH(BT$3-2,_Inf_Day,0))*$C$2
+INDEX(_Inf_Data,MATCH($D230,_Inf_Country,0),MATCH(BT$3-2,_Inf_Day,0))-INDEX(_Inf_Data,MATCH($D230,_Inf_Country,0),MATCH(BT$3-3,_Inf_Day,0))*$C$2
+INDEX(_Inf_Data,MATCH($D230,_Inf_Country,0),MATCH(BT$3-3,_Inf_Day,0))-INDEX(_Inf_Data,MATCH($D230,_Inf_Country,0),MATCH(BT$3-4,_Inf_Day,0))*$C$2
+INDEX(_Inf_Data,MATCH($D230,_Inf_Country,0),MATCH(BT$3-4,_Inf_Day,0))-INDEX(_Inf_Data,MATCH($D230,_Inf_Country,0),MATCH(BT$3-5,_Inf_Day,0))*$C$2)/5</f>
        <v>78</v>
      </c>
      <c r="BU230" s="81">
        <f>(INDEX(_Inf_Data,MATCH($D230,_Inf_Country,0),MATCH(BU$3,_Inf_Day,0))-INDEX(_Inf_Data,MATCH($D230,_Inf_Country,0),MATCH(BU$3-1,_Inf_Day,0))*$C$2
+INDEX(_Inf_Data,MATCH($D230,_Inf_Country,0),MATCH(BU$3-1,_Inf_Day,0))-INDEX(_Inf_Data,MATCH($D230,_Inf_Country,0),MATCH(BU$3-2,_Inf_Day,0))*$C$2
+INDEX(_Inf_Data,MATCH($D230,_Inf_Country,0),MATCH(BU$3-2,_Inf_Day,0))-INDEX(_Inf_Data,MATCH($D230,_Inf_Country,0),MATCH(BU$3-3,_Inf_Day,0))*$C$2
+INDEX(_Inf_Data,MATCH($D230,_Inf_Country,0),MATCH(BU$3-3,_Inf_Day,0))-INDEX(_Inf_Data,MATCH($D230,_Inf_Country,0),MATCH(BU$3-4,_Inf_Day,0))*$C$2
+INDEX(_Inf_Data,MATCH($D230,_Inf_Country,0),MATCH(BU$3-4,_Inf_Day,0))-INDEX(_Inf_Data,MATCH($D230,_Inf_Country,0),MATCH(BU$3-5,_Inf_Day,0))*$C$2)/5</f>
        <v>106.2</v>
      </c>
      <c r="BV230" s="81">
        <f>(INDEX(_Inf_Data,MATCH($D230,_Inf_Country,0),MATCH(BV$3,_Inf_Day,0))-INDEX(_Inf_Data,MATCH($D230,_Inf_Country,0),MATCH(BV$3-1,_Inf_Day,0))*$C$2
+INDEX(_Inf_Data,MATCH($D230,_Inf_Country,0),MATCH(BV$3-1,_Inf_Day,0))-INDEX(_Inf_Data,MATCH($D230,_Inf_Country,0),MATCH(BV$3-2,_Inf_Day,0))*$C$2
+INDEX(_Inf_Data,MATCH($D230,_Inf_Country,0),MATCH(BV$3-2,_Inf_Day,0))-INDEX(_Inf_Data,MATCH($D230,_Inf_Country,0),MATCH(BV$3-3,_Inf_Day,0))*$C$2
+INDEX(_Inf_Data,MATCH($D230,_Inf_Country,0),MATCH(BV$3-3,_Inf_Day,0))-INDEX(_Inf_Data,MATCH($D230,_Inf_Country,0),MATCH(BV$3-4,_Inf_Day,0))*$C$2
+INDEX(_Inf_Data,MATCH($D230,_Inf_Country,0),MATCH(BV$3-4,_Inf_Day,0))-INDEX(_Inf_Data,MATCH($D230,_Inf_Country,0),MATCH(BV$3-5,_Inf_Day,0))*$C$2)/5</f>
        <v>141</v>
      </c>
      <c r="BW230" s="81">
        <f>(INDEX(_Inf_Data,MATCH($D230,_Inf_Country,0),MATCH(BW$3,_Inf_Day,0))-INDEX(_Inf_Data,MATCH($D230,_Inf_Country,0),MATCH(BW$3-1,_Inf_Day,0))*$C$2
+INDEX(_Inf_Data,MATCH($D230,_Inf_Country,0),MATCH(BW$3-1,_Inf_Day,0))-INDEX(_Inf_Data,MATCH($D230,_Inf_Country,0),MATCH(BW$3-2,_Inf_Day,0))*$C$2
+INDEX(_Inf_Data,MATCH($D230,_Inf_Country,0),MATCH(BW$3-2,_Inf_Day,0))-INDEX(_Inf_Data,MATCH($D230,_Inf_Country,0),MATCH(BW$3-3,_Inf_Day,0))*$C$2
+INDEX(_Inf_Data,MATCH($D230,_Inf_Country,0),MATCH(BW$3-3,_Inf_Day,0))-INDEX(_Inf_Data,MATCH($D230,_Inf_Country,0),MATCH(BW$3-4,_Inf_Day,0))*$C$2
+INDEX(_Inf_Data,MATCH($D230,_Inf_Country,0),MATCH(BW$3-4,_Inf_Day,0))-INDEX(_Inf_Data,MATCH($D230,_Inf_Country,0),MATCH(BW$3-5,_Inf_Day,0))*$C$2)/5</f>
        <v>178</v>
      </c>
      <c r="BX230" s="81">
        <f>(INDEX(_Inf_Data,MATCH($D230,_Inf_Country,0),MATCH(BX$3,_Inf_Day,0))-INDEX(_Inf_Data,MATCH($D230,_Inf_Country,0),MATCH(BX$3-1,_Inf_Day,0))*$C$2
+INDEX(_Inf_Data,MATCH($D230,_Inf_Country,0),MATCH(BX$3-1,_Inf_Day,0))-INDEX(_Inf_Data,MATCH($D230,_Inf_Country,0),MATCH(BX$3-2,_Inf_Day,0))*$C$2
+INDEX(_Inf_Data,MATCH($D230,_Inf_Country,0),MATCH(BX$3-2,_Inf_Day,0))-INDEX(_Inf_Data,MATCH($D230,_Inf_Country,0),MATCH(BX$3-3,_Inf_Day,0))*$C$2
+INDEX(_Inf_Data,MATCH($D230,_Inf_Country,0),MATCH(BX$3-3,_Inf_Day,0))-INDEX(_Inf_Data,MATCH($D230,_Inf_Country,0),MATCH(BX$3-4,_Inf_Day,0))*$C$2
+INDEX(_Inf_Data,MATCH($D230,_Inf_Country,0),MATCH(BX$3-4,_Inf_Day,0))-INDEX(_Inf_Data,MATCH($D230,_Inf_Country,0),MATCH(BX$3-5,_Inf_Day,0))*$C$2)/5</f>
        <v>197.6</v>
      </c>
      <c r="BY230" s="81">
        <f>(INDEX(_Inf_Data,MATCH($D230,_Inf_Country,0),MATCH(BY$3,_Inf_Day,0))-INDEX(_Inf_Data,MATCH($D230,_Inf_Country,0),MATCH(BY$3-1,_Inf_Day,0))*$C$2
+INDEX(_Inf_Data,MATCH($D230,_Inf_Country,0),MATCH(BY$3-1,_Inf_Day,0))-INDEX(_Inf_Data,MATCH($D230,_Inf_Country,0),MATCH(BY$3-2,_Inf_Day,0))*$C$2
+INDEX(_Inf_Data,MATCH($D230,_Inf_Country,0),MATCH(BY$3-2,_Inf_Day,0))-INDEX(_Inf_Data,MATCH($D230,_Inf_Country,0),MATCH(BY$3-3,_Inf_Day,0))*$C$2
+INDEX(_Inf_Data,MATCH($D230,_Inf_Country,0),MATCH(BY$3-3,_Inf_Day,0))-INDEX(_Inf_Data,MATCH($D230,_Inf_Country,0),MATCH(BY$3-4,_Inf_Day,0))*$C$2
+INDEX(_Inf_Data,MATCH($D230,_Inf_Country,0),MATCH(BY$3-4,_Inf_Day,0))-INDEX(_Inf_Data,MATCH($D230,_Inf_Country,0),MATCH(BY$3-5,_Inf_Day,0))*$C$2)/5</f>
        <v>215.4</v>
      </c>
      <c r="BZ230" s="81">
        <f>(INDEX(_Inf_Data,MATCH($D230,_Inf_Country,0),MATCH(BZ$3,_Inf_Day,0))-INDEX(_Inf_Data,MATCH($D230,_Inf_Country,0),MATCH(BZ$3-1,_Inf_Day,0))*$C$2
+INDEX(_Inf_Data,MATCH($D230,_Inf_Country,0),MATCH(BZ$3-1,_Inf_Day,0))-INDEX(_Inf_Data,MATCH($D230,_Inf_Country,0),MATCH(BZ$3-2,_Inf_Day,0))*$C$2
+INDEX(_Inf_Data,MATCH($D230,_Inf_Country,0),MATCH(BZ$3-2,_Inf_Day,0))-INDEX(_Inf_Data,MATCH($D230,_Inf_Country,0),MATCH(BZ$3-3,_Inf_Day,0))*$C$2
+INDEX(_Inf_Data,MATCH($D230,_Inf_Country,0),MATCH(BZ$3-3,_Inf_Day,0))-INDEX(_Inf_Data,MATCH($D230,_Inf_Country,0),MATCH(BZ$3-4,_Inf_Day,0))*$C$2
+INDEX(_Inf_Data,MATCH($D230,_Inf_Country,0),MATCH(BZ$3-4,_Inf_Day,0))-INDEX(_Inf_Data,MATCH($D230,_Inf_Country,0),MATCH(BZ$3-5,_Inf_Day,0))*$C$2)/5</f>
        <v>242.2</v>
      </c>
      <c r="CA230" s="81">
        <f>(INDEX(_Inf_Data,MATCH($D230,_Inf_Country,0),MATCH(CA$3,_Inf_Day,0))-INDEX(_Inf_Data,MATCH($D230,_Inf_Country,0),MATCH(CA$3-1,_Inf_Day,0))*$C$2
+INDEX(_Inf_Data,MATCH($D230,_Inf_Country,0),MATCH(CA$3-1,_Inf_Day,0))-INDEX(_Inf_Data,MATCH($D230,_Inf_Country,0),MATCH(CA$3-2,_Inf_Day,0))*$C$2
+INDEX(_Inf_Data,MATCH($D230,_Inf_Country,0),MATCH(CA$3-2,_Inf_Day,0))-INDEX(_Inf_Data,MATCH($D230,_Inf_Country,0),MATCH(CA$3-3,_Inf_Day,0))*$C$2
+INDEX(_Inf_Data,MATCH($D230,_Inf_Country,0),MATCH(CA$3-3,_Inf_Day,0))-INDEX(_Inf_Data,MATCH($D230,_Inf_Country,0),MATCH(CA$3-4,_Inf_Day,0))*$C$2
+INDEX(_Inf_Data,MATCH($D230,_Inf_Country,0),MATCH(CA$3-4,_Inf_Day,0))-INDEX(_Inf_Data,MATCH($D230,_Inf_Country,0),MATCH(CA$3-5,_Inf_Day,0))*$C$2)/5</f>
        <v>267.2</v>
      </c>
      <c r="CB230" s="81">
        <f>(INDEX(_Inf_Data,MATCH($D230,_Inf_Country,0),MATCH(CB$3,_Inf_Day,0))-INDEX(_Inf_Data,MATCH($D230,_Inf_Country,0),MATCH(CB$3-1,_Inf_Day,0))*$C$2
+INDEX(_Inf_Data,MATCH($D230,_Inf_Country,0),MATCH(CB$3-1,_Inf_Day,0))-INDEX(_Inf_Data,MATCH($D230,_Inf_Country,0),MATCH(CB$3-2,_Inf_Day,0))*$C$2
+INDEX(_Inf_Data,MATCH($D230,_Inf_Country,0),MATCH(CB$3-2,_Inf_Day,0))-INDEX(_Inf_Data,MATCH($D230,_Inf_Country,0),MATCH(CB$3-3,_Inf_Day,0))*$C$2
+INDEX(_Inf_Data,MATCH($D230,_Inf_Country,0),MATCH(CB$3-3,_Inf_Day,0))-INDEX(_Inf_Data,MATCH($D230,_Inf_Country,0),MATCH(CB$3-4,_Inf_Day,0))*$C$2
+INDEX(_Inf_Data,MATCH($D230,_Inf_Country,0),MATCH(CB$3-4,_Inf_Day,0))-INDEX(_Inf_Data,MATCH($D230,_Inf_Country,0),MATCH(CB$3-5,_Inf_Day,0))*$C$2)/5</f>
        <v>303.8</v>
      </c>
      <c r="CC230" s="81">
        <f>(INDEX(_Inf_Data,MATCH($D230,_Inf_Country,0),MATCH(CC$3,_Inf_Day,0))-INDEX(_Inf_Data,MATCH($D230,_Inf_Country,0),MATCH(CC$3-1,_Inf_Day,0))*$C$2
+INDEX(_Inf_Data,MATCH($D230,_Inf_Country,0),MATCH(CC$3-1,_Inf_Day,0))-INDEX(_Inf_Data,MATCH($D230,_Inf_Country,0),MATCH(CC$3-2,_Inf_Day,0))*$C$2
+INDEX(_Inf_Data,MATCH($D230,_Inf_Country,0),MATCH(CC$3-2,_Inf_Day,0))-INDEX(_Inf_Data,MATCH($D230,_Inf_Country,0),MATCH(CC$3-3,_Inf_Day,0))*$C$2
+INDEX(_Inf_Data,MATCH($D230,_Inf_Country,0),MATCH(CC$3-3,_Inf_Day,0))-INDEX(_Inf_Data,MATCH($D230,_Inf_Country,0),MATCH(CC$3-4,_Inf_Day,0))*$C$2
+INDEX(_Inf_Data,MATCH($D230,_Inf_Country,0),MATCH(CC$3-4,_Inf_Day,0))-INDEX(_Inf_Data,MATCH($D230,_Inf_Country,0),MATCH(CC$3-5,_Inf_Day,0))*$C$2)/5</f>
        <v>342.4</v>
      </c>
      <c r="CD230" s="81">
        <f>(INDEX(_Inf_Data,MATCH($D230,_Inf_Country,0),MATCH(CD$3,_Inf_Day,0))-INDEX(_Inf_Data,MATCH($D230,_Inf_Country,0),MATCH(CD$3-1,_Inf_Day,0))*$C$2
+INDEX(_Inf_Data,MATCH($D230,_Inf_Country,0),MATCH(CD$3-1,_Inf_Day,0))-INDEX(_Inf_Data,MATCH($D230,_Inf_Country,0),MATCH(CD$3-2,_Inf_Day,0))*$C$2
+INDEX(_Inf_Data,MATCH($D230,_Inf_Country,0),MATCH(CD$3-2,_Inf_Day,0))-INDEX(_Inf_Data,MATCH($D230,_Inf_Country,0),MATCH(CD$3-3,_Inf_Day,0))*$C$2
+INDEX(_Inf_Data,MATCH($D230,_Inf_Country,0),MATCH(CD$3-3,_Inf_Day,0))-INDEX(_Inf_Data,MATCH($D230,_Inf_Country,0),MATCH(CD$3-4,_Inf_Day,0))*$C$2
+INDEX(_Inf_Data,MATCH($D230,_Inf_Country,0),MATCH(CD$3-4,_Inf_Day,0))-INDEX(_Inf_Data,MATCH($D230,_Inf_Country,0),MATCH(CD$3-5,_Inf_Day,0))*$C$2)/5</f>
        <v>391.4</v>
      </c>
      <c r="CE230" s="81">
        <f>(INDEX(_Inf_Data,MATCH($D230,_Inf_Country,0),MATCH(CE$3,_Inf_Day,0))-INDEX(_Inf_Data,MATCH($D230,_Inf_Country,0),MATCH(CE$3-1,_Inf_Day,0))*$C$2
+INDEX(_Inf_Data,MATCH($D230,_Inf_Country,0),MATCH(CE$3-1,_Inf_Day,0))-INDEX(_Inf_Data,MATCH($D230,_Inf_Country,0),MATCH(CE$3-2,_Inf_Day,0))*$C$2
+INDEX(_Inf_Data,MATCH($D230,_Inf_Country,0),MATCH(CE$3-2,_Inf_Day,0))-INDEX(_Inf_Data,MATCH($D230,_Inf_Country,0),MATCH(CE$3-3,_Inf_Day,0))*$C$2
+INDEX(_Inf_Data,MATCH($D230,_Inf_Country,0),MATCH(CE$3-3,_Inf_Day,0))-INDEX(_Inf_Data,MATCH($D230,_Inf_Country,0),MATCH(CE$3-4,_Inf_Day,0))*$C$2
+INDEX(_Inf_Data,MATCH($D230,_Inf_Country,0),MATCH(CE$3-4,_Inf_Day,0))-INDEX(_Inf_Data,MATCH($D230,_Inf_Country,0),MATCH(CE$3-5,_Inf_Day,0))*$C$2)/5</f>
        <v>411.8</v>
      </c>
      <c r="CF230" s="81">
        <f>(INDEX(_Inf_Data,MATCH($D230,_Inf_Country,0),MATCH(CF$3,_Inf_Day,0))-INDEX(_Inf_Data,MATCH($D230,_Inf_Country,0),MATCH(CF$3-1,_Inf_Day,0))*$C$2
+INDEX(_Inf_Data,MATCH($D230,_Inf_Country,0),MATCH(CF$3-1,_Inf_Day,0))-INDEX(_Inf_Data,MATCH($D230,_Inf_Country,0),MATCH(CF$3-2,_Inf_Day,0))*$C$2
+INDEX(_Inf_Data,MATCH($D230,_Inf_Country,0),MATCH(CF$3-2,_Inf_Day,0))-INDEX(_Inf_Data,MATCH($D230,_Inf_Country,0),MATCH(CF$3-3,_Inf_Day,0))*$C$2
+INDEX(_Inf_Data,MATCH($D230,_Inf_Country,0),MATCH(CF$3-3,_Inf_Day,0))-INDEX(_Inf_Data,MATCH($D230,_Inf_Country,0),MATCH(CF$3-4,_Inf_Day,0))*$C$2
+INDEX(_Inf_Data,MATCH($D230,_Inf_Country,0),MATCH(CF$3-4,_Inf_Day,0))-INDEX(_Inf_Data,MATCH($D230,_Inf_Country,0),MATCH(CF$3-5,_Inf_Day,0))*$C$2)/5</f>
        <v>408</v>
      </c>
      <c r="CG230" s="81">
        <f>(INDEX(_Inf_Data,MATCH($D230,_Inf_Country,0),MATCH(CG$3,_Inf_Day,0))-INDEX(_Inf_Data,MATCH($D230,_Inf_Country,0),MATCH(CG$3-1,_Inf_Day,0))*$C$2
+INDEX(_Inf_Data,MATCH($D230,_Inf_Country,0),MATCH(CG$3-1,_Inf_Day,0))-INDEX(_Inf_Data,MATCH($D230,_Inf_Country,0),MATCH(CG$3-2,_Inf_Day,0))*$C$2
+INDEX(_Inf_Data,MATCH($D230,_Inf_Country,0),MATCH(CG$3-2,_Inf_Day,0))-INDEX(_Inf_Data,MATCH($D230,_Inf_Country,0),MATCH(CG$3-3,_Inf_Day,0))*$C$2
+INDEX(_Inf_Data,MATCH($D230,_Inf_Country,0),MATCH(CG$3-3,_Inf_Day,0))-INDEX(_Inf_Data,MATCH($D230,_Inf_Country,0),MATCH(CG$3-4,_Inf_Day,0))*$C$2
+INDEX(_Inf_Data,MATCH($D230,_Inf_Country,0),MATCH(CG$3-4,_Inf_Day,0))-INDEX(_Inf_Data,MATCH($D230,_Inf_Country,0),MATCH(CG$3-5,_Inf_Day,0))*$C$2)/5</f>
        <v>554.20000000000005</v>
      </c>
      <c r="CH230" s="81">
        <f>(INDEX(_Inf_Data,MATCH($D230,_Inf_Country,0),MATCH(CH$3,_Inf_Day,0))-INDEX(_Inf_Data,MATCH($D230,_Inf_Country,0),MATCH(CH$3-1,_Inf_Day,0))*$C$2
+INDEX(_Inf_Data,MATCH($D230,_Inf_Country,0),MATCH(CH$3-1,_Inf_Day,0))-INDEX(_Inf_Data,MATCH($D230,_Inf_Country,0),MATCH(CH$3-2,_Inf_Day,0))*$C$2
+INDEX(_Inf_Data,MATCH($D230,_Inf_Country,0),MATCH(CH$3-2,_Inf_Day,0))-INDEX(_Inf_Data,MATCH($D230,_Inf_Country,0),MATCH(CH$3-3,_Inf_Day,0))*$C$2
+INDEX(_Inf_Data,MATCH($D230,_Inf_Country,0),MATCH(CH$3-3,_Inf_Day,0))-INDEX(_Inf_Data,MATCH($D230,_Inf_Country,0),MATCH(CH$3-4,_Inf_Day,0))*$C$2
+INDEX(_Inf_Data,MATCH($D230,_Inf_Country,0),MATCH(CH$3-4,_Inf_Day,0))-INDEX(_Inf_Data,MATCH($D230,_Inf_Country,0),MATCH(CH$3-5,_Inf_Day,0))*$C$2)/5</f>
        <v>612</v>
      </c>
      <c r="CI230" s="81">
        <f>(INDEX(_Inf_Data,MATCH($D230,_Inf_Country,0),MATCH(CI$3,_Inf_Day,0))-INDEX(_Inf_Data,MATCH($D230,_Inf_Country,0),MATCH(CI$3-1,_Inf_Day,0))*$C$2
+INDEX(_Inf_Data,MATCH($D230,_Inf_Country,0),MATCH(CI$3-1,_Inf_Day,0))-INDEX(_Inf_Data,MATCH($D230,_Inf_Country,0),MATCH(CI$3-2,_Inf_Day,0))*$C$2
+INDEX(_Inf_Data,MATCH($D230,_Inf_Country,0),MATCH(CI$3-2,_Inf_Day,0))-INDEX(_Inf_Data,MATCH($D230,_Inf_Country,0),MATCH(CI$3-3,_Inf_Day,0))*$C$2
+INDEX(_Inf_Data,MATCH($D230,_Inf_Country,0),MATCH(CI$3-3,_Inf_Day,0))-INDEX(_Inf_Data,MATCH($D230,_Inf_Country,0),MATCH(CI$3-4,_Inf_Day,0))*$C$2
+INDEX(_Inf_Data,MATCH($D230,_Inf_Country,0),MATCH(CI$3-4,_Inf_Day,0))-INDEX(_Inf_Data,MATCH($D230,_Inf_Country,0),MATCH(CI$3-5,_Inf_Day,0))*$C$2)/5</f>
        <v>670.2</v>
      </c>
      <c r="CJ230" s="81">
        <f>(INDEX(_Inf_Data,MATCH($D230,_Inf_Country,0),MATCH(CJ$3,_Inf_Day,0))-INDEX(_Inf_Data,MATCH($D230,_Inf_Country,0),MATCH(CJ$3-1,_Inf_Day,0))*$C$2
+INDEX(_Inf_Data,MATCH($D230,_Inf_Country,0),MATCH(CJ$3-1,_Inf_Day,0))-INDEX(_Inf_Data,MATCH($D230,_Inf_Country,0),MATCH(CJ$3-2,_Inf_Day,0))*$C$2
+INDEX(_Inf_Data,MATCH($D230,_Inf_Country,0),MATCH(CJ$3-2,_Inf_Day,0))-INDEX(_Inf_Data,MATCH($D230,_Inf_Country,0),MATCH(CJ$3-3,_Inf_Day,0))*$C$2
+INDEX(_Inf_Data,MATCH($D230,_Inf_Country,0),MATCH(CJ$3-3,_Inf_Day,0))-INDEX(_Inf_Data,MATCH($D230,_Inf_Country,0),MATCH(CJ$3-4,_Inf_Day,0))*$C$2
+INDEX(_Inf_Data,MATCH($D230,_Inf_Country,0),MATCH(CJ$3-4,_Inf_Day,0))-INDEX(_Inf_Data,MATCH($D230,_Inf_Country,0),MATCH(CJ$3-5,_Inf_Day,0))*$C$2)/5</f>
        <v>729.8</v>
      </c>
      <c r="CK230" s="81">
        <f>(INDEX(_Inf_Data,MATCH($D230,_Inf_Country,0),MATCH(CK$3,_Inf_Day,0))-INDEX(_Inf_Data,MATCH($D230,_Inf_Country,0),MATCH(CK$3-1,_Inf_Day,0))*$C$2
+INDEX(_Inf_Data,MATCH($D230,_Inf_Country,0),MATCH(CK$3-1,_Inf_Day,0))-INDEX(_Inf_Data,MATCH($D230,_Inf_Country,0),MATCH(CK$3-2,_Inf_Day,0))*$C$2
+INDEX(_Inf_Data,MATCH($D230,_Inf_Country,0),MATCH(CK$3-2,_Inf_Day,0))-INDEX(_Inf_Data,MATCH($D230,_Inf_Country,0),MATCH(CK$3-3,_Inf_Day,0))*$C$2
+INDEX(_Inf_Data,MATCH($D230,_Inf_Country,0),MATCH(CK$3-3,_Inf_Day,0))-INDEX(_Inf_Data,MATCH($D230,_Inf_Country,0),MATCH(CK$3-4,_Inf_Day,0))*$C$2
+INDEX(_Inf_Data,MATCH($D230,_Inf_Country,0),MATCH(CK$3-4,_Inf_Day,0))-INDEX(_Inf_Data,MATCH($D230,_Inf_Country,0),MATCH(CK$3-5,_Inf_Day,0))*$C$2)/5</f>
        <v>770.8</v>
      </c>
      <c r="CL230" s="81">
        <f>(INDEX(_Inf_Data,MATCH($D230,_Inf_Country,0),MATCH(CL$3,_Inf_Day,0))-INDEX(_Inf_Data,MATCH($D230,_Inf_Country,0),MATCH(CL$3-1,_Inf_Day,0))*$C$2
+INDEX(_Inf_Data,MATCH($D230,_Inf_Country,0),MATCH(CL$3-1,_Inf_Day,0))-INDEX(_Inf_Data,MATCH($D230,_Inf_Country,0),MATCH(CL$3-2,_Inf_Day,0))*$C$2
+INDEX(_Inf_Data,MATCH($D230,_Inf_Country,0),MATCH(CL$3-2,_Inf_Day,0))-INDEX(_Inf_Data,MATCH($D230,_Inf_Country,0),MATCH(CL$3-3,_Inf_Day,0))*$C$2
+INDEX(_Inf_Data,MATCH($D230,_Inf_Country,0),MATCH(CL$3-3,_Inf_Day,0))-INDEX(_Inf_Data,MATCH($D230,_Inf_Country,0),MATCH(CL$3-4,_Inf_Day,0))*$C$2
+INDEX(_Inf_Data,MATCH($D230,_Inf_Country,0),MATCH(CL$3-4,_Inf_Day,0))-INDEX(_Inf_Data,MATCH($D230,_Inf_Country,0),MATCH(CL$3-5,_Inf_Day,0))*$C$2)/5</f>
        <v>681.4</v>
      </c>
      <c r="CM230" s="81">
        <f>(INDEX(_Inf_Data,MATCH($D230,_Inf_Country,0),MATCH(CM$3,_Inf_Day,0))-INDEX(_Inf_Data,MATCH($D230,_Inf_Country,0),MATCH(CM$3-1,_Inf_Day,0))*$C$2
+INDEX(_Inf_Data,MATCH($D230,_Inf_Country,0),MATCH(CM$3-1,_Inf_Day,0))-INDEX(_Inf_Data,MATCH($D230,_Inf_Country,0),MATCH(CM$3-2,_Inf_Day,0))*$C$2
+INDEX(_Inf_Data,MATCH($D230,_Inf_Country,0),MATCH(CM$3-2,_Inf_Day,0))-INDEX(_Inf_Data,MATCH($D230,_Inf_Country,0),MATCH(CM$3-3,_Inf_Day,0))*$C$2
+INDEX(_Inf_Data,MATCH($D230,_Inf_Country,0),MATCH(CM$3-3,_Inf_Day,0))-INDEX(_Inf_Data,MATCH($D230,_Inf_Country,0),MATCH(CM$3-4,_Inf_Day,0))*$C$2
+INDEX(_Inf_Data,MATCH($D230,_Inf_Country,0),MATCH(CM$3-4,_Inf_Day,0))-INDEX(_Inf_Data,MATCH($D230,_Inf_Country,0),MATCH(CM$3-5,_Inf_Day,0))*$C$2)/5</f>
        <v>657.4</v>
      </c>
      <c r="CN230" s="81">
        <f>(INDEX(_Inf_Data,MATCH($D230,_Inf_Country,0),MATCH(CN$3,_Inf_Day,0))-INDEX(_Inf_Data,MATCH($D230,_Inf_Country,0),MATCH(CN$3-1,_Inf_Day,0))*$C$2
+INDEX(_Inf_Data,MATCH($D230,_Inf_Country,0),MATCH(CN$3-1,_Inf_Day,0))-INDEX(_Inf_Data,MATCH($D230,_Inf_Country,0),MATCH(CN$3-2,_Inf_Day,0))*$C$2
+INDEX(_Inf_Data,MATCH($D230,_Inf_Country,0),MATCH(CN$3-2,_Inf_Day,0))-INDEX(_Inf_Data,MATCH($D230,_Inf_Country,0),MATCH(CN$3-3,_Inf_Day,0))*$C$2
+INDEX(_Inf_Data,MATCH($D230,_Inf_Country,0),MATCH(CN$3-3,_Inf_Day,0))-INDEX(_Inf_Data,MATCH($D230,_Inf_Country,0),MATCH(CN$3-4,_Inf_Day,0))*$C$2
+INDEX(_Inf_Data,MATCH($D230,_Inf_Country,0),MATCH(CN$3-4,_Inf_Day,0))-INDEX(_Inf_Data,MATCH($D230,_Inf_Country,0),MATCH(CN$3-5,_Inf_Day,0))*$C$2)/5</f>
        <v>612.79999999999995</v>
      </c>
      <c r="CO230" s="81">
        <f>(INDEX(_Inf_Data,MATCH($D230,_Inf_Country,0),MATCH(CO$3,_Inf_Day,0))-INDEX(_Inf_Data,MATCH($D230,_Inf_Country,0),MATCH(CO$3-1,_Inf_Day,0))*$C$2
+INDEX(_Inf_Data,MATCH($D230,_Inf_Country,0),MATCH(CO$3-1,_Inf_Day,0))-INDEX(_Inf_Data,MATCH($D230,_Inf_Country,0),MATCH(CO$3-2,_Inf_Day,0))*$C$2
+INDEX(_Inf_Data,MATCH($D230,_Inf_Country,0),MATCH(CO$3-2,_Inf_Day,0))-INDEX(_Inf_Data,MATCH($D230,_Inf_Country,0),MATCH(CO$3-3,_Inf_Day,0))*$C$2
+INDEX(_Inf_Data,MATCH($D230,_Inf_Country,0),MATCH(CO$3-3,_Inf_Day,0))-INDEX(_Inf_Data,MATCH($D230,_Inf_Country,0),MATCH(CO$3-4,_Inf_Day,0))*$C$2
+INDEX(_Inf_Data,MATCH($D230,_Inf_Country,0),MATCH(CO$3-4,_Inf_Day,0))-INDEX(_Inf_Data,MATCH($D230,_Inf_Country,0),MATCH(CO$3-5,_Inf_Day,0))*$C$2)/5</f>
        <v>618</v>
      </c>
      <c r="CP230" s="81">
        <f>(INDEX(_Inf_Data,MATCH($D230,_Inf_Country,0),MATCH(CP$3,_Inf_Day,0))-INDEX(_Inf_Data,MATCH($D230,_Inf_Country,0),MATCH(CP$3-1,_Inf_Day,0))*$C$2
+INDEX(_Inf_Data,MATCH($D230,_Inf_Country,0),MATCH(CP$3-1,_Inf_Day,0))-INDEX(_Inf_Data,MATCH($D230,_Inf_Country,0),MATCH(CP$3-2,_Inf_Day,0))*$C$2
+INDEX(_Inf_Data,MATCH($D230,_Inf_Country,0),MATCH(CP$3-2,_Inf_Day,0))-INDEX(_Inf_Data,MATCH($D230,_Inf_Country,0),MATCH(CP$3-3,_Inf_Day,0))*$C$2
+INDEX(_Inf_Data,MATCH($D230,_Inf_Country,0),MATCH(CP$3-3,_Inf_Day,0))-INDEX(_Inf_Data,MATCH($D230,_Inf_Country,0),MATCH(CP$3-4,_Inf_Day,0))*$C$2
+INDEX(_Inf_Data,MATCH($D230,_Inf_Country,0),MATCH(CP$3-4,_Inf_Day,0))-INDEX(_Inf_Data,MATCH($D230,_Inf_Country,0),MATCH(CP$3-5,_Inf_Day,0))*$C$2)/5</f>
        <v>669.4</v>
      </c>
      <c r="CQ230" s="81">
        <f>(INDEX(_Inf_Data,MATCH($D230,_Inf_Country,0),MATCH(CQ$3,_Inf_Day,0))-INDEX(_Inf_Data,MATCH($D230,_Inf_Country,0),MATCH(CQ$3-1,_Inf_Day,0))*$C$2
+INDEX(_Inf_Data,MATCH($D230,_Inf_Country,0),MATCH(CQ$3-1,_Inf_Day,0))-INDEX(_Inf_Data,MATCH($D230,_Inf_Country,0),MATCH(CQ$3-2,_Inf_Day,0))*$C$2
+INDEX(_Inf_Data,MATCH($D230,_Inf_Country,0),MATCH(CQ$3-2,_Inf_Day,0))-INDEX(_Inf_Data,MATCH($D230,_Inf_Country,0),MATCH(CQ$3-3,_Inf_Day,0))*$C$2
+INDEX(_Inf_Data,MATCH($D230,_Inf_Country,0),MATCH(CQ$3-3,_Inf_Day,0))-INDEX(_Inf_Data,MATCH($D230,_Inf_Country,0),MATCH(CQ$3-4,_Inf_Day,0))*$C$2
+INDEX(_Inf_Data,MATCH($D230,_Inf_Country,0),MATCH(CQ$3-4,_Inf_Day,0))-INDEX(_Inf_Data,MATCH($D230,_Inf_Country,0),MATCH(CQ$3-5,_Inf_Day,0))*$C$2)/5</f>
        <v>678</v>
      </c>
      <c r="CR230" s="81">
        <f>(INDEX(_Inf_Data,MATCH($D230,_Inf_Country,0),MATCH(CR$3,_Inf_Day,0))-INDEX(_Inf_Data,MATCH($D230,_Inf_Country,0),MATCH(CR$3-1,_Inf_Day,0))*$C$2
+INDEX(_Inf_Data,MATCH($D230,_Inf_Country,0),MATCH(CR$3-1,_Inf_Day,0))-INDEX(_Inf_Data,MATCH($D230,_Inf_Country,0),MATCH(CR$3-2,_Inf_Day,0))*$C$2
+INDEX(_Inf_Data,MATCH($D230,_Inf_Country,0),MATCH(CR$3-2,_Inf_Day,0))-INDEX(_Inf_Data,MATCH($D230,_Inf_Country,0),MATCH(CR$3-3,_Inf_Day,0))*$C$2
+INDEX(_Inf_Data,MATCH($D230,_Inf_Country,0),MATCH(CR$3-3,_Inf_Day,0))-INDEX(_Inf_Data,MATCH($D230,_Inf_Country,0),MATCH(CR$3-4,_Inf_Day,0))*$C$2
+INDEX(_Inf_Data,MATCH($D230,_Inf_Country,0),MATCH(CR$3-4,_Inf_Day,0))-INDEX(_Inf_Data,MATCH($D230,_Inf_Country,0),MATCH(CR$3-5,_Inf_Day,0))*$C$2)/5</f>
        <v>675</v>
      </c>
      <c r="CS230" s="81">
        <f>(INDEX(_Inf_Data,MATCH($D230,_Inf_Country,0),MATCH(CS$3,_Inf_Day,0))-INDEX(_Inf_Data,MATCH($D230,_Inf_Country,0),MATCH(CS$3-1,_Inf_Day,0))*$C$2
+INDEX(_Inf_Data,MATCH($D230,_Inf_Country,0),MATCH(CS$3-1,_Inf_Day,0))-INDEX(_Inf_Data,MATCH($D230,_Inf_Country,0),MATCH(CS$3-2,_Inf_Day,0))*$C$2
+INDEX(_Inf_Data,MATCH($D230,_Inf_Country,0),MATCH(CS$3-2,_Inf_Day,0))-INDEX(_Inf_Data,MATCH($D230,_Inf_Country,0),MATCH(CS$3-3,_Inf_Day,0))*$C$2
+INDEX(_Inf_Data,MATCH($D230,_Inf_Country,0),MATCH(CS$3-3,_Inf_Day,0))-INDEX(_Inf_Data,MATCH($D230,_Inf_Country,0),MATCH(CS$3-4,_Inf_Day,0))*$C$2
+INDEX(_Inf_Data,MATCH($D230,_Inf_Country,0),MATCH(CS$3-4,_Inf_Day,0))-INDEX(_Inf_Data,MATCH($D230,_Inf_Country,0),MATCH(CS$3-5,_Inf_Day,0))*$C$2)/5</f>
        <v>730.4</v>
      </c>
      <c r="CT230" s="81">
        <f>(INDEX(_Inf_Data,MATCH($D230,_Inf_Country,0),MATCH(CT$3,_Inf_Day,0))-INDEX(_Inf_Data,MATCH($D230,_Inf_Country,0),MATCH(CT$3-1,_Inf_Day,0))*$C$2
+INDEX(_Inf_Data,MATCH($D230,_Inf_Country,0),MATCH(CT$3-1,_Inf_Day,0))-INDEX(_Inf_Data,MATCH($D230,_Inf_Country,0),MATCH(CT$3-2,_Inf_Day,0))*$C$2
+INDEX(_Inf_Data,MATCH($D230,_Inf_Country,0),MATCH(CT$3-2,_Inf_Day,0))-INDEX(_Inf_Data,MATCH($D230,_Inf_Country,0),MATCH(CT$3-3,_Inf_Day,0))*$C$2
+INDEX(_Inf_Data,MATCH($D230,_Inf_Country,0),MATCH(CT$3-3,_Inf_Day,0))-INDEX(_Inf_Data,MATCH($D230,_Inf_Country,0),MATCH(CT$3-4,_Inf_Day,0))*$C$2
+INDEX(_Inf_Data,MATCH($D230,_Inf_Country,0),MATCH(CT$3-4,_Inf_Day,0))-INDEX(_Inf_Data,MATCH($D230,_Inf_Country,0),MATCH(CT$3-5,_Inf_Day,0))*$C$2)/5</f>
        <v>681.8</v>
      </c>
      <c r="CU230" s="81">
        <f>(INDEX(_Inf_Data,MATCH($D230,_Inf_Country,0),MATCH(CU$3,_Inf_Day,0))-INDEX(_Inf_Data,MATCH($D230,_Inf_Country,0),MATCH(CU$3-1,_Inf_Day,0))*$C$2
+INDEX(_Inf_Data,MATCH($D230,_Inf_Country,0),MATCH(CU$3-1,_Inf_Day,0))-INDEX(_Inf_Data,MATCH($D230,_Inf_Country,0),MATCH(CU$3-2,_Inf_Day,0))*$C$2
+INDEX(_Inf_Data,MATCH($D230,_Inf_Country,0),MATCH(CU$3-2,_Inf_Day,0))-INDEX(_Inf_Data,MATCH($D230,_Inf_Country,0),MATCH(CU$3-3,_Inf_Day,0))*$C$2
+INDEX(_Inf_Data,MATCH($D230,_Inf_Country,0),MATCH(CU$3-3,_Inf_Day,0))-INDEX(_Inf_Data,MATCH($D230,_Inf_Country,0),MATCH(CU$3-4,_Inf_Day,0))*$C$2
+INDEX(_Inf_Data,MATCH($D230,_Inf_Country,0),MATCH(CU$3-4,_Inf_Day,0))-INDEX(_Inf_Data,MATCH($D230,_Inf_Country,0),MATCH(CU$3-5,_Inf_Day,0))*$C$2)/5</f>
        <v>640.6</v>
      </c>
      <c r="CV230" s="81">
        <f>(INDEX(_Inf_Data,MATCH($D230,_Inf_Country,0),MATCH(CV$3,_Inf_Day,0))-INDEX(_Inf_Data,MATCH($D230,_Inf_Country,0),MATCH(CV$3-1,_Inf_Day,0))*$C$2
+INDEX(_Inf_Data,MATCH($D230,_Inf_Country,0),MATCH(CV$3-1,_Inf_Day,0))-INDEX(_Inf_Data,MATCH($D230,_Inf_Country,0),MATCH(CV$3-2,_Inf_Day,0))*$C$2
+INDEX(_Inf_Data,MATCH($D230,_Inf_Country,0),MATCH(CV$3-2,_Inf_Day,0))-INDEX(_Inf_Data,MATCH($D230,_Inf_Country,0),MATCH(CV$3-3,_Inf_Day,0))*$C$2
+INDEX(_Inf_Data,MATCH($D230,_Inf_Country,0),MATCH(CV$3-3,_Inf_Day,0))-INDEX(_Inf_Data,MATCH($D230,_Inf_Country,0),MATCH(CV$3-4,_Inf_Day,0))*$C$2
+INDEX(_Inf_Data,MATCH($D230,_Inf_Country,0),MATCH(CV$3-4,_Inf_Day,0))-INDEX(_Inf_Data,MATCH($D230,_Inf_Country,0),MATCH(CV$3-5,_Inf_Day,0))*$C$2)/5</f>
        <v>682.2</v>
      </c>
      <c r="CW230" s="81">
        <f>(INDEX(_Inf_Data,MATCH($D230,_Inf_Country,0),MATCH(CW$3,_Inf_Day,0))-INDEX(_Inf_Data,MATCH($D230,_Inf_Country,0),MATCH(CW$3-1,_Inf_Day,0))*$C$2
+INDEX(_Inf_Data,MATCH($D230,_Inf_Country,0),MATCH(CW$3-1,_Inf_Day,0))-INDEX(_Inf_Data,MATCH($D230,_Inf_Country,0),MATCH(CW$3-2,_Inf_Day,0))*$C$2
+INDEX(_Inf_Data,MATCH($D230,_Inf_Country,0),MATCH(CW$3-2,_Inf_Day,0))-INDEX(_Inf_Data,MATCH($D230,_Inf_Country,0),MATCH(CW$3-3,_Inf_Day,0))*$C$2
+INDEX(_Inf_Data,MATCH($D230,_Inf_Country,0),MATCH(CW$3-3,_Inf_Day,0))-INDEX(_Inf_Data,MATCH($D230,_Inf_Country,0),MATCH(CW$3-4,_Inf_Day,0))*$C$2
+INDEX(_Inf_Data,MATCH($D230,_Inf_Country,0),MATCH(CW$3-4,_Inf_Day,0))-INDEX(_Inf_Data,MATCH($D230,_Inf_Country,0),MATCH(CW$3-5,_Inf_Day,0))*$C$2)/5</f>
        <v>753.8</v>
      </c>
      <c r="CX230" s="81">
        <f>(INDEX(_Inf_Data,MATCH($D230,_Inf_Country,0),MATCH(CX$3,_Inf_Day,0))-INDEX(_Inf_Data,MATCH($D230,_Inf_Country,0),MATCH(CX$3-1,_Inf_Day,0))*$C$2
+INDEX(_Inf_Data,MATCH($D230,_Inf_Country,0),MATCH(CX$3-1,_Inf_Day,0))-INDEX(_Inf_Data,MATCH($D230,_Inf_Country,0),MATCH(CX$3-2,_Inf_Day,0))*$C$2
+INDEX(_Inf_Data,MATCH($D230,_Inf_Country,0),MATCH(CX$3-2,_Inf_Day,0))-INDEX(_Inf_Data,MATCH($D230,_Inf_Country,0),MATCH(CX$3-3,_Inf_Day,0))*$C$2
+INDEX(_Inf_Data,MATCH($D230,_Inf_Country,0),MATCH(CX$3-3,_Inf_Day,0))-INDEX(_Inf_Data,MATCH($D230,_Inf_Country,0),MATCH(CX$3-4,_Inf_Day,0))*$C$2
+INDEX(_Inf_Data,MATCH($D230,_Inf_Country,0),MATCH(CX$3-4,_Inf_Day,0))-INDEX(_Inf_Data,MATCH($D230,_Inf_Country,0),MATCH(CX$3-5,_Inf_Day,0))*$C$2)/5</f>
        <v>816.4</v>
      </c>
      <c r="CY230" s="81">
        <f>(INDEX(_Inf_Data,MATCH($D230,_Inf_Country,0),MATCH(CY$3,_Inf_Day,0))-INDEX(_Inf_Data,MATCH($D230,_Inf_Country,0),MATCH(CY$3-1,_Inf_Day,0))*$C$2
+INDEX(_Inf_Data,MATCH($D230,_Inf_Country,0),MATCH(CY$3-1,_Inf_Day,0))-INDEX(_Inf_Data,MATCH($D230,_Inf_Country,0),MATCH(CY$3-2,_Inf_Day,0))*$C$2
+INDEX(_Inf_Data,MATCH($D230,_Inf_Country,0),MATCH(CY$3-2,_Inf_Day,0))-INDEX(_Inf_Data,MATCH($D230,_Inf_Country,0),MATCH(CY$3-3,_Inf_Day,0))*$C$2
+INDEX(_Inf_Data,MATCH($D230,_Inf_Country,0),MATCH(CY$3-3,_Inf_Day,0))-INDEX(_Inf_Data,MATCH($D230,_Inf_Country,0),MATCH(CY$3-4,_Inf_Day,0))*$C$2
+INDEX(_Inf_Data,MATCH($D230,_Inf_Country,0),MATCH(CY$3-4,_Inf_Day,0))-INDEX(_Inf_Data,MATCH($D230,_Inf_Country,0),MATCH(CY$3-5,_Inf_Day,0))*$C$2)/5</f>
        <v>877.6</v>
      </c>
      <c r="CZ230" s="81">
        <f>(INDEX(_Inf_Data,MATCH($D230,_Inf_Country,0),MATCH(CZ$3,_Inf_Day,0))-INDEX(_Inf_Data,MATCH($D230,_Inf_Country,0),MATCH(CZ$3-1,_Inf_Day,0))*$C$2
+INDEX(_Inf_Data,MATCH($D230,_Inf_Country,0),MATCH(CZ$3-1,_Inf_Day,0))-INDEX(_Inf_Data,MATCH($D230,_Inf_Country,0),MATCH(CZ$3-2,_Inf_Day,0))*$C$2
+INDEX(_Inf_Data,MATCH($D230,_Inf_Country,0),MATCH(CZ$3-2,_Inf_Day,0))-INDEX(_Inf_Data,MATCH($D230,_Inf_Country,0),MATCH(CZ$3-3,_Inf_Day,0))*$C$2
+INDEX(_Inf_Data,MATCH($D230,_Inf_Country,0),MATCH(CZ$3-3,_Inf_Day,0))-INDEX(_Inf_Data,MATCH($D230,_Inf_Country,0),MATCH(CZ$3-4,_Inf_Day,0))*$C$2
+INDEX(_Inf_Data,MATCH($D230,_Inf_Country,0),MATCH(CZ$3-4,_Inf_Day,0))-INDEX(_Inf_Data,MATCH($D230,_Inf_Country,0),MATCH(CZ$3-5,_Inf_Day,0))*$C$2)/5</f>
        <v>942.4</v>
      </c>
      <c r="DA230" s="81">
        <f>(INDEX(_Inf_Data,MATCH($D230,_Inf_Country,0),MATCH(DA$3,_Inf_Day,0))-INDEX(_Inf_Data,MATCH($D230,_Inf_Country,0),MATCH(DA$3-1,_Inf_Day,0))*$C$2
+INDEX(_Inf_Data,MATCH($D230,_Inf_Country,0),MATCH(DA$3-1,_Inf_Day,0))-INDEX(_Inf_Data,MATCH($D230,_Inf_Country,0),MATCH(DA$3-2,_Inf_Day,0))*$C$2
+INDEX(_Inf_Data,MATCH($D230,_Inf_Country,0),MATCH(DA$3-2,_Inf_Day,0))-INDEX(_Inf_Data,MATCH($D230,_Inf_Country,0),MATCH(DA$3-3,_Inf_Day,0))*$C$2
+INDEX(_Inf_Data,MATCH($D230,_Inf_Country,0),MATCH(DA$3-3,_Inf_Day,0))-INDEX(_Inf_Data,MATCH($D230,_Inf_Country,0),MATCH(DA$3-4,_Inf_Day,0))*$C$2
+INDEX(_Inf_Data,MATCH($D230,_Inf_Country,0),MATCH(DA$3-4,_Inf_Day,0))-INDEX(_Inf_Data,MATCH($D230,_Inf_Country,0),MATCH(DA$3-5,_Inf_Day,0))*$C$2)/5</f>
        <v>875.2</v>
      </c>
      <c r="DB230" s="81">
        <f>(INDEX(_Inf_Data,MATCH($D230,_Inf_Country,0),MATCH(DB$3,_Inf_Day,0))-INDEX(_Inf_Data,MATCH($D230,_Inf_Country,0),MATCH(DB$3-1,_Inf_Day,0))*$C$2
+INDEX(_Inf_Data,MATCH($D230,_Inf_Country,0),MATCH(DB$3-1,_Inf_Day,0))-INDEX(_Inf_Data,MATCH($D230,_Inf_Country,0),MATCH(DB$3-2,_Inf_Day,0))*$C$2
+INDEX(_Inf_Data,MATCH($D230,_Inf_Country,0),MATCH(DB$3-2,_Inf_Day,0))-INDEX(_Inf_Data,MATCH($D230,_Inf_Country,0),MATCH(DB$3-3,_Inf_Day,0))*$C$2
+INDEX(_Inf_Data,MATCH($D230,_Inf_Country,0),MATCH(DB$3-3,_Inf_Day,0))-INDEX(_Inf_Data,MATCH($D230,_Inf_Country,0),MATCH(DB$3-4,_Inf_Day,0))*$C$2
+INDEX(_Inf_Data,MATCH($D230,_Inf_Country,0),MATCH(DB$3-4,_Inf_Day,0))-INDEX(_Inf_Data,MATCH($D230,_Inf_Country,0),MATCH(DB$3-5,_Inf_Day,0))*$C$2)/5</f>
        <v>846.6</v>
      </c>
      <c r="DC230" s="81">
        <f>(INDEX(_Inf_Data,MATCH($D230,_Inf_Country,0),MATCH(DC$3,_Inf_Day,0))-INDEX(_Inf_Data,MATCH($D230,_Inf_Country,0),MATCH(DC$3-1,_Inf_Day,0))*$C$2
+INDEX(_Inf_Data,MATCH($D230,_Inf_Country,0),MATCH(DC$3-1,_Inf_Day,0))-INDEX(_Inf_Data,MATCH($D230,_Inf_Country,0),MATCH(DC$3-2,_Inf_Day,0))*$C$2
+INDEX(_Inf_Data,MATCH($D230,_Inf_Country,0),MATCH(DC$3-2,_Inf_Day,0))-INDEX(_Inf_Data,MATCH($D230,_Inf_Country,0),MATCH(DC$3-3,_Inf_Day,0))*$C$2
+INDEX(_Inf_Data,MATCH($D230,_Inf_Country,0),MATCH(DC$3-3,_Inf_Day,0))-INDEX(_Inf_Data,MATCH($D230,_Inf_Country,0),MATCH(DC$3-4,_Inf_Day,0))*$C$2
+INDEX(_Inf_Data,MATCH($D230,_Inf_Country,0),MATCH(DC$3-4,_Inf_Day,0))-INDEX(_Inf_Data,MATCH($D230,_Inf_Country,0),MATCH(DC$3-5,_Inf_Day,0))*$C$2)/5</f>
        <v>795.2</v>
      </c>
      <c r="DD230" s="81">
        <f>(INDEX(_Inf_Data,MATCH($D230,_Inf_Country,0),MATCH(DD$3,_Inf_Day,0))-INDEX(_Inf_Data,MATCH($D230,_Inf_Country,0),MATCH(DD$3-1,_Inf_Day,0))*$C$2
+INDEX(_Inf_Data,MATCH($D230,_Inf_Country,0),MATCH(DD$3-1,_Inf_Day,0))-INDEX(_Inf_Data,MATCH($D230,_Inf_Country,0),MATCH(DD$3-2,_Inf_Day,0))*$C$2
+INDEX(_Inf_Data,MATCH($D230,_Inf_Country,0),MATCH(DD$3-2,_Inf_Day,0))-INDEX(_Inf_Data,MATCH($D230,_Inf_Country,0),MATCH(DD$3-3,_Inf_Day,0))*$C$2
+INDEX(_Inf_Data,MATCH($D230,_Inf_Country,0),MATCH(DD$3-3,_Inf_Day,0))-INDEX(_Inf_Data,MATCH($D230,_Inf_Country,0),MATCH(DD$3-4,_Inf_Day,0))*$C$2
+INDEX(_Inf_Data,MATCH($D230,_Inf_Country,0),MATCH(DD$3-4,_Inf_Day,0))-INDEX(_Inf_Data,MATCH($D230,_Inf_Country,0),MATCH(DD$3-5,_Inf_Day,0))*$C$2)/5</f>
        <v>978.2</v>
      </c>
      <c r="DE230" s="81">
        <f>(INDEX(_Inf_Data,MATCH($D230,_Inf_Country,0),MATCH(DE$3,_Inf_Day,0))-INDEX(_Inf_Data,MATCH($D230,_Inf_Country,0),MATCH(DE$3-1,_Inf_Day,0))*$C$2
+INDEX(_Inf_Data,MATCH($D230,_Inf_Country,0),MATCH(DE$3-1,_Inf_Day,0))-INDEX(_Inf_Data,MATCH($D230,_Inf_Country,0),MATCH(DE$3-2,_Inf_Day,0))*$C$2
+INDEX(_Inf_Data,MATCH($D230,_Inf_Country,0),MATCH(DE$3-2,_Inf_Day,0))-INDEX(_Inf_Data,MATCH($D230,_Inf_Country,0),MATCH(DE$3-3,_Inf_Day,0))*$C$2
+INDEX(_Inf_Data,MATCH($D230,_Inf_Country,0),MATCH(DE$3-3,_Inf_Day,0))-INDEX(_Inf_Data,MATCH($D230,_Inf_Country,0),MATCH(DE$3-4,_Inf_Day,0))*$C$2
+INDEX(_Inf_Data,MATCH($D230,_Inf_Country,0),MATCH(DE$3-4,_Inf_Day,0))-INDEX(_Inf_Data,MATCH($D230,_Inf_Country,0),MATCH(DE$3-5,_Inf_Day,0))*$C$2)/5</f>
        <v>997.2</v>
      </c>
      <c r="DF230" s="81">
        <f>(INDEX(_Inf_Data,MATCH($D230,_Inf_Country,0),MATCH(DF$3,_Inf_Day,0))-INDEX(_Inf_Data,MATCH($D230,_Inf_Country,0),MATCH(DF$3-1,_Inf_Day,0))*$C$2
+INDEX(_Inf_Data,MATCH($D230,_Inf_Country,0),MATCH(DF$3-1,_Inf_Day,0))-INDEX(_Inf_Data,MATCH($D230,_Inf_Country,0),MATCH(DF$3-2,_Inf_Day,0))*$C$2
+INDEX(_Inf_Data,MATCH($D230,_Inf_Country,0),MATCH(DF$3-2,_Inf_Day,0))-INDEX(_Inf_Data,MATCH($D230,_Inf_Country,0),MATCH(DF$3-3,_Inf_Day,0))*$C$2
+INDEX(_Inf_Data,MATCH($D230,_Inf_Country,0),MATCH(DF$3-3,_Inf_Day,0))-INDEX(_Inf_Data,MATCH($D230,_Inf_Country,0),MATCH(DF$3-4,_Inf_Day,0))*$C$2
+INDEX(_Inf_Data,MATCH($D230,_Inf_Country,0),MATCH(DF$3-4,_Inf_Day,0))-INDEX(_Inf_Data,MATCH($D230,_Inf_Country,0),MATCH(DF$3-5,_Inf_Day,0))*$C$2)/5</f>
        <v>1069.8</v>
      </c>
      <c r="DG230" s="81">
        <f>(INDEX(_Inf_Data,MATCH($D230,_Inf_Country,0),MATCH(DG$3,_Inf_Day,0))-INDEX(_Inf_Data,MATCH($D230,_Inf_Country,0),MATCH(DG$3-1,_Inf_Day,0))*$C$2
+INDEX(_Inf_Data,MATCH($D230,_Inf_Country,0),MATCH(DG$3-1,_Inf_Day,0))-INDEX(_Inf_Data,MATCH($D230,_Inf_Country,0),MATCH(DG$3-2,_Inf_Day,0))*$C$2
+INDEX(_Inf_Data,MATCH($D230,_Inf_Country,0),MATCH(DG$3-2,_Inf_Day,0))-INDEX(_Inf_Data,MATCH($D230,_Inf_Country,0),MATCH(DG$3-3,_Inf_Day,0))*$C$2
+INDEX(_Inf_Data,MATCH($D230,_Inf_Country,0),MATCH(DG$3-3,_Inf_Day,0))-INDEX(_Inf_Data,MATCH($D230,_Inf_Country,0),MATCH(DG$3-4,_Inf_Day,0))*$C$2
+INDEX(_Inf_Data,MATCH($D230,_Inf_Country,0),MATCH(DG$3-4,_Inf_Day,0))-INDEX(_Inf_Data,MATCH($D230,_Inf_Country,0),MATCH(DG$3-5,_Inf_Day,0))*$C$2)/5</f>
        <v>1111.8</v>
      </c>
      <c r="DH230" s="81">
        <f>(INDEX(_Inf_Data,MATCH($D230,_Inf_Country,0),MATCH(DH$3,_Inf_Day,0))-INDEX(_Inf_Data,MATCH($D230,_Inf_Country,0),MATCH(DH$3-1,_Inf_Day,0))*$C$2
+INDEX(_Inf_Data,MATCH($D230,_Inf_Country,0),MATCH(DH$3-1,_Inf_Day,0))-INDEX(_Inf_Data,MATCH($D230,_Inf_Country,0),MATCH(DH$3-2,_Inf_Day,0))*$C$2
+INDEX(_Inf_Data,MATCH($D230,_Inf_Country,0),MATCH(DH$3-2,_Inf_Day,0))-INDEX(_Inf_Data,MATCH($D230,_Inf_Country,0),MATCH(DH$3-3,_Inf_Day,0))*$C$2
+INDEX(_Inf_Data,MATCH($D230,_Inf_Country,0),MATCH(DH$3-3,_Inf_Day,0))-INDEX(_Inf_Data,MATCH($D230,_Inf_Country,0),MATCH(DH$3-4,_Inf_Day,0))*$C$2
+INDEX(_Inf_Data,MATCH($D230,_Inf_Country,0),MATCH(DH$3-4,_Inf_Day,0))-INDEX(_Inf_Data,MATCH($D230,_Inf_Country,0),MATCH(DH$3-5,_Inf_Day,0))*$C$2)/5</f>
        <v>1075</v>
      </c>
      <c r="DI230" s="81">
        <f>(INDEX(_Inf_Data,MATCH($D230,_Inf_Country,0),MATCH(DI$3,_Inf_Day,0))-INDEX(_Inf_Data,MATCH($D230,_Inf_Country,0),MATCH(DI$3-1,_Inf_Day,0))*$C$2
+INDEX(_Inf_Data,MATCH($D230,_Inf_Country,0),MATCH(DI$3-1,_Inf_Day,0))-INDEX(_Inf_Data,MATCH($D230,_Inf_Country,0),MATCH(DI$3-2,_Inf_Day,0))*$C$2
+INDEX(_Inf_Data,MATCH($D230,_Inf_Country,0),MATCH(DI$3-2,_Inf_Day,0))-INDEX(_Inf_Data,MATCH($D230,_Inf_Country,0),MATCH(DI$3-3,_Inf_Day,0))*$C$2
+INDEX(_Inf_Data,MATCH($D230,_Inf_Country,0),MATCH(DI$3-3,_Inf_Day,0))-INDEX(_Inf_Data,MATCH($D230,_Inf_Country,0),MATCH(DI$3-4,_Inf_Day,0))*$C$2
+INDEX(_Inf_Data,MATCH($D230,_Inf_Country,0),MATCH(DI$3-4,_Inf_Day,0))-INDEX(_Inf_Data,MATCH($D230,_Inf_Country,0),MATCH(DI$3-5,_Inf_Day,0))*$C$2)/5</f>
        <v>938.2</v>
      </c>
      <c r="DJ230" s="81">
        <f>(INDEX(_Inf_Data,MATCH($D230,_Inf_Country,0),MATCH(DJ$3,_Inf_Day,0))-INDEX(_Inf_Data,MATCH($D230,_Inf_Country,0),MATCH(DJ$3-1,_Inf_Day,0))*$C$2
+INDEX(_Inf_Data,MATCH($D230,_Inf_Country,0),MATCH(DJ$3-1,_Inf_Day,0))-INDEX(_Inf_Data,MATCH($D230,_Inf_Country,0),MATCH(DJ$3-2,_Inf_Day,0))*$C$2
+INDEX(_Inf_Data,MATCH($D230,_Inf_Country,0),MATCH(DJ$3-2,_Inf_Day,0))-INDEX(_Inf_Data,MATCH($D230,_Inf_Country,0),MATCH(DJ$3-3,_Inf_Day,0))*$C$2
+INDEX(_Inf_Data,MATCH($D230,_Inf_Country,0),MATCH(DJ$3-3,_Inf_Day,0))-INDEX(_Inf_Data,MATCH($D230,_Inf_Country,0),MATCH(DJ$3-4,_Inf_Day,0))*$C$2
+INDEX(_Inf_Data,MATCH($D230,_Inf_Country,0),MATCH(DJ$3-4,_Inf_Day,0))-INDEX(_Inf_Data,MATCH($D230,_Inf_Country,0),MATCH(DJ$3-5,_Inf_Day,0))*$C$2)/5</f>
        <v>980.2</v>
      </c>
      <c r="DK230" s="81">
        <f>(INDEX(_Inf_Data,MATCH($D230,_Inf_Country,0),MATCH(DK$3,_Inf_Day,0))-INDEX(_Inf_Data,MATCH($D230,_Inf_Country,0),MATCH(DK$3-1,_Inf_Day,0))*$C$2
+INDEX(_Inf_Data,MATCH($D230,_Inf_Country,0),MATCH(DK$3-1,_Inf_Day,0))-INDEX(_Inf_Data,MATCH($D230,_Inf_Country,0),MATCH(DK$3-2,_Inf_Day,0))*$C$2
+INDEX(_Inf_Data,MATCH($D230,_Inf_Country,0),MATCH(DK$3-2,_Inf_Day,0))-INDEX(_Inf_Data,MATCH($D230,_Inf_Country,0),MATCH(DK$3-3,_Inf_Day,0))*$C$2
+INDEX(_Inf_Data,MATCH($D230,_Inf_Country,0),MATCH(DK$3-3,_Inf_Day,0))-INDEX(_Inf_Data,MATCH($D230,_Inf_Country,0),MATCH(DK$3-4,_Inf_Day,0))*$C$2
+INDEX(_Inf_Data,MATCH($D230,_Inf_Country,0),MATCH(DK$3-4,_Inf_Day,0))-INDEX(_Inf_Data,MATCH($D230,_Inf_Country,0),MATCH(DK$3-5,_Inf_Day,0))*$C$2)/5</f>
        <v>1004.6</v>
      </c>
      <c r="DL230" s="81">
        <f>(INDEX(_Inf_Data,MATCH($D230,_Inf_Country,0),MATCH(DL$3,_Inf_Day,0))-INDEX(_Inf_Data,MATCH($D230,_Inf_Country,0),MATCH(DL$3-1,_Inf_Day,0))*$C$2
+INDEX(_Inf_Data,MATCH($D230,_Inf_Country,0),MATCH(DL$3-1,_Inf_Day,0))-INDEX(_Inf_Data,MATCH($D230,_Inf_Country,0),MATCH(DL$3-2,_Inf_Day,0))*$C$2
+INDEX(_Inf_Data,MATCH($D230,_Inf_Country,0),MATCH(DL$3-2,_Inf_Day,0))-INDEX(_Inf_Data,MATCH($D230,_Inf_Country,0),MATCH(DL$3-3,_Inf_Day,0))*$C$2
+INDEX(_Inf_Data,MATCH($D230,_Inf_Country,0),MATCH(DL$3-3,_Inf_Day,0))-INDEX(_Inf_Data,MATCH($D230,_Inf_Country,0),MATCH(DL$3-4,_Inf_Day,0))*$C$2
+INDEX(_Inf_Data,MATCH($D230,_Inf_Country,0),MATCH(DL$3-4,_Inf_Day,0))-INDEX(_Inf_Data,MATCH($D230,_Inf_Country,0),MATCH(DL$3-5,_Inf_Day,0))*$C$2)/5</f>
        <v>1025.2</v>
      </c>
      <c r="DM230" s="81">
        <f>(INDEX(_Inf_Data,MATCH($D230,_Inf_Country,0),MATCH(DM$3,_Inf_Day,0))-INDEX(_Inf_Data,MATCH($D230,_Inf_Country,0),MATCH(DM$3-1,_Inf_Day,0))*$C$2
+INDEX(_Inf_Data,MATCH($D230,_Inf_Country,0),MATCH(DM$3-1,_Inf_Day,0))-INDEX(_Inf_Data,MATCH($D230,_Inf_Country,0),MATCH(DM$3-2,_Inf_Day,0))*$C$2
+INDEX(_Inf_Data,MATCH($D230,_Inf_Country,0),MATCH(DM$3-2,_Inf_Day,0))-INDEX(_Inf_Data,MATCH($D230,_Inf_Country,0),MATCH(DM$3-3,_Inf_Day,0))*$C$2
+INDEX(_Inf_Data,MATCH($D230,_Inf_Country,0),MATCH(DM$3-3,_Inf_Day,0))-INDEX(_Inf_Data,MATCH($D230,_Inf_Country,0),MATCH(DM$3-4,_Inf_Day,0))*$C$2
+INDEX(_Inf_Data,MATCH($D230,_Inf_Country,0),MATCH(DM$3-4,_Inf_Day,0))-INDEX(_Inf_Data,MATCH($D230,_Inf_Country,0),MATCH(DM$3-5,_Inf_Day,0))*$C$2)/5</f>
        <v>1094</v>
      </c>
      <c r="DN230" s="81">
        <f>(INDEX(_Inf_Data,MATCH($D230,_Inf_Country,0),MATCH(DN$3,_Inf_Day,0))-INDEX(_Inf_Data,MATCH($D230,_Inf_Country,0),MATCH(DN$3-1,_Inf_Day,0))*$C$2
+INDEX(_Inf_Data,MATCH($D230,_Inf_Country,0),MATCH(DN$3-1,_Inf_Day,0))-INDEX(_Inf_Data,MATCH($D230,_Inf_Country,0),MATCH(DN$3-2,_Inf_Day,0))*$C$2
+INDEX(_Inf_Data,MATCH($D230,_Inf_Country,0),MATCH(DN$3-2,_Inf_Day,0))-INDEX(_Inf_Data,MATCH($D230,_Inf_Country,0),MATCH(DN$3-3,_Inf_Day,0))*$C$2
+INDEX(_Inf_Data,MATCH($D230,_Inf_Country,0),MATCH(DN$3-3,_Inf_Day,0))-INDEX(_Inf_Data,MATCH($D230,_Inf_Country,0),MATCH(DN$3-4,_Inf_Day,0))*$C$2
+INDEX(_Inf_Data,MATCH($D230,_Inf_Country,0),MATCH(DN$3-4,_Inf_Day,0))-INDEX(_Inf_Data,MATCH($D230,_Inf_Country,0),MATCH(DN$3-5,_Inf_Day,0))*$C$2)/5</f>
        <v>1042</v>
      </c>
      <c r="DO230" s="81">
        <f>(INDEX(_Inf_Data,MATCH($D230,_Inf_Country,0),MATCH(DO$3,_Inf_Day,0))-INDEX(_Inf_Data,MATCH($D230,_Inf_Country,0),MATCH(DO$3-1,_Inf_Day,0))*$C$2
+INDEX(_Inf_Data,MATCH($D230,_Inf_Country,0),MATCH(DO$3-1,_Inf_Day,0))-INDEX(_Inf_Data,MATCH($D230,_Inf_Country,0),MATCH(DO$3-2,_Inf_Day,0))*$C$2
+INDEX(_Inf_Data,MATCH($D230,_Inf_Country,0),MATCH(DO$3-2,_Inf_Day,0))-INDEX(_Inf_Data,MATCH($D230,_Inf_Country,0),MATCH(DO$3-3,_Inf_Day,0))*$C$2
+INDEX(_Inf_Data,MATCH($D230,_Inf_Country,0),MATCH(DO$3-3,_Inf_Day,0))-INDEX(_Inf_Data,MATCH($D230,_Inf_Country,0),MATCH(DO$3-4,_Inf_Day,0))*$C$2
+INDEX(_Inf_Data,MATCH($D230,_Inf_Country,0),MATCH(DO$3-4,_Inf_Day,0))-INDEX(_Inf_Data,MATCH($D230,_Inf_Country,0),MATCH(DO$3-5,_Inf_Day,0))*$C$2)/5</f>
        <v>937.4</v>
      </c>
      <c r="DP230" s="81">
        <f>(INDEX(_Inf_Data,MATCH($D230,_Inf_Country,0),MATCH(DP$3,_Inf_Day,0))-INDEX(_Inf_Data,MATCH($D230,_Inf_Country,0),MATCH(DP$3-1,_Inf_Day,0))*$C$2
+INDEX(_Inf_Data,MATCH($D230,_Inf_Country,0),MATCH(DP$3-1,_Inf_Day,0))-INDEX(_Inf_Data,MATCH($D230,_Inf_Country,0),MATCH(DP$3-2,_Inf_Day,0))*$C$2
+INDEX(_Inf_Data,MATCH($D230,_Inf_Country,0),MATCH(DP$3-2,_Inf_Day,0))-INDEX(_Inf_Data,MATCH($D230,_Inf_Country,0),MATCH(DP$3-3,_Inf_Day,0))*$C$2
+INDEX(_Inf_Data,MATCH($D230,_Inf_Country,0),MATCH(DP$3-3,_Inf_Day,0))-INDEX(_Inf_Data,MATCH($D230,_Inf_Country,0),MATCH(DP$3-4,_Inf_Day,0))*$C$2
+INDEX(_Inf_Data,MATCH($D230,_Inf_Country,0),MATCH(DP$3-4,_Inf_Day,0))-INDEX(_Inf_Data,MATCH($D230,_Inf_Country,0),MATCH(DP$3-5,_Inf_Day,0))*$C$2)/5</f>
        <v>865.4</v>
      </c>
      <c r="DQ230" s="81">
        <f>(INDEX(_Inf_Data,MATCH($D230,_Inf_Country,0),MATCH(DQ$3,_Inf_Day,0))-INDEX(_Inf_Data,MATCH($D230,_Inf_Country,0),MATCH(DQ$3-1,_Inf_Day,0))*$C$2
+INDEX(_Inf_Data,MATCH($D230,_Inf_Country,0),MATCH(DQ$3-1,_Inf_Day,0))-INDEX(_Inf_Data,MATCH($D230,_Inf_Country,0),MATCH(DQ$3-2,_Inf_Day,0))*$C$2
+INDEX(_Inf_Data,MATCH($D230,_Inf_Country,0),MATCH(DQ$3-2,_Inf_Day,0))-INDEX(_Inf_Data,MATCH($D230,_Inf_Country,0),MATCH(DQ$3-3,_Inf_Day,0))*$C$2
+INDEX(_Inf_Data,MATCH($D230,_Inf_Country,0),MATCH(DQ$3-3,_Inf_Day,0))-INDEX(_Inf_Data,MATCH($D230,_Inf_Country,0),MATCH(DQ$3-4,_Inf_Day,0))*$C$2
+INDEX(_Inf_Data,MATCH($D230,_Inf_Country,0),MATCH(DQ$3-4,_Inf_Day,0))-INDEX(_Inf_Data,MATCH($D230,_Inf_Country,0),MATCH(DQ$3-5,_Inf_Day,0))*$C$2)/5</f>
        <v>873.8</v>
      </c>
      <c r="DR230" s="81">
        <f>(INDEX(_Inf_Data,MATCH($D230,_Inf_Country,0),MATCH(DR$3,_Inf_Day,0))-INDEX(_Inf_Data,MATCH($D230,_Inf_Country,0),MATCH(DR$3-1,_Inf_Day,0))*$C$2
+INDEX(_Inf_Data,MATCH($D230,_Inf_Country,0),MATCH(DR$3-1,_Inf_Day,0))-INDEX(_Inf_Data,MATCH($D230,_Inf_Country,0),MATCH(DR$3-2,_Inf_Day,0))*$C$2
+INDEX(_Inf_Data,MATCH($D230,_Inf_Country,0),MATCH(DR$3-2,_Inf_Day,0))-INDEX(_Inf_Data,MATCH($D230,_Inf_Country,0),MATCH(DR$3-3,_Inf_Day,0))*$C$2
+INDEX(_Inf_Data,MATCH($D230,_Inf_Country,0),MATCH(DR$3-3,_Inf_Day,0))-INDEX(_Inf_Data,MATCH($D230,_Inf_Country,0),MATCH(DR$3-4,_Inf_Day,0))*$C$2
+INDEX(_Inf_Data,MATCH($D230,_Inf_Country,0),MATCH(DR$3-4,_Inf_Day,0))-INDEX(_Inf_Data,MATCH($D230,_Inf_Country,0),MATCH(DR$3-5,_Inf_Day,0))*$C$2)/5</f>
        <v>879.8</v>
      </c>
      <c r="DS230" s="81">
        <f>(INDEX(_Inf_Data,MATCH($D230,_Inf_Country,0),MATCH(DS$3,_Inf_Day,0))-INDEX(_Inf_Data,MATCH($D230,_Inf_Country,0),MATCH(DS$3-1,_Inf_Day,0))*$C$2
+INDEX(_Inf_Data,MATCH($D230,_Inf_Country,0),MATCH(DS$3-1,_Inf_Day,0))-INDEX(_Inf_Data,MATCH($D230,_Inf_Country,0),MATCH(DS$3-2,_Inf_Day,0))*$C$2
+INDEX(_Inf_Data,MATCH($D230,_Inf_Country,0),MATCH(DS$3-2,_Inf_Day,0))-INDEX(_Inf_Data,MATCH($D230,_Inf_Country,0),MATCH(DS$3-3,_Inf_Day,0))*$C$2
+INDEX(_Inf_Data,MATCH($D230,_Inf_Country,0),MATCH(DS$3-3,_Inf_Day,0))-INDEX(_Inf_Data,MATCH($D230,_Inf_Country,0),MATCH(DS$3-4,_Inf_Day,0))*$C$2
+INDEX(_Inf_Data,MATCH($D230,_Inf_Country,0),MATCH(DS$3-4,_Inf_Day,0))-INDEX(_Inf_Data,MATCH($D230,_Inf_Country,0),MATCH(DS$3-5,_Inf_Day,0))*$C$2)/5</f>
        <v>919</v>
      </c>
      <c r="DT230" s="81" t="e">
        <f>(INDEX(_Inf_Data,MATCH($D230,_Inf_Country,0),MATCH(DT$3,_Inf_Day,0))-INDEX(_Inf_Data,MATCH($D230,_Inf_Country,0),MATCH(DT$3-1,_Inf_Day,0))*$C$2
+INDEX(_Inf_Data,MATCH($D230,_Inf_Country,0),MATCH(DT$3-1,_Inf_Day,0))-INDEX(_Inf_Data,MATCH($D230,_Inf_Country,0),MATCH(DT$3-2,_Inf_Day,0))*$C$2
+INDEX(_Inf_Data,MATCH($D230,_Inf_Country,0),MATCH(DT$3-2,_Inf_Day,0))-INDEX(_Inf_Data,MATCH($D230,_Inf_Country,0),MATCH(DT$3-3,_Inf_Day,0))*$C$2
+INDEX(_Inf_Data,MATCH($D230,_Inf_Country,0),MATCH(DT$3-3,_Inf_Day,0))-INDEX(_Inf_Data,MATCH($D230,_Inf_Country,0),MATCH(DT$3-4,_Inf_Day,0))*$C$2
+INDEX(_Inf_Data,MATCH($D230,_Inf_Country,0),MATCH(DT$3-4,_Inf_Day,0))-INDEX(_Inf_Data,MATCH($D230,_Inf_Country,0),MATCH(DT$3-5,_Inf_Day,0))*$C$2)/5</f>
        <v>#N/A</v>
      </c>
      <c r="DU230" s="81" t="e">
        <f>(INDEX(_Inf_Data,MATCH($D230,_Inf_Country,0),MATCH(DU$3,_Inf_Day,0))-INDEX(_Inf_Data,MATCH($D230,_Inf_Country,0),MATCH(DU$3-1,_Inf_Day,0))*$C$2
+INDEX(_Inf_Data,MATCH($D230,_Inf_Country,0),MATCH(DU$3-1,_Inf_Day,0))-INDEX(_Inf_Data,MATCH($D230,_Inf_Country,0),MATCH(DU$3-2,_Inf_Day,0))*$C$2
+INDEX(_Inf_Data,MATCH($D230,_Inf_Country,0),MATCH(DU$3-2,_Inf_Day,0))-INDEX(_Inf_Data,MATCH($D230,_Inf_Country,0),MATCH(DU$3-3,_Inf_Day,0))*$C$2
+INDEX(_Inf_Data,MATCH($D230,_Inf_Country,0),MATCH(DU$3-3,_Inf_Day,0))-INDEX(_Inf_Data,MATCH($D230,_Inf_Country,0),MATCH(DU$3-4,_Inf_Day,0))*$C$2
+INDEX(_Inf_Data,MATCH($D230,_Inf_Country,0),MATCH(DU$3-4,_Inf_Day,0))-INDEX(_Inf_Data,MATCH($D230,_Inf_Country,0),MATCH(DU$3-5,_Inf_Day,0))*$C$2)/5</f>
        <v>#N/A</v>
      </c>
      <c r="DV230" s="81" t="e">
        <f>(INDEX(_Inf_Data,MATCH($D230,_Inf_Country,0),MATCH(DV$3,_Inf_Day,0))-INDEX(_Inf_Data,MATCH($D230,_Inf_Country,0),MATCH(DV$3-1,_Inf_Day,0))*$C$2
+INDEX(_Inf_Data,MATCH($D230,_Inf_Country,0),MATCH(DV$3-1,_Inf_Day,0))-INDEX(_Inf_Data,MATCH($D230,_Inf_Country,0),MATCH(DV$3-2,_Inf_Day,0))*$C$2
+INDEX(_Inf_Data,MATCH($D230,_Inf_Country,0),MATCH(DV$3-2,_Inf_Day,0))-INDEX(_Inf_Data,MATCH($D230,_Inf_Country,0),MATCH(DV$3-3,_Inf_Day,0))*$C$2
+INDEX(_Inf_Data,MATCH($D230,_Inf_Country,0),MATCH(DV$3-3,_Inf_Day,0))-INDEX(_Inf_Data,MATCH($D230,_Inf_Country,0),MATCH(DV$3-4,_Inf_Day,0))*$C$2
+INDEX(_Inf_Data,MATCH($D230,_Inf_Country,0),MATCH(DV$3-4,_Inf_Day,0))-INDEX(_Inf_Data,MATCH($D230,_Inf_Country,0),MATCH(DV$3-5,_Inf_Day,0))*$C$2)/5</f>
        <v>#N/A</v>
      </c>
      <c r="DW230" s="81" t="e">
        <f>(INDEX(_Inf_Data,MATCH($D230,_Inf_Country,0),MATCH(DW$3,_Inf_Day,0))-INDEX(_Inf_Data,MATCH($D230,_Inf_Country,0),MATCH(DW$3-1,_Inf_Day,0))*$C$2
+INDEX(_Inf_Data,MATCH($D230,_Inf_Country,0),MATCH(DW$3-1,_Inf_Day,0))-INDEX(_Inf_Data,MATCH($D230,_Inf_Country,0),MATCH(DW$3-2,_Inf_Day,0))*$C$2
+INDEX(_Inf_Data,MATCH($D230,_Inf_Country,0),MATCH(DW$3-2,_Inf_Day,0))-INDEX(_Inf_Data,MATCH($D230,_Inf_Country,0),MATCH(DW$3-3,_Inf_Day,0))*$C$2
+INDEX(_Inf_Data,MATCH($D230,_Inf_Country,0),MATCH(DW$3-3,_Inf_Day,0))-INDEX(_Inf_Data,MATCH($D230,_Inf_Country,0),MATCH(DW$3-4,_Inf_Day,0))*$C$2
+INDEX(_Inf_Data,MATCH($D230,_Inf_Country,0),MATCH(DW$3-4,_Inf_Day,0))-INDEX(_Inf_Data,MATCH($D230,_Inf_Country,0),MATCH(DW$3-5,_Inf_Day,0))*$C$2)/5</f>
        <v>#N/A</v>
      </c>
      <c r="DX230" s="81" t="e">
        <f>(INDEX(_Inf_Data,MATCH($D230,_Inf_Country,0),MATCH(DX$3,_Inf_Day,0))-INDEX(_Inf_Data,MATCH($D230,_Inf_Country,0),MATCH(DX$3-1,_Inf_Day,0))*$C$2
+INDEX(_Inf_Data,MATCH($D230,_Inf_Country,0),MATCH(DX$3-1,_Inf_Day,0))-INDEX(_Inf_Data,MATCH($D230,_Inf_Country,0),MATCH(DX$3-2,_Inf_Day,0))*$C$2
+INDEX(_Inf_Data,MATCH($D230,_Inf_Country,0),MATCH(DX$3-2,_Inf_Day,0))-INDEX(_Inf_Data,MATCH($D230,_Inf_Country,0),MATCH(DX$3-3,_Inf_Day,0))*$C$2
+INDEX(_Inf_Data,MATCH($D230,_Inf_Country,0),MATCH(DX$3-3,_Inf_Day,0))-INDEX(_Inf_Data,MATCH($D230,_Inf_Country,0),MATCH(DX$3-4,_Inf_Day,0))*$C$2
+INDEX(_Inf_Data,MATCH($D230,_Inf_Country,0),MATCH(DX$3-4,_Inf_Day,0))-INDEX(_Inf_Data,MATCH($D230,_Inf_Country,0),MATCH(DX$3-5,_Inf_Day,0))*$C$2)/5</f>
        <v>#N/A</v>
      </c>
      <c r="DY230" s="81" t="e">
        <f>(INDEX(_Inf_Data,MATCH($D230,_Inf_Country,0),MATCH(DY$3,_Inf_Day,0))-INDEX(_Inf_Data,MATCH($D230,_Inf_Country,0),MATCH(DY$3-1,_Inf_Day,0))*$C$2
+INDEX(_Inf_Data,MATCH($D230,_Inf_Country,0),MATCH(DY$3-1,_Inf_Day,0))-INDEX(_Inf_Data,MATCH($D230,_Inf_Country,0),MATCH(DY$3-2,_Inf_Day,0))*$C$2
+INDEX(_Inf_Data,MATCH($D230,_Inf_Country,0),MATCH(DY$3-2,_Inf_Day,0))-INDEX(_Inf_Data,MATCH($D230,_Inf_Country,0),MATCH(DY$3-3,_Inf_Day,0))*$C$2
+INDEX(_Inf_Data,MATCH($D230,_Inf_Country,0),MATCH(DY$3-3,_Inf_Day,0))-INDEX(_Inf_Data,MATCH($D230,_Inf_Country,0),MATCH(DY$3-4,_Inf_Day,0))*$C$2
+INDEX(_Inf_Data,MATCH($D230,_Inf_Country,0),MATCH(DY$3-4,_Inf_Day,0))-INDEX(_Inf_Data,MATCH($D230,_Inf_Country,0),MATCH(DY$3-5,_Inf_Day,0))*$C$2)/5</f>
        <v>#N/A</v>
      </c>
      <c r="DZ230" s="81" t="e">
        <f>(INDEX(_Inf_Data,MATCH($D230,_Inf_Country,0),MATCH(DZ$3,_Inf_Day,0))-INDEX(_Inf_Data,MATCH($D230,_Inf_Country,0),MATCH(DZ$3-1,_Inf_Day,0))*$C$2
+INDEX(_Inf_Data,MATCH($D230,_Inf_Country,0),MATCH(DZ$3-1,_Inf_Day,0))-INDEX(_Inf_Data,MATCH($D230,_Inf_Country,0),MATCH(DZ$3-2,_Inf_Day,0))*$C$2
+INDEX(_Inf_Data,MATCH($D230,_Inf_Country,0),MATCH(DZ$3-2,_Inf_Day,0))-INDEX(_Inf_Data,MATCH($D230,_Inf_Country,0),MATCH(DZ$3-3,_Inf_Day,0))*$C$2
+INDEX(_Inf_Data,MATCH($D230,_Inf_Country,0),MATCH(DZ$3-3,_Inf_Day,0))-INDEX(_Inf_Data,MATCH($D230,_Inf_Country,0),MATCH(DZ$3-4,_Inf_Day,0))*$C$2
+INDEX(_Inf_Data,MATCH($D230,_Inf_Country,0),MATCH(DZ$3-4,_Inf_Day,0))-INDEX(_Inf_Data,MATCH($D230,_Inf_Country,0),MATCH(DZ$3-5,_Inf_Day,0))*$C$2)/5</f>
        <v>#N/A</v>
      </c>
      <c r="EA230" s="81" t="e">
        <f>(INDEX(_Inf_Data,MATCH($D230,_Inf_Country,0),MATCH(EA$3,_Inf_Day,0))-INDEX(_Inf_Data,MATCH($D230,_Inf_Country,0),MATCH(EA$3-1,_Inf_Day,0))*$C$2
+INDEX(_Inf_Data,MATCH($D230,_Inf_Country,0),MATCH(EA$3-1,_Inf_Day,0))-INDEX(_Inf_Data,MATCH($D230,_Inf_Country,0),MATCH(EA$3-2,_Inf_Day,0))*$C$2
+INDEX(_Inf_Data,MATCH($D230,_Inf_Country,0),MATCH(EA$3-2,_Inf_Day,0))-INDEX(_Inf_Data,MATCH($D230,_Inf_Country,0),MATCH(EA$3-3,_Inf_Day,0))*$C$2
+INDEX(_Inf_Data,MATCH($D230,_Inf_Country,0),MATCH(EA$3-3,_Inf_Day,0))-INDEX(_Inf_Data,MATCH($D230,_Inf_Country,0),MATCH(EA$3-4,_Inf_Day,0))*$C$2
+INDEX(_Inf_Data,MATCH($D230,_Inf_Country,0),MATCH(EA$3-4,_Inf_Day,0))-INDEX(_Inf_Data,MATCH($D230,_Inf_Country,0),MATCH(EA$3-5,_Inf_Day,0))*$C$2)/5</f>
        <v>#N/A</v>
      </c>
      <c r="EB230" s="81" t="e">
        <f>(INDEX(_Inf_Data,MATCH($D230,_Inf_Country,0),MATCH(EB$3,_Inf_Day,0))-INDEX(_Inf_Data,MATCH($D230,_Inf_Country,0),MATCH(EB$3-1,_Inf_Day,0))*$C$2
+INDEX(_Inf_Data,MATCH($D230,_Inf_Country,0),MATCH(EB$3-1,_Inf_Day,0))-INDEX(_Inf_Data,MATCH($D230,_Inf_Country,0),MATCH(EB$3-2,_Inf_Day,0))*$C$2
+INDEX(_Inf_Data,MATCH($D230,_Inf_Country,0),MATCH(EB$3-2,_Inf_Day,0))-INDEX(_Inf_Data,MATCH($D230,_Inf_Country,0),MATCH(EB$3-3,_Inf_Day,0))*$C$2
+INDEX(_Inf_Data,MATCH($D230,_Inf_Country,0),MATCH(EB$3-3,_Inf_Day,0))-INDEX(_Inf_Data,MATCH($D230,_Inf_Country,0),MATCH(EB$3-4,_Inf_Day,0))*$C$2
+INDEX(_Inf_Data,MATCH($D230,_Inf_Country,0),MATCH(EB$3-4,_Inf_Day,0))-INDEX(_Inf_Data,MATCH($D230,_Inf_Country,0),MATCH(EB$3-5,_Inf_Day,0))*$C$2)/5</f>
        <v>#N/A</v>
      </c>
      <c r="EC230" s="81" t="e">
        <f>(INDEX(_Inf_Data,MATCH($D230,_Inf_Country,0),MATCH(EC$3,_Inf_Day,0))-INDEX(_Inf_Data,MATCH($D230,_Inf_Country,0),MATCH(EC$3-1,_Inf_Day,0))*$C$2
+INDEX(_Inf_Data,MATCH($D230,_Inf_Country,0),MATCH(EC$3-1,_Inf_Day,0))-INDEX(_Inf_Data,MATCH($D230,_Inf_Country,0),MATCH(EC$3-2,_Inf_Day,0))*$C$2
+INDEX(_Inf_Data,MATCH($D230,_Inf_Country,0),MATCH(EC$3-2,_Inf_Day,0))-INDEX(_Inf_Data,MATCH($D230,_Inf_Country,0),MATCH(EC$3-3,_Inf_Day,0))*$C$2
+INDEX(_Inf_Data,MATCH($D230,_Inf_Country,0),MATCH(EC$3-3,_Inf_Day,0))-INDEX(_Inf_Data,MATCH($D230,_Inf_Country,0),MATCH(EC$3-4,_Inf_Day,0))*$C$2
+INDEX(_Inf_Data,MATCH($D230,_Inf_Country,0),MATCH(EC$3-4,_Inf_Day,0))-INDEX(_Inf_Data,MATCH($D230,_Inf_Country,0),MATCH(EC$3-5,_Inf_Day,0))*$C$2)/5</f>
        <v>#N/A</v>
      </c>
      <c r="ED230">
        <v>1</v>
      </c>
      <c r="EF230" s="10">
        <f ca="1">HLOOKUP(TODAY()-EF$3,$B$3:$EC$252,ROW()-2)</f>
        <v>1094</v>
      </c>
      <c r="EG230" s="10">
        <f ca="1">HLOOKUP(TODAY()-EG$3,$B$3:$EC$252,ROW()-2)</f>
        <v>1042</v>
      </c>
      <c r="EH230" s="10">
        <f ca="1">HLOOKUP(TODAY()-EH$3,$B$3:$EC$252,ROW()-2)</f>
        <v>937.4</v>
      </c>
      <c r="EI230" s="10">
        <f ca="1">HLOOKUP(TODAY()-EI$3,$B$3:$EC$252,ROW()-2)</f>
        <v>865.4</v>
      </c>
      <c r="EJ230" s="10">
        <f ca="1">HLOOKUP(TODAY()-EJ$3,$B$3:$EC$252,ROW()-2)</f>
        <v>873.8</v>
      </c>
      <c r="EK230" s="10">
        <f ca="1">HLOOKUP(TODAY()-EK$3,$B$3:$EC$252,ROW()-2)</f>
        <v>879.8</v>
      </c>
      <c r="EL230" s="10">
        <f ca="1">HLOOKUP(TODAY()-EL$3,$B$3:$EC$252,ROW()-2)</f>
        <v>919</v>
      </c>
      <c r="EM230" s="10">
        <f ca="1">SUM(EF230:EL230)/7</f>
        <v>944.48571428571438</v>
      </c>
      <c r="EO230" s="10">
        <f t="array" ref="EO230">MAX(IF(ISNA(J230:EC230),"",J230:EC230))</f>
        <v>1111.8</v>
      </c>
      <c r="EP230" s="52">
        <f ca="1">EM230/EO230</f>
        <v>0.84951044638038709</v>
      </c>
    </row>
    <row r="231" spans="1:146" ht="30" customHeight="1">
      <c r="A231" s="82">
        <f>VLOOKUP(D231,Countries!$D$5:$F$254,3,FALSE)</f>
        <v>8100000</v>
      </c>
      <c r="B231" s="87">
        <f ca="1">EP231</f>
        <v>0.922493617345578</v>
      </c>
      <c r="C231" s="81" t="str">
        <f>VLOOKUP(D231,Countries!$D$5:$E$254,2,FALSE)</f>
        <v>Asia</v>
      </c>
      <c r="D231" s="81" t="str">
        <f>Infections!A177</f>
        <v>United Arab Emirates</v>
      </c>
      <c r="E231" s="81">
        <f ca="1">INDEX(_Inf_Data,MATCH($D231,_Inf_Country,0),MATCH(E$2,_Inf_Day,0))</f>
        <v>22627</v>
      </c>
      <c r="F231" s="82">
        <f ca="1">EM231</f>
        <v>691.68571428571431</v>
      </c>
      <c r="G231" s="81"/>
      <c r="H231" s="81">
        <f>INDEX(_Inf_Data,MATCH($D231,_Inf_Country,0),MATCH(H$3,_Inf_Day,0))</f>
        <v>0</v>
      </c>
      <c r="I231" s="81">
        <f>INDEX(_Inf_Data,MATCH($D231,_Inf_Country,0),MATCH(I$3,_Inf_Day,0))-INDEX(_Inf_Data,MATCH($D231,_Inf_Country,0),MATCH(H$3,_Inf_Day,0))*$C$2</f>
        <v>0</v>
      </c>
      <c r="J231" s="81" t="e">
        <f>(INDEX(_Inf_Data,MATCH($D231,_Inf_Country,0),MATCH(J$3,_Inf_Day,0))-INDEX(_Inf_Data,MATCH($D231,_Inf_Country,0),MATCH(J$3-1,_Inf_Day,0))*$C$2
+INDEX(_Inf_Data,MATCH($D231,_Inf_Country,0),MATCH(J$3-1,_Inf_Day,0))-INDEX(_Inf_Data,MATCH($D231,_Inf_Country,0),MATCH(J$3-2,_Inf_Day,0))*$C$2
+INDEX(_Inf_Data,MATCH($D231,_Inf_Country,0),MATCH(J$3-2,_Inf_Day,0))-INDEX(_Inf_Data,MATCH($D231,_Inf_Country,0),MATCH(J$3-3,_Inf_Day,0))*$C$2
+INDEX(_Inf_Data,MATCH($D231,_Inf_Country,0),MATCH(J$3-3,_Inf_Day,0))-INDEX(_Inf_Data,MATCH($D231,_Inf_Country,0),MATCH(J$3-4,_Inf_Day,0))*$C$2
+INDEX(_Inf_Data,MATCH($D231,_Inf_Country,0),MATCH(J$3-4,_Inf_Day,0))-INDEX(_Inf_Data,MATCH($D231,_Inf_Country,0),MATCH(J$3-5,_Inf_Day,0))*$C$2)/5</f>
        <v>#N/A</v>
      </c>
      <c r="K231" s="81" t="e">
        <f>(INDEX(_Inf_Data,MATCH($D231,_Inf_Country,0),MATCH(K$3,_Inf_Day,0))-INDEX(_Inf_Data,MATCH($D231,_Inf_Country,0),MATCH(K$3-1,_Inf_Day,0))*$C$2
+INDEX(_Inf_Data,MATCH($D231,_Inf_Country,0),MATCH(K$3-1,_Inf_Day,0))-INDEX(_Inf_Data,MATCH($D231,_Inf_Country,0),MATCH(K$3-2,_Inf_Day,0))*$C$2
+INDEX(_Inf_Data,MATCH($D231,_Inf_Country,0),MATCH(K$3-2,_Inf_Day,0))-INDEX(_Inf_Data,MATCH($D231,_Inf_Country,0),MATCH(K$3-3,_Inf_Day,0))*$C$2
+INDEX(_Inf_Data,MATCH($D231,_Inf_Country,0),MATCH(K$3-3,_Inf_Day,0))-INDEX(_Inf_Data,MATCH($D231,_Inf_Country,0),MATCH(K$3-4,_Inf_Day,0))*$C$2
+INDEX(_Inf_Data,MATCH($D231,_Inf_Country,0),MATCH(K$3-4,_Inf_Day,0))-INDEX(_Inf_Data,MATCH($D231,_Inf_Country,0),MATCH(K$3-5,_Inf_Day,0))*$C$2)/5</f>
        <v>#N/A</v>
      </c>
      <c r="L231" s="81" t="e">
        <f>(INDEX(_Inf_Data,MATCH($D231,_Inf_Country,0),MATCH(L$3,_Inf_Day,0))-INDEX(_Inf_Data,MATCH($D231,_Inf_Country,0),MATCH(L$3-1,_Inf_Day,0))*$C$2
+INDEX(_Inf_Data,MATCH($D231,_Inf_Country,0),MATCH(L$3-1,_Inf_Day,0))-INDEX(_Inf_Data,MATCH($D231,_Inf_Country,0),MATCH(L$3-2,_Inf_Day,0))*$C$2
+INDEX(_Inf_Data,MATCH($D231,_Inf_Country,0),MATCH(L$3-2,_Inf_Day,0))-INDEX(_Inf_Data,MATCH($D231,_Inf_Country,0),MATCH(L$3-3,_Inf_Day,0))*$C$2
+INDEX(_Inf_Data,MATCH($D231,_Inf_Country,0),MATCH(L$3-3,_Inf_Day,0))-INDEX(_Inf_Data,MATCH($D231,_Inf_Country,0),MATCH(L$3-4,_Inf_Day,0))*$C$2
+INDEX(_Inf_Data,MATCH($D231,_Inf_Country,0),MATCH(L$3-4,_Inf_Day,0))-INDEX(_Inf_Data,MATCH($D231,_Inf_Country,0),MATCH(L$3-5,_Inf_Day,0))*$C$2)/5</f>
        <v>#N/A</v>
      </c>
      <c r="M231" s="81">
        <f>(INDEX(_Inf_Data,MATCH($D231,_Inf_Country,0),MATCH(M$3,_Inf_Day,0))-INDEX(_Inf_Data,MATCH($D231,_Inf_Country,0),MATCH(M$3-1,_Inf_Day,0))*$C$2
+INDEX(_Inf_Data,MATCH($D231,_Inf_Country,0),MATCH(M$3-1,_Inf_Day,0))-INDEX(_Inf_Data,MATCH($D231,_Inf_Country,0),MATCH(M$3-2,_Inf_Day,0))*$C$2
+INDEX(_Inf_Data,MATCH($D231,_Inf_Country,0),MATCH(M$3-2,_Inf_Day,0))-INDEX(_Inf_Data,MATCH($D231,_Inf_Country,0),MATCH(M$3-3,_Inf_Day,0))*$C$2
+INDEX(_Inf_Data,MATCH($D231,_Inf_Country,0),MATCH(M$3-3,_Inf_Day,0))-INDEX(_Inf_Data,MATCH($D231,_Inf_Country,0),MATCH(M$3-4,_Inf_Day,0))*$C$2
+INDEX(_Inf_Data,MATCH($D231,_Inf_Country,0),MATCH(M$3-4,_Inf_Day,0))-INDEX(_Inf_Data,MATCH($D231,_Inf_Country,0),MATCH(M$3-5,_Inf_Day,0))*$C$2)/5</f>
        <v>0</v>
      </c>
      <c r="N231" s="81">
        <f>(INDEX(_Inf_Data,MATCH($D231,_Inf_Country,0),MATCH(N$3,_Inf_Day,0))-INDEX(_Inf_Data,MATCH($D231,_Inf_Country,0),MATCH(N$3-1,_Inf_Day,0))*$C$2
+INDEX(_Inf_Data,MATCH($D231,_Inf_Country,0),MATCH(N$3-1,_Inf_Day,0))-INDEX(_Inf_Data,MATCH($D231,_Inf_Country,0),MATCH(N$3-2,_Inf_Day,0))*$C$2
+INDEX(_Inf_Data,MATCH($D231,_Inf_Country,0),MATCH(N$3-2,_Inf_Day,0))-INDEX(_Inf_Data,MATCH($D231,_Inf_Country,0),MATCH(N$3-3,_Inf_Day,0))*$C$2
+INDEX(_Inf_Data,MATCH($D231,_Inf_Country,0),MATCH(N$3-3,_Inf_Day,0))-INDEX(_Inf_Data,MATCH($D231,_Inf_Country,0),MATCH(N$3-4,_Inf_Day,0))*$C$2
+INDEX(_Inf_Data,MATCH($D231,_Inf_Country,0),MATCH(N$3-4,_Inf_Day,0))-INDEX(_Inf_Data,MATCH($D231,_Inf_Country,0),MATCH(N$3-5,_Inf_Day,0))*$C$2)/5</f>
        <v>0</v>
      </c>
      <c r="O231" s="81">
        <f>(INDEX(_Inf_Data,MATCH($D231,_Inf_Country,0),MATCH(O$3,_Inf_Day,0))-INDEX(_Inf_Data,MATCH($D231,_Inf_Country,0),MATCH(O$3-1,_Inf_Day,0))*$C$2
+INDEX(_Inf_Data,MATCH($D231,_Inf_Country,0),MATCH(O$3-1,_Inf_Day,0))-INDEX(_Inf_Data,MATCH($D231,_Inf_Country,0),MATCH(O$3-2,_Inf_Day,0))*$C$2
+INDEX(_Inf_Data,MATCH($D231,_Inf_Country,0),MATCH(O$3-2,_Inf_Day,0))-INDEX(_Inf_Data,MATCH($D231,_Inf_Country,0),MATCH(O$3-3,_Inf_Day,0))*$C$2
+INDEX(_Inf_Data,MATCH($D231,_Inf_Country,0),MATCH(O$3-3,_Inf_Day,0))-INDEX(_Inf_Data,MATCH($D231,_Inf_Country,0),MATCH(O$3-4,_Inf_Day,0))*$C$2
+INDEX(_Inf_Data,MATCH($D231,_Inf_Country,0),MATCH(O$3-4,_Inf_Day,0))-INDEX(_Inf_Data,MATCH($D231,_Inf_Country,0),MATCH(O$3-5,_Inf_Day,0))*$C$2)/5</f>
        <v>0.8</v>
      </c>
      <c r="P231" s="81">
        <f>(INDEX(_Inf_Data,MATCH($D231,_Inf_Country,0),MATCH(P$3,_Inf_Day,0))-INDEX(_Inf_Data,MATCH($D231,_Inf_Country,0),MATCH(P$3-1,_Inf_Day,0))*$C$2
+INDEX(_Inf_Data,MATCH($D231,_Inf_Country,0),MATCH(P$3-1,_Inf_Day,0))-INDEX(_Inf_Data,MATCH($D231,_Inf_Country,0),MATCH(P$3-2,_Inf_Day,0))*$C$2
+INDEX(_Inf_Data,MATCH($D231,_Inf_Country,0),MATCH(P$3-2,_Inf_Day,0))-INDEX(_Inf_Data,MATCH($D231,_Inf_Country,0),MATCH(P$3-3,_Inf_Day,0))*$C$2
+INDEX(_Inf_Data,MATCH($D231,_Inf_Country,0),MATCH(P$3-3,_Inf_Day,0))-INDEX(_Inf_Data,MATCH($D231,_Inf_Country,0),MATCH(P$3-4,_Inf_Day,0))*$C$2
+INDEX(_Inf_Data,MATCH($D231,_Inf_Country,0),MATCH(P$3-4,_Inf_Day,0))-INDEX(_Inf_Data,MATCH($D231,_Inf_Country,0),MATCH(P$3-5,_Inf_Day,0))*$C$2)/5</f>
        <v>0.8</v>
      </c>
      <c r="Q231" s="81">
        <f>(INDEX(_Inf_Data,MATCH($D231,_Inf_Country,0),MATCH(Q$3,_Inf_Day,0))-INDEX(_Inf_Data,MATCH($D231,_Inf_Country,0),MATCH(Q$3-1,_Inf_Day,0))*$C$2
+INDEX(_Inf_Data,MATCH($D231,_Inf_Country,0),MATCH(Q$3-1,_Inf_Day,0))-INDEX(_Inf_Data,MATCH($D231,_Inf_Country,0),MATCH(Q$3-2,_Inf_Day,0))*$C$2
+INDEX(_Inf_Data,MATCH($D231,_Inf_Country,0),MATCH(Q$3-2,_Inf_Day,0))-INDEX(_Inf_Data,MATCH($D231,_Inf_Country,0),MATCH(Q$3-3,_Inf_Day,0))*$C$2
+INDEX(_Inf_Data,MATCH($D231,_Inf_Country,0),MATCH(Q$3-3,_Inf_Day,0))-INDEX(_Inf_Data,MATCH($D231,_Inf_Country,0),MATCH(Q$3-4,_Inf_Day,0))*$C$2
+INDEX(_Inf_Data,MATCH($D231,_Inf_Country,0),MATCH(Q$3-4,_Inf_Day,0))-INDEX(_Inf_Data,MATCH($D231,_Inf_Country,0),MATCH(Q$3-5,_Inf_Day,0))*$C$2)/5</f>
        <v>0.8</v>
      </c>
      <c r="R231" s="81">
        <f>(INDEX(_Inf_Data,MATCH($D231,_Inf_Country,0),MATCH(R$3,_Inf_Day,0))-INDEX(_Inf_Data,MATCH($D231,_Inf_Country,0),MATCH(R$3-1,_Inf_Day,0))*$C$2
+INDEX(_Inf_Data,MATCH($D231,_Inf_Country,0),MATCH(R$3-1,_Inf_Day,0))-INDEX(_Inf_Data,MATCH($D231,_Inf_Country,0),MATCH(R$3-2,_Inf_Day,0))*$C$2
+INDEX(_Inf_Data,MATCH($D231,_Inf_Country,0),MATCH(R$3-2,_Inf_Day,0))-INDEX(_Inf_Data,MATCH($D231,_Inf_Country,0),MATCH(R$3-3,_Inf_Day,0))*$C$2
+INDEX(_Inf_Data,MATCH($D231,_Inf_Country,0),MATCH(R$3-3,_Inf_Day,0))-INDEX(_Inf_Data,MATCH($D231,_Inf_Country,0),MATCH(R$3-4,_Inf_Day,0))*$C$2
+INDEX(_Inf_Data,MATCH($D231,_Inf_Country,0),MATCH(R$3-4,_Inf_Day,0))-INDEX(_Inf_Data,MATCH($D231,_Inf_Country,0),MATCH(R$3-5,_Inf_Day,0))*$C$2)/5</f>
        <v>0.8</v>
      </c>
      <c r="S231" s="81">
        <f>(INDEX(_Inf_Data,MATCH($D231,_Inf_Country,0),MATCH(S$3,_Inf_Day,0))-INDEX(_Inf_Data,MATCH($D231,_Inf_Country,0),MATCH(S$3-1,_Inf_Day,0))*$C$2
+INDEX(_Inf_Data,MATCH($D231,_Inf_Country,0),MATCH(S$3-1,_Inf_Day,0))-INDEX(_Inf_Data,MATCH($D231,_Inf_Country,0),MATCH(S$3-2,_Inf_Day,0))*$C$2
+INDEX(_Inf_Data,MATCH($D231,_Inf_Country,0),MATCH(S$3-2,_Inf_Day,0))-INDEX(_Inf_Data,MATCH($D231,_Inf_Country,0),MATCH(S$3-3,_Inf_Day,0))*$C$2
+INDEX(_Inf_Data,MATCH($D231,_Inf_Country,0),MATCH(S$3-3,_Inf_Day,0))-INDEX(_Inf_Data,MATCH($D231,_Inf_Country,0),MATCH(S$3-4,_Inf_Day,0))*$C$2
+INDEX(_Inf_Data,MATCH($D231,_Inf_Country,0),MATCH(S$3-4,_Inf_Day,0))-INDEX(_Inf_Data,MATCH($D231,_Inf_Country,0),MATCH(S$3-5,_Inf_Day,0))*$C$2)/5</f>
        <v>1</v>
      </c>
      <c r="T231" s="81">
        <f>(INDEX(_Inf_Data,MATCH($D231,_Inf_Country,0),MATCH(T$3,_Inf_Day,0))-INDEX(_Inf_Data,MATCH($D231,_Inf_Country,0),MATCH(T$3-1,_Inf_Day,0))*$C$2
+INDEX(_Inf_Data,MATCH($D231,_Inf_Country,0),MATCH(T$3-1,_Inf_Day,0))-INDEX(_Inf_Data,MATCH($D231,_Inf_Country,0),MATCH(T$3-2,_Inf_Day,0))*$C$2
+INDEX(_Inf_Data,MATCH($D231,_Inf_Country,0),MATCH(T$3-2,_Inf_Day,0))-INDEX(_Inf_Data,MATCH($D231,_Inf_Country,0),MATCH(T$3-3,_Inf_Day,0))*$C$2
+INDEX(_Inf_Data,MATCH($D231,_Inf_Country,0),MATCH(T$3-3,_Inf_Day,0))-INDEX(_Inf_Data,MATCH($D231,_Inf_Country,0),MATCH(T$3-4,_Inf_Day,0))*$C$2
+INDEX(_Inf_Data,MATCH($D231,_Inf_Country,0),MATCH(T$3-4,_Inf_Day,0))-INDEX(_Inf_Data,MATCH($D231,_Inf_Country,0),MATCH(T$3-5,_Inf_Day,0))*$C$2)/5</f>
        <v>0.2</v>
      </c>
      <c r="U231" s="81">
        <f>(INDEX(_Inf_Data,MATCH($D231,_Inf_Country,0),MATCH(U$3,_Inf_Day,0))-INDEX(_Inf_Data,MATCH($D231,_Inf_Country,0),MATCH(U$3-1,_Inf_Day,0))*$C$2
+INDEX(_Inf_Data,MATCH($D231,_Inf_Country,0),MATCH(U$3-1,_Inf_Day,0))-INDEX(_Inf_Data,MATCH($D231,_Inf_Country,0),MATCH(U$3-2,_Inf_Day,0))*$C$2
+INDEX(_Inf_Data,MATCH($D231,_Inf_Country,0),MATCH(U$3-2,_Inf_Day,0))-INDEX(_Inf_Data,MATCH($D231,_Inf_Country,0),MATCH(U$3-3,_Inf_Day,0))*$C$2
+INDEX(_Inf_Data,MATCH($D231,_Inf_Country,0),MATCH(U$3-3,_Inf_Day,0))-INDEX(_Inf_Data,MATCH($D231,_Inf_Country,0),MATCH(U$3-4,_Inf_Day,0))*$C$2
+INDEX(_Inf_Data,MATCH($D231,_Inf_Country,0),MATCH(U$3-4,_Inf_Day,0))-INDEX(_Inf_Data,MATCH($D231,_Inf_Country,0),MATCH(U$3-5,_Inf_Day,0))*$C$2)/5</f>
        <v>0.2</v>
      </c>
      <c r="V231" s="81">
        <f>(INDEX(_Inf_Data,MATCH($D231,_Inf_Country,0),MATCH(V$3,_Inf_Day,0))-INDEX(_Inf_Data,MATCH($D231,_Inf_Country,0),MATCH(V$3-1,_Inf_Day,0))*$C$2
+INDEX(_Inf_Data,MATCH($D231,_Inf_Country,0),MATCH(V$3-1,_Inf_Day,0))-INDEX(_Inf_Data,MATCH($D231,_Inf_Country,0),MATCH(V$3-2,_Inf_Day,0))*$C$2
+INDEX(_Inf_Data,MATCH($D231,_Inf_Country,0),MATCH(V$3-2,_Inf_Day,0))-INDEX(_Inf_Data,MATCH($D231,_Inf_Country,0),MATCH(V$3-3,_Inf_Day,0))*$C$2
+INDEX(_Inf_Data,MATCH($D231,_Inf_Country,0),MATCH(V$3-3,_Inf_Day,0))-INDEX(_Inf_Data,MATCH($D231,_Inf_Country,0),MATCH(V$3-4,_Inf_Day,0))*$C$2
+INDEX(_Inf_Data,MATCH($D231,_Inf_Country,0),MATCH(V$3-4,_Inf_Day,0))-INDEX(_Inf_Data,MATCH($D231,_Inf_Country,0),MATCH(V$3-5,_Inf_Day,0))*$C$2)/5</f>
        <v>0.2</v>
      </c>
      <c r="W231" s="81">
        <f>(INDEX(_Inf_Data,MATCH($D231,_Inf_Country,0),MATCH(W$3,_Inf_Day,0))-INDEX(_Inf_Data,MATCH($D231,_Inf_Country,0),MATCH(W$3-1,_Inf_Day,0))*$C$2
+INDEX(_Inf_Data,MATCH($D231,_Inf_Country,0),MATCH(W$3-1,_Inf_Day,0))-INDEX(_Inf_Data,MATCH($D231,_Inf_Country,0),MATCH(W$3-2,_Inf_Day,0))*$C$2
+INDEX(_Inf_Data,MATCH($D231,_Inf_Country,0),MATCH(W$3-2,_Inf_Day,0))-INDEX(_Inf_Data,MATCH($D231,_Inf_Country,0),MATCH(W$3-3,_Inf_Day,0))*$C$2
+INDEX(_Inf_Data,MATCH($D231,_Inf_Country,0),MATCH(W$3-3,_Inf_Day,0))-INDEX(_Inf_Data,MATCH($D231,_Inf_Country,0),MATCH(W$3-4,_Inf_Day,0))*$C$2
+INDEX(_Inf_Data,MATCH($D231,_Inf_Country,0),MATCH(W$3-4,_Inf_Day,0))-INDEX(_Inf_Data,MATCH($D231,_Inf_Country,0),MATCH(W$3-5,_Inf_Day,0))*$C$2)/5</f>
        <v>0.2</v>
      </c>
      <c r="X231" s="81">
        <f>(INDEX(_Inf_Data,MATCH($D231,_Inf_Country,0),MATCH(X$3,_Inf_Day,0))-INDEX(_Inf_Data,MATCH($D231,_Inf_Country,0),MATCH(X$3-1,_Inf_Day,0))*$C$2
+INDEX(_Inf_Data,MATCH($D231,_Inf_Country,0),MATCH(X$3-1,_Inf_Day,0))-INDEX(_Inf_Data,MATCH($D231,_Inf_Country,0),MATCH(X$3-2,_Inf_Day,0))*$C$2
+INDEX(_Inf_Data,MATCH($D231,_Inf_Country,0),MATCH(X$3-2,_Inf_Day,0))-INDEX(_Inf_Data,MATCH($D231,_Inf_Country,0),MATCH(X$3-3,_Inf_Day,0))*$C$2
+INDEX(_Inf_Data,MATCH($D231,_Inf_Country,0),MATCH(X$3-3,_Inf_Day,0))-INDEX(_Inf_Data,MATCH($D231,_Inf_Country,0),MATCH(X$3-4,_Inf_Day,0))*$C$2
+INDEX(_Inf_Data,MATCH($D231,_Inf_Country,0),MATCH(X$3-4,_Inf_Day,0))-INDEX(_Inf_Data,MATCH($D231,_Inf_Country,0),MATCH(X$3-5,_Inf_Day,0))*$C$2)/5</f>
        <v>0</v>
      </c>
      <c r="Y231" s="81">
        <f>(INDEX(_Inf_Data,MATCH($D231,_Inf_Country,0),MATCH(Y$3,_Inf_Day,0))-INDEX(_Inf_Data,MATCH($D231,_Inf_Country,0),MATCH(Y$3-1,_Inf_Day,0))*$C$2
+INDEX(_Inf_Data,MATCH($D231,_Inf_Country,0),MATCH(Y$3-1,_Inf_Day,0))-INDEX(_Inf_Data,MATCH($D231,_Inf_Country,0),MATCH(Y$3-2,_Inf_Day,0))*$C$2
+INDEX(_Inf_Data,MATCH($D231,_Inf_Country,0),MATCH(Y$3-2,_Inf_Day,0))-INDEX(_Inf_Data,MATCH($D231,_Inf_Country,0),MATCH(Y$3-3,_Inf_Day,0))*$C$2
+INDEX(_Inf_Data,MATCH($D231,_Inf_Country,0),MATCH(Y$3-3,_Inf_Day,0))-INDEX(_Inf_Data,MATCH($D231,_Inf_Country,0),MATCH(Y$3-4,_Inf_Day,0))*$C$2
+INDEX(_Inf_Data,MATCH($D231,_Inf_Country,0),MATCH(Y$3-4,_Inf_Day,0))-INDEX(_Inf_Data,MATCH($D231,_Inf_Country,0),MATCH(Y$3-5,_Inf_Day,0))*$C$2)/5</f>
        <v>0.4</v>
      </c>
      <c r="Z231" s="81">
        <f>(INDEX(_Inf_Data,MATCH($D231,_Inf_Country,0),MATCH(Z$3,_Inf_Day,0))-INDEX(_Inf_Data,MATCH($D231,_Inf_Country,0),MATCH(Z$3-1,_Inf_Day,0))*$C$2
+INDEX(_Inf_Data,MATCH($D231,_Inf_Country,0),MATCH(Z$3-1,_Inf_Day,0))-INDEX(_Inf_Data,MATCH($D231,_Inf_Country,0),MATCH(Z$3-2,_Inf_Day,0))*$C$2
+INDEX(_Inf_Data,MATCH($D231,_Inf_Country,0),MATCH(Z$3-2,_Inf_Day,0))-INDEX(_Inf_Data,MATCH($D231,_Inf_Country,0),MATCH(Z$3-3,_Inf_Day,0))*$C$2
+INDEX(_Inf_Data,MATCH($D231,_Inf_Country,0),MATCH(Z$3-3,_Inf_Day,0))-INDEX(_Inf_Data,MATCH($D231,_Inf_Country,0),MATCH(Z$3-4,_Inf_Day,0))*$C$2
+INDEX(_Inf_Data,MATCH($D231,_Inf_Country,0),MATCH(Z$3-4,_Inf_Day,0))-INDEX(_Inf_Data,MATCH($D231,_Inf_Country,0),MATCH(Z$3-5,_Inf_Day,0))*$C$2)/5</f>
        <v>0.4</v>
      </c>
      <c r="AA231" s="81">
        <f>(INDEX(_Inf_Data,MATCH($D231,_Inf_Country,0),MATCH(AA$3,_Inf_Day,0))-INDEX(_Inf_Data,MATCH($D231,_Inf_Country,0),MATCH(AA$3-1,_Inf_Day,0))*$C$2
+INDEX(_Inf_Data,MATCH($D231,_Inf_Country,0),MATCH(AA$3-1,_Inf_Day,0))-INDEX(_Inf_Data,MATCH($D231,_Inf_Country,0),MATCH(AA$3-2,_Inf_Day,0))*$C$2
+INDEX(_Inf_Data,MATCH($D231,_Inf_Country,0),MATCH(AA$3-2,_Inf_Day,0))-INDEX(_Inf_Data,MATCH($D231,_Inf_Country,0),MATCH(AA$3-3,_Inf_Day,0))*$C$2
+INDEX(_Inf_Data,MATCH($D231,_Inf_Country,0),MATCH(AA$3-3,_Inf_Day,0))-INDEX(_Inf_Data,MATCH($D231,_Inf_Country,0),MATCH(AA$3-4,_Inf_Day,0))*$C$2
+INDEX(_Inf_Data,MATCH($D231,_Inf_Country,0),MATCH(AA$3-4,_Inf_Day,0))-INDEX(_Inf_Data,MATCH($D231,_Inf_Country,0),MATCH(AA$3-5,_Inf_Day,0))*$C$2)/5</f>
        <v>0.6</v>
      </c>
      <c r="AB231" s="81">
        <f>(INDEX(_Inf_Data,MATCH($D231,_Inf_Country,0),MATCH(AB$3,_Inf_Day,0))-INDEX(_Inf_Data,MATCH($D231,_Inf_Country,0),MATCH(AB$3-1,_Inf_Day,0))*$C$2
+INDEX(_Inf_Data,MATCH($D231,_Inf_Country,0),MATCH(AB$3-1,_Inf_Day,0))-INDEX(_Inf_Data,MATCH($D231,_Inf_Country,0),MATCH(AB$3-2,_Inf_Day,0))*$C$2
+INDEX(_Inf_Data,MATCH($D231,_Inf_Country,0),MATCH(AB$3-2,_Inf_Day,0))-INDEX(_Inf_Data,MATCH($D231,_Inf_Country,0),MATCH(AB$3-3,_Inf_Day,0))*$C$2
+INDEX(_Inf_Data,MATCH($D231,_Inf_Country,0),MATCH(AB$3-3,_Inf_Day,0))-INDEX(_Inf_Data,MATCH($D231,_Inf_Country,0),MATCH(AB$3-4,_Inf_Day,0))*$C$2
+INDEX(_Inf_Data,MATCH($D231,_Inf_Country,0),MATCH(AB$3-4,_Inf_Day,0))-INDEX(_Inf_Data,MATCH($D231,_Inf_Country,0),MATCH(AB$3-5,_Inf_Day,0))*$C$2)/5</f>
        <v>0.6</v>
      </c>
      <c r="AC231" s="81">
        <f>(INDEX(_Inf_Data,MATCH($D231,_Inf_Country,0),MATCH(AC$3,_Inf_Day,0))-INDEX(_Inf_Data,MATCH($D231,_Inf_Country,0),MATCH(AC$3-1,_Inf_Day,0))*$C$2
+INDEX(_Inf_Data,MATCH($D231,_Inf_Country,0),MATCH(AC$3-1,_Inf_Day,0))-INDEX(_Inf_Data,MATCH($D231,_Inf_Country,0),MATCH(AC$3-2,_Inf_Day,0))*$C$2
+INDEX(_Inf_Data,MATCH($D231,_Inf_Country,0),MATCH(AC$3-2,_Inf_Day,0))-INDEX(_Inf_Data,MATCH($D231,_Inf_Country,0),MATCH(AC$3-3,_Inf_Day,0))*$C$2
+INDEX(_Inf_Data,MATCH($D231,_Inf_Country,0),MATCH(AC$3-3,_Inf_Day,0))-INDEX(_Inf_Data,MATCH($D231,_Inf_Country,0),MATCH(AC$3-4,_Inf_Day,0))*$C$2
+INDEX(_Inf_Data,MATCH($D231,_Inf_Country,0),MATCH(AC$3-4,_Inf_Day,0))-INDEX(_Inf_Data,MATCH($D231,_Inf_Country,0),MATCH(AC$3-5,_Inf_Day,0))*$C$2)/5</f>
        <v>0.6</v>
      </c>
      <c r="AD231" s="81">
        <f>(INDEX(_Inf_Data,MATCH($D231,_Inf_Country,0),MATCH(AD$3,_Inf_Day,0))-INDEX(_Inf_Data,MATCH($D231,_Inf_Country,0),MATCH(AD$3-1,_Inf_Day,0))*$C$2
+INDEX(_Inf_Data,MATCH($D231,_Inf_Country,0),MATCH(AD$3-1,_Inf_Day,0))-INDEX(_Inf_Data,MATCH($D231,_Inf_Country,0),MATCH(AD$3-2,_Inf_Day,0))*$C$2
+INDEX(_Inf_Data,MATCH($D231,_Inf_Country,0),MATCH(AD$3-2,_Inf_Day,0))-INDEX(_Inf_Data,MATCH($D231,_Inf_Country,0),MATCH(AD$3-3,_Inf_Day,0))*$C$2
+INDEX(_Inf_Data,MATCH($D231,_Inf_Country,0),MATCH(AD$3-3,_Inf_Day,0))-INDEX(_Inf_Data,MATCH($D231,_Inf_Country,0),MATCH(AD$3-4,_Inf_Day,0))*$C$2
+INDEX(_Inf_Data,MATCH($D231,_Inf_Country,0),MATCH(AD$3-4,_Inf_Day,0))-INDEX(_Inf_Data,MATCH($D231,_Inf_Country,0),MATCH(AD$3-5,_Inf_Day,0))*$C$2)/5</f>
        <v>0.2</v>
      </c>
      <c r="AE231" s="81">
        <f>(INDEX(_Inf_Data,MATCH($D231,_Inf_Country,0),MATCH(AE$3,_Inf_Day,0))-INDEX(_Inf_Data,MATCH($D231,_Inf_Country,0),MATCH(AE$3-1,_Inf_Day,0))*$C$2
+INDEX(_Inf_Data,MATCH($D231,_Inf_Country,0),MATCH(AE$3-1,_Inf_Day,0))-INDEX(_Inf_Data,MATCH($D231,_Inf_Country,0),MATCH(AE$3-2,_Inf_Day,0))*$C$2
+INDEX(_Inf_Data,MATCH($D231,_Inf_Country,0),MATCH(AE$3-2,_Inf_Day,0))-INDEX(_Inf_Data,MATCH($D231,_Inf_Country,0),MATCH(AE$3-3,_Inf_Day,0))*$C$2
+INDEX(_Inf_Data,MATCH($D231,_Inf_Country,0),MATCH(AE$3-3,_Inf_Day,0))-INDEX(_Inf_Data,MATCH($D231,_Inf_Country,0),MATCH(AE$3-4,_Inf_Day,0))*$C$2
+INDEX(_Inf_Data,MATCH($D231,_Inf_Country,0),MATCH(AE$3-4,_Inf_Day,0))-INDEX(_Inf_Data,MATCH($D231,_Inf_Country,0),MATCH(AE$3-5,_Inf_Day,0))*$C$2)/5</f>
        <v>0.2</v>
      </c>
      <c r="AF231" s="81">
        <f>(INDEX(_Inf_Data,MATCH($D231,_Inf_Country,0),MATCH(AF$3,_Inf_Day,0))-INDEX(_Inf_Data,MATCH($D231,_Inf_Country,0),MATCH(AF$3-1,_Inf_Day,0))*$C$2
+INDEX(_Inf_Data,MATCH($D231,_Inf_Country,0),MATCH(AF$3-1,_Inf_Day,0))-INDEX(_Inf_Data,MATCH($D231,_Inf_Country,0),MATCH(AF$3-2,_Inf_Day,0))*$C$2
+INDEX(_Inf_Data,MATCH($D231,_Inf_Country,0),MATCH(AF$3-2,_Inf_Day,0))-INDEX(_Inf_Data,MATCH($D231,_Inf_Country,0),MATCH(AF$3-3,_Inf_Day,0))*$C$2
+INDEX(_Inf_Data,MATCH($D231,_Inf_Country,0),MATCH(AF$3-3,_Inf_Day,0))-INDEX(_Inf_Data,MATCH($D231,_Inf_Country,0),MATCH(AF$3-4,_Inf_Day,0))*$C$2
+INDEX(_Inf_Data,MATCH($D231,_Inf_Country,0),MATCH(AF$3-4,_Inf_Day,0))-INDEX(_Inf_Data,MATCH($D231,_Inf_Country,0),MATCH(AF$3-5,_Inf_Day,0))*$C$2)/5</f>
        <v>0</v>
      </c>
      <c r="AG231" s="81">
        <f>(INDEX(_Inf_Data,MATCH($D231,_Inf_Country,0),MATCH(AG$3,_Inf_Day,0))-INDEX(_Inf_Data,MATCH($D231,_Inf_Country,0),MATCH(AG$3-1,_Inf_Day,0))*$C$2
+INDEX(_Inf_Data,MATCH($D231,_Inf_Country,0),MATCH(AG$3-1,_Inf_Day,0))-INDEX(_Inf_Data,MATCH($D231,_Inf_Country,0),MATCH(AG$3-2,_Inf_Day,0))*$C$2
+INDEX(_Inf_Data,MATCH($D231,_Inf_Country,0),MATCH(AG$3-2,_Inf_Day,0))-INDEX(_Inf_Data,MATCH($D231,_Inf_Country,0),MATCH(AG$3-3,_Inf_Day,0))*$C$2
+INDEX(_Inf_Data,MATCH($D231,_Inf_Country,0),MATCH(AG$3-3,_Inf_Day,0))-INDEX(_Inf_Data,MATCH($D231,_Inf_Country,0),MATCH(AG$3-4,_Inf_Day,0))*$C$2
+INDEX(_Inf_Data,MATCH($D231,_Inf_Country,0),MATCH(AG$3-4,_Inf_Day,0))-INDEX(_Inf_Data,MATCH($D231,_Inf_Country,0),MATCH(AG$3-5,_Inf_Day,0))*$C$2)/5</f>
        <v>0.2</v>
      </c>
      <c r="AH231" s="81">
        <f>(INDEX(_Inf_Data,MATCH($D231,_Inf_Country,0),MATCH(AH$3,_Inf_Day,0))-INDEX(_Inf_Data,MATCH($D231,_Inf_Country,0),MATCH(AH$3-1,_Inf_Day,0))*$C$2
+INDEX(_Inf_Data,MATCH($D231,_Inf_Country,0),MATCH(AH$3-1,_Inf_Day,0))-INDEX(_Inf_Data,MATCH($D231,_Inf_Country,0),MATCH(AH$3-2,_Inf_Day,0))*$C$2
+INDEX(_Inf_Data,MATCH($D231,_Inf_Country,0),MATCH(AH$3-2,_Inf_Day,0))-INDEX(_Inf_Data,MATCH($D231,_Inf_Country,0),MATCH(AH$3-3,_Inf_Day,0))*$C$2
+INDEX(_Inf_Data,MATCH($D231,_Inf_Country,0),MATCH(AH$3-3,_Inf_Day,0))-INDEX(_Inf_Data,MATCH($D231,_Inf_Country,0),MATCH(AH$3-4,_Inf_Day,0))*$C$2
+INDEX(_Inf_Data,MATCH($D231,_Inf_Country,0),MATCH(AH$3-4,_Inf_Day,0))-INDEX(_Inf_Data,MATCH($D231,_Inf_Country,0),MATCH(AH$3-5,_Inf_Day,0))*$C$2)/5</f>
        <v>0.2</v>
      </c>
      <c r="AI231" s="81">
        <f>(INDEX(_Inf_Data,MATCH($D231,_Inf_Country,0),MATCH(AI$3,_Inf_Day,0))-INDEX(_Inf_Data,MATCH($D231,_Inf_Country,0),MATCH(AI$3-1,_Inf_Day,0))*$C$2
+INDEX(_Inf_Data,MATCH($D231,_Inf_Country,0),MATCH(AI$3-1,_Inf_Day,0))-INDEX(_Inf_Data,MATCH($D231,_Inf_Country,0),MATCH(AI$3-2,_Inf_Day,0))*$C$2
+INDEX(_Inf_Data,MATCH($D231,_Inf_Country,0),MATCH(AI$3-2,_Inf_Day,0))-INDEX(_Inf_Data,MATCH($D231,_Inf_Country,0),MATCH(AI$3-3,_Inf_Day,0))*$C$2
+INDEX(_Inf_Data,MATCH($D231,_Inf_Country,0),MATCH(AI$3-3,_Inf_Day,0))-INDEX(_Inf_Data,MATCH($D231,_Inf_Country,0),MATCH(AI$3-4,_Inf_Day,0))*$C$2
+INDEX(_Inf_Data,MATCH($D231,_Inf_Country,0),MATCH(AI$3-4,_Inf_Day,0))-INDEX(_Inf_Data,MATCH($D231,_Inf_Country,0),MATCH(AI$3-5,_Inf_Day,0))*$C$2)/5</f>
        <v>0.2</v>
      </c>
      <c r="AJ231" s="81">
        <f>(INDEX(_Inf_Data,MATCH($D231,_Inf_Country,0),MATCH(AJ$3,_Inf_Day,0))-INDEX(_Inf_Data,MATCH($D231,_Inf_Country,0),MATCH(AJ$3-1,_Inf_Day,0))*$C$2
+INDEX(_Inf_Data,MATCH($D231,_Inf_Country,0),MATCH(AJ$3-1,_Inf_Day,0))-INDEX(_Inf_Data,MATCH($D231,_Inf_Country,0),MATCH(AJ$3-2,_Inf_Day,0))*$C$2
+INDEX(_Inf_Data,MATCH($D231,_Inf_Country,0),MATCH(AJ$3-2,_Inf_Day,0))-INDEX(_Inf_Data,MATCH($D231,_Inf_Country,0),MATCH(AJ$3-3,_Inf_Day,0))*$C$2
+INDEX(_Inf_Data,MATCH($D231,_Inf_Country,0),MATCH(AJ$3-3,_Inf_Day,0))-INDEX(_Inf_Data,MATCH($D231,_Inf_Country,0),MATCH(AJ$3-4,_Inf_Day,0))*$C$2
+INDEX(_Inf_Data,MATCH($D231,_Inf_Country,0),MATCH(AJ$3-4,_Inf_Day,0))-INDEX(_Inf_Data,MATCH($D231,_Inf_Country,0),MATCH(AJ$3-5,_Inf_Day,0))*$C$2)/5</f>
        <v>0.2</v>
      </c>
      <c r="AK231" s="81">
        <f>(INDEX(_Inf_Data,MATCH($D231,_Inf_Country,0),MATCH(AK$3,_Inf_Day,0))-INDEX(_Inf_Data,MATCH($D231,_Inf_Country,0),MATCH(AK$3-1,_Inf_Day,0))*$C$2
+INDEX(_Inf_Data,MATCH($D231,_Inf_Country,0),MATCH(AK$3-1,_Inf_Day,0))-INDEX(_Inf_Data,MATCH($D231,_Inf_Country,0),MATCH(AK$3-2,_Inf_Day,0))*$C$2
+INDEX(_Inf_Data,MATCH($D231,_Inf_Country,0),MATCH(AK$3-2,_Inf_Day,0))-INDEX(_Inf_Data,MATCH($D231,_Inf_Country,0),MATCH(AK$3-3,_Inf_Day,0))*$C$2
+INDEX(_Inf_Data,MATCH($D231,_Inf_Country,0),MATCH(AK$3-3,_Inf_Day,0))-INDEX(_Inf_Data,MATCH($D231,_Inf_Country,0),MATCH(AK$3-4,_Inf_Day,0))*$C$2
+INDEX(_Inf_Data,MATCH($D231,_Inf_Country,0),MATCH(AK$3-4,_Inf_Day,0))-INDEX(_Inf_Data,MATCH($D231,_Inf_Country,0),MATCH(AK$3-5,_Inf_Day,0))*$C$2)/5</f>
        <v>0.2</v>
      </c>
      <c r="AL231" s="81">
        <f>(INDEX(_Inf_Data,MATCH($D231,_Inf_Country,0),MATCH(AL$3,_Inf_Day,0))-INDEX(_Inf_Data,MATCH($D231,_Inf_Country,0),MATCH(AL$3-1,_Inf_Day,0))*$C$2
+INDEX(_Inf_Data,MATCH($D231,_Inf_Country,0),MATCH(AL$3-1,_Inf_Day,0))-INDEX(_Inf_Data,MATCH($D231,_Inf_Country,0),MATCH(AL$3-2,_Inf_Day,0))*$C$2
+INDEX(_Inf_Data,MATCH($D231,_Inf_Country,0),MATCH(AL$3-2,_Inf_Day,0))-INDEX(_Inf_Data,MATCH($D231,_Inf_Country,0),MATCH(AL$3-3,_Inf_Day,0))*$C$2
+INDEX(_Inf_Data,MATCH($D231,_Inf_Country,0),MATCH(AL$3-3,_Inf_Day,0))-INDEX(_Inf_Data,MATCH($D231,_Inf_Country,0),MATCH(AL$3-4,_Inf_Day,0))*$C$2
+INDEX(_Inf_Data,MATCH($D231,_Inf_Country,0),MATCH(AL$3-4,_Inf_Day,0))-INDEX(_Inf_Data,MATCH($D231,_Inf_Country,0),MATCH(AL$3-5,_Inf_Day,0))*$C$2)/5</f>
        <v>0</v>
      </c>
      <c r="AM231" s="81">
        <f>(INDEX(_Inf_Data,MATCH($D231,_Inf_Country,0),MATCH(AM$3,_Inf_Day,0))-INDEX(_Inf_Data,MATCH($D231,_Inf_Country,0),MATCH(AM$3-1,_Inf_Day,0))*$C$2
+INDEX(_Inf_Data,MATCH($D231,_Inf_Country,0),MATCH(AM$3-1,_Inf_Day,0))-INDEX(_Inf_Data,MATCH($D231,_Inf_Country,0),MATCH(AM$3-2,_Inf_Day,0))*$C$2
+INDEX(_Inf_Data,MATCH($D231,_Inf_Country,0),MATCH(AM$3-2,_Inf_Day,0))-INDEX(_Inf_Data,MATCH($D231,_Inf_Country,0),MATCH(AM$3-3,_Inf_Day,0))*$C$2
+INDEX(_Inf_Data,MATCH($D231,_Inf_Country,0),MATCH(AM$3-3,_Inf_Day,0))-INDEX(_Inf_Data,MATCH($D231,_Inf_Country,0),MATCH(AM$3-4,_Inf_Day,0))*$C$2
+INDEX(_Inf_Data,MATCH($D231,_Inf_Country,0),MATCH(AM$3-4,_Inf_Day,0))-INDEX(_Inf_Data,MATCH($D231,_Inf_Country,0),MATCH(AM$3-5,_Inf_Day,0))*$C$2)/5</f>
        <v>0.8</v>
      </c>
      <c r="AN231" s="81">
        <f>(INDEX(_Inf_Data,MATCH($D231,_Inf_Country,0),MATCH(AN$3,_Inf_Day,0))-INDEX(_Inf_Data,MATCH($D231,_Inf_Country,0),MATCH(AN$3-1,_Inf_Day,0))*$C$2
+INDEX(_Inf_Data,MATCH($D231,_Inf_Country,0),MATCH(AN$3-1,_Inf_Day,0))-INDEX(_Inf_Data,MATCH($D231,_Inf_Country,0),MATCH(AN$3-2,_Inf_Day,0))*$C$2
+INDEX(_Inf_Data,MATCH($D231,_Inf_Country,0),MATCH(AN$3-2,_Inf_Day,0))-INDEX(_Inf_Data,MATCH($D231,_Inf_Country,0),MATCH(AN$3-3,_Inf_Day,0))*$C$2
+INDEX(_Inf_Data,MATCH($D231,_Inf_Country,0),MATCH(AN$3-3,_Inf_Day,0))-INDEX(_Inf_Data,MATCH($D231,_Inf_Country,0),MATCH(AN$3-4,_Inf_Day,0))*$C$2
+INDEX(_Inf_Data,MATCH($D231,_Inf_Country,0),MATCH(AN$3-4,_Inf_Day,0))-INDEX(_Inf_Data,MATCH($D231,_Inf_Country,0),MATCH(AN$3-5,_Inf_Day,0))*$C$2)/5</f>
        <v>0.8</v>
      </c>
      <c r="AO231" s="81">
        <f>(INDEX(_Inf_Data,MATCH($D231,_Inf_Country,0),MATCH(AO$3,_Inf_Day,0))-INDEX(_Inf_Data,MATCH($D231,_Inf_Country,0),MATCH(AO$3-1,_Inf_Day,0))*$C$2
+INDEX(_Inf_Data,MATCH($D231,_Inf_Country,0),MATCH(AO$3-1,_Inf_Day,0))-INDEX(_Inf_Data,MATCH($D231,_Inf_Country,0),MATCH(AO$3-2,_Inf_Day,0))*$C$2
+INDEX(_Inf_Data,MATCH($D231,_Inf_Country,0),MATCH(AO$3-2,_Inf_Day,0))-INDEX(_Inf_Data,MATCH($D231,_Inf_Country,0),MATCH(AO$3-3,_Inf_Day,0))*$C$2
+INDEX(_Inf_Data,MATCH($D231,_Inf_Country,0),MATCH(AO$3-3,_Inf_Day,0))-INDEX(_Inf_Data,MATCH($D231,_Inf_Country,0),MATCH(AO$3-4,_Inf_Day,0))*$C$2
+INDEX(_Inf_Data,MATCH($D231,_Inf_Country,0),MATCH(AO$3-4,_Inf_Day,0))-INDEX(_Inf_Data,MATCH($D231,_Inf_Country,0),MATCH(AO$3-5,_Inf_Day,0))*$C$2)/5</f>
        <v>0.8</v>
      </c>
      <c r="AP231" s="81">
        <f>(INDEX(_Inf_Data,MATCH($D231,_Inf_Country,0),MATCH(AP$3,_Inf_Day,0))-INDEX(_Inf_Data,MATCH($D231,_Inf_Country,0),MATCH(AP$3-1,_Inf_Day,0))*$C$2
+INDEX(_Inf_Data,MATCH($D231,_Inf_Country,0),MATCH(AP$3-1,_Inf_Day,0))-INDEX(_Inf_Data,MATCH($D231,_Inf_Country,0),MATCH(AP$3-2,_Inf_Day,0))*$C$2
+INDEX(_Inf_Data,MATCH($D231,_Inf_Country,0),MATCH(AP$3-2,_Inf_Day,0))-INDEX(_Inf_Data,MATCH($D231,_Inf_Country,0),MATCH(AP$3-3,_Inf_Day,0))*$C$2
+INDEX(_Inf_Data,MATCH($D231,_Inf_Country,0),MATCH(AP$3-3,_Inf_Day,0))-INDEX(_Inf_Data,MATCH($D231,_Inf_Country,0),MATCH(AP$3-4,_Inf_Day,0))*$C$2
+INDEX(_Inf_Data,MATCH($D231,_Inf_Country,0),MATCH(AP$3-4,_Inf_Day,0))-INDEX(_Inf_Data,MATCH($D231,_Inf_Country,0),MATCH(AP$3-5,_Inf_Day,0))*$C$2)/5</f>
        <v>0.8</v>
      </c>
      <c r="AQ231" s="81">
        <f>(INDEX(_Inf_Data,MATCH($D231,_Inf_Country,0),MATCH(AQ$3,_Inf_Day,0))-INDEX(_Inf_Data,MATCH($D231,_Inf_Country,0),MATCH(AQ$3-1,_Inf_Day,0))*$C$2
+INDEX(_Inf_Data,MATCH($D231,_Inf_Country,0),MATCH(AQ$3-1,_Inf_Day,0))-INDEX(_Inf_Data,MATCH($D231,_Inf_Country,0),MATCH(AQ$3-2,_Inf_Day,0))*$C$2
+INDEX(_Inf_Data,MATCH($D231,_Inf_Country,0),MATCH(AQ$3-2,_Inf_Day,0))-INDEX(_Inf_Data,MATCH($D231,_Inf_Country,0),MATCH(AQ$3-3,_Inf_Day,0))*$C$2
+INDEX(_Inf_Data,MATCH($D231,_Inf_Country,0),MATCH(AQ$3-3,_Inf_Day,0))-INDEX(_Inf_Data,MATCH($D231,_Inf_Country,0),MATCH(AQ$3-4,_Inf_Day,0))*$C$2
+INDEX(_Inf_Data,MATCH($D231,_Inf_Country,0),MATCH(AQ$3-4,_Inf_Day,0))-INDEX(_Inf_Data,MATCH($D231,_Inf_Country,0),MATCH(AQ$3-5,_Inf_Day,0))*$C$2)/5</f>
        <v>0.8</v>
      </c>
      <c r="AR231" s="81">
        <f>(INDEX(_Inf_Data,MATCH($D231,_Inf_Country,0),MATCH(AR$3,_Inf_Day,0))-INDEX(_Inf_Data,MATCH($D231,_Inf_Country,0),MATCH(AR$3-1,_Inf_Day,0))*$C$2
+INDEX(_Inf_Data,MATCH($D231,_Inf_Country,0),MATCH(AR$3-1,_Inf_Day,0))-INDEX(_Inf_Data,MATCH($D231,_Inf_Country,0),MATCH(AR$3-2,_Inf_Day,0))*$C$2
+INDEX(_Inf_Data,MATCH($D231,_Inf_Country,0),MATCH(AR$3-2,_Inf_Day,0))-INDEX(_Inf_Data,MATCH($D231,_Inf_Country,0),MATCH(AR$3-3,_Inf_Day,0))*$C$2
+INDEX(_Inf_Data,MATCH($D231,_Inf_Country,0),MATCH(AR$3-3,_Inf_Day,0))-INDEX(_Inf_Data,MATCH($D231,_Inf_Country,0),MATCH(AR$3-4,_Inf_Day,0))*$C$2
+INDEX(_Inf_Data,MATCH($D231,_Inf_Country,0),MATCH(AR$3-4,_Inf_Day,0))-INDEX(_Inf_Data,MATCH($D231,_Inf_Country,0),MATCH(AR$3-5,_Inf_Day,0))*$C$2)/5</f>
        <v>0</v>
      </c>
      <c r="AS231" s="81">
        <f>(INDEX(_Inf_Data,MATCH($D231,_Inf_Country,0),MATCH(AS$3,_Inf_Day,0))-INDEX(_Inf_Data,MATCH($D231,_Inf_Country,0),MATCH(AS$3-1,_Inf_Day,0))*$C$2
+INDEX(_Inf_Data,MATCH($D231,_Inf_Country,0),MATCH(AS$3-1,_Inf_Day,0))-INDEX(_Inf_Data,MATCH($D231,_Inf_Country,0),MATCH(AS$3-2,_Inf_Day,0))*$C$2
+INDEX(_Inf_Data,MATCH($D231,_Inf_Country,0),MATCH(AS$3-2,_Inf_Day,0))-INDEX(_Inf_Data,MATCH($D231,_Inf_Country,0),MATCH(AS$3-3,_Inf_Day,0))*$C$2
+INDEX(_Inf_Data,MATCH($D231,_Inf_Country,0),MATCH(AS$3-3,_Inf_Day,0))-INDEX(_Inf_Data,MATCH($D231,_Inf_Country,0),MATCH(AS$3-4,_Inf_Day,0))*$C$2
+INDEX(_Inf_Data,MATCH($D231,_Inf_Country,0),MATCH(AS$3-4,_Inf_Day,0))-INDEX(_Inf_Data,MATCH($D231,_Inf_Country,0),MATCH(AS$3-5,_Inf_Day,0))*$C$2)/5</f>
        <v>1.2</v>
      </c>
      <c r="AT231" s="81">
        <f>(INDEX(_Inf_Data,MATCH($D231,_Inf_Country,0),MATCH(AT$3,_Inf_Day,0))-INDEX(_Inf_Data,MATCH($D231,_Inf_Country,0),MATCH(AT$3-1,_Inf_Day,0))*$C$2
+INDEX(_Inf_Data,MATCH($D231,_Inf_Country,0),MATCH(AT$3-1,_Inf_Day,0))-INDEX(_Inf_Data,MATCH($D231,_Inf_Country,0),MATCH(AT$3-2,_Inf_Day,0))*$C$2
+INDEX(_Inf_Data,MATCH($D231,_Inf_Country,0),MATCH(AT$3-2,_Inf_Day,0))-INDEX(_Inf_Data,MATCH($D231,_Inf_Country,0),MATCH(AT$3-3,_Inf_Day,0))*$C$2
+INDEX(_Inf_Data,MATCH($D231,_Inf_Country,0),MATCH(AT$3-3,_Inf_Day,0))-INDEX(_Inf_Data,MATCH($D231,_Inf_Country,0),MATCH(AT$3-4,_Inf_Day,0))*$C$2
+INDEX(_Inf_Data,MATCH($D231,_Inf_Country,0),MATCH(AT$3-4,_Inf_Day,0))-INDEX(_Inf_Data,MATCH($D231,_Inf_Country,0),MATCH(AT$3-5,_Inf_Day,0))*$C$2)/5</f>
        <v>1.6</v>
      </c>
      <c r="AU231" s="81">
        <f>(INDEX(_Inf_Data,MATCH($D231,_Inf_Country,0),MATCH(AU$3,_Inf_Day,0))-INDEX(_Inf_Data,MATCH($D231,_Inf_Country,0),MATCH(AU$3-1,_Inf_Day,0))*$C$2
+INDEX(_Inf_Data,MATCH($D231,_Inf_Country,0),MATCH(AU$3-1,_Inf_Day,0))-INDEX(_Inf_Data,MATCH($D231,_Inf_Country,0),MATCH(AU$3-2,_Inf_Day,0))*$C$2
+INDEX(_Inf_Data,MATCH($D231,_Inf_Country,0),MATCH(AU$3-2,_Inf_Day,0))-INDEX(_Inf_Data,MATCH($D231,_Inf_Country,0),MATCH(AU$3-3,_Inf_Day,0))*$C$2
+INDEX(_Inf_Data,MATCH($D231,_Inf_Country,0),MATCH(AU$3-3,_Inf_Day,0))-INDEX(_Inf_Data,MATCH($D231,_Inf_Country,0),MATCH(AU$3-4,_Inf_Day,0))*$C$2
+INDEX(_Inf_Data,MATCH($D231,_Inf_Country,0),MATCH(AU$3-4,_Inf_Day,0))-INDEX(_Inf_Data,MATCH($D231,_Inf_Country,0),MATCH(AU$3-5,_Inf_Day,0))*$C$2)/5</f>
        <v>1.6</v>
      </c>
      <c r="AV231" s="81">
        <f>(INDEX(_Inf_Data,MATCH($D231,_Inf_Country,0),MATCH(AV$3,_Inf_Day,0))-INDEX(_Inf_Data,MATCH($D231,_Inf_Country,0),MATCH(AV$3-1,_Inf_Day,0))*$C$2
+INDEX(_Inf_Data,MATCH($D231,_Inf_Country,0),MATCH(AV$3-1,_Inf_Day,0))-INDEX(_Inf_Data,MATCH($D231,_Inf_Country,0),MATCH(AV$3-2,_Inf_Day,0))*$C$2
+INDEX(_Inf_Data,MATCH($D231,_Inf_Country,0),MATCH(AV$3-2,_Inf_Day,0))-INDEX(_Inf_Data,MATCH($D231,_Inf_Country,0),MATCH(AV$3-3,_Inf_Day,0))*$C$2
+INDEX(_Inf_Data,MATCH($D231,_Inf_Country,0),MATCH(AV$3-3,_Inf_Day,0))-INDEX(_Inf_Data,MATCH($D231,_Inf_Country,0),MATCH(AV$3-4,_Inf_Day,0))*$C$2
+INDEX(_Inf_Data,MATCH($D231,_Inf_Country,0),MATCH(AV$3-4,_Inf_Day,0))-INDEX(_Inf_Data,MATCH($D231,_Inf_Country,0),MATCH(AV$3-5,_Inf_Day,0))*$C$2)/5</f>
        <v>1.6</v>
      </c>
      <c r="AW231" s="81">
        <f>(INDEX(_Inf_Data,MATCH($D231,_Inf_Country,0),MATCH(AW$3,_Inf_Day,0))-INDEX(_Inf_Data,MATCH($D231,_Inf_Country,0),MATCH(AW$3-1,_Inf_Day,0))*$C$2
+INDEX(_Inf_Data,MATCH($D231,_Inf_Country,0),MATCH(AW$3-1,_Inf_Day,0))-INDEX(_Inf_Data,MATCH($D231,_Inf_Country,0),MATCH(AW$3-2,_Inf_Day,0))*$C$2
+INDEX(_Inf_Data,MATCH($D231,_Inf_Country,0),MATCH(AW$3-2,_Inf_Day,0))-INDEX(_Inf_Data,MATCH($D231,_Inf_Country,0),MATCH(AW$3-3,_Inf_Day,0))*$C$2
+INDEX(_Inf_Data,MATCH($D231,_Inf_Country,0),MATCH(AW$3-3,_Inf_Day,0))-INDEX(_Inf_Data,MATCH($D231,_Inf_Country,0),MATCH(AW$3-4,_Inf_Day,0))*$C$2
+INDEX(_Inf_Data,MATCH($D231,_Inf_Country,0),MATCH(AW$3-4,_Inf_Day,0))-INDEX(_Inf_Data,MATCH($D231,_Inf_Country,0),MATCH(AW$3-5,_Inf_Day,0))*$C$2)/5</f>
        <v>2.8</v>
      </c>
      <c r="AX231" s="81">
        <f>(INDEX(_Inf_Data,MATCH($D231,_Inf_Country,0),MATCH(AX$3,_Inf_Day,0))-INDEX(_Inf_Data,MATCH($D231,_Inf_Country,0),MATCH(AX$3-1,_Inf_Day,0))*$C$2
+INDEX(_Inf_Data,MATCH($D231,_Inf_Country,0),MATCH(AX$3-1,_Inf_Day,0))-INDEX(_Inf_Data,MATCH($D231,_Inf_Country,0),MATCH(AX$3-2,_Inf_Day,0))*$C$2
+INDEX(_Inf_Data,MATCH($D231,_Inf_Country,0),MATCH(AX$3-2,_Inf_Day,0))-INDEX(_Inf_Data,MATCH($D231,_Inf_Country,0),MATCH(AX$3-3,_Inf_Day,0))*$C$2
+INDEX(_Inf_Data,MATCH($D231,_Inf_Country,0),MATCH(AX$3-3,_Inf_Day,0))-INDEX(_Inf_Data,MATCH($D231,_Inf_Country,0),MATCH(AX$3-4,_Inf_Day,0))*$C$2
+INDEX(_Inf_Data,MATCH($D231,_Inf_Country,0),MATCH(AX$3-4,_Inf_Day,0))-INDEX(_Inf_Data,MATCH($D231,_Inf_Country,0),MATCH(AX$3-5,_Inf_Day,0))*$C$2)/5</f>
        <v>1.6</v>
      </c>
      <c r="AY231" s="81">
        <f>(INDEX(_Inf_Data,MATCH($D231,_Inf_Country,0),MATCH(AY$3,_Inf_Day,0))-INDEX(_Inf_Data,MATCH($D231,_Inf_Country,0),MATCH(AY$3-1,_Inf_Day,0))*$C$2
+INDEX(_Inf_Data,MATCH($D231,_Inf_Country,0),MATCH(AY$3-1,_Inf_Day,0))-INDEX(_Inf_Data,MATCH($D231,_Inf_Country,0),MATCH(AY$3-2,_Inf_Day,0))*$C$2
+INDEX(_Inf_Data,MATCH($D231,_Inf_Country,0),MATCH(AY$3-2,_Inf_Day,0))-INDEX(_Inf_Data,MATCH($D231,_Inf_Country,0),MATCH(AY$3-3,_Inf_Day,0))*$C$2
+INDEX(_Inf_Data,MATCH($D231,_Inf_Country,0),MATCH(AY$3-3,_Inf_Day,0))-INDEX(_Inf_Data,MATCH($D231,_Inf_Country,0),MATCH(AY$3-4,_Inf_Day,0))*$C$2
+INDEX(_Inf_Data,MATCH($D231,_Inf_Country,0),MATCH(AY$3-4,_Inf_Day,0))-INDEX(_Inf_Data,MATCH($D231,_Inf_Country,0),MATCH(AY$3-5,_Inf_Day,0))*$C$2)/5</f>
        <v>1.6</v>
      </c>
      <c r="AZ231" s="81">
        <f>(INDEX(_Inf_Data,MATCH($D231,_Inf_Country,0),MATCH(AZ$3,_Inf_Day,0))-INDEX(_Inf_Data,MATCH($D231,_Inf_Country,0),MATCH(AZ$3-1,_Inf_Day,0))*$C$2
+INDEX(_Inf_Data,MATCH($D231,_Inf_Country,0),MATCH(AZ$3-1,_Inf_Day,0))-INDEX(_Inf_Data,MATCH($D231,_Inf_Country,0),MATCH(AZ$3-2,_Inf_Day,0))*$C$2
+INDEX(_Inf_Data,MATCH($D231,_Inf_Country,0),MATCH(AZ$3-2,_Inf_Day,0))-INDEX(_Inf_Data,MATCH($D231,_Inf_Country,0),MATCH(AZ$3-3,_Inf_Day,0))*$C$2
+INDEX(_Inf_Data,MATCH($D231,_Inf_Country,0),MATCH(AZ$3-3,_Inf_Day,0))-INDEX(_Inf_Data,MATCH($D231,_Inf_Country,0),MATCH(AZ$3-4,_Inf_Day,0))*$C$2
+INDEX(_Inf_Data,MATCH($D231,_Inf_Country,0),MATCH(AZ$3-4,_Inf_Day,0))-INDEX(_Inf_Data,MATCH($D231,_Inf_Country,0),MATCH(AZ$3-5,_Inf_Day,0))*$C$2)/5</f>
        <v>1.6</v>
      </c>
      <c r="BA231" s="81">
        <f>(INDEX(_Inf_Data,MATCH($D231,_Inf_Country,0),MATCH(BA$3,_Inf_Day,0))-INDEX(_Inf_Data,MATCH($D231,_Inf_Country,0),MATCH(BA$3-1,_Inf_Day,0))*$C$2
+INDEX(_Inf_Data,MATCH($D231,_Inf_Country,0),MATCH(BA$3-1,_Inf_Day,0))-INDEX(_Inf_Data,MATCH($D231,_Inf_Country,0),MATCH(BA$3-2,_Inf_Day,0))*$C$2
+INDEX(_Inf_Data,MATCH($D231,_Inf_Country,0),MATCH(BA$3-2,_Inf_Day,0))-INDEX(_Inf_Data,MATCH($D231,_Inf_Country,0),MATCH(BA$3-3,_Inf_Day,0))*$C$2
+INDEX(_Inf_Data,MATCH($D231,_Inf_Country,0),MATCH(BA$3-3,_Inf_Day,0))-INDEX(_Inf_Data,MATCH($D231,_Inf_Country,0),MATCH(BA$3-4,_Inf_Day,0))*$C$2
+INDEX(_Inf_Data,MATCH($D231,_Inf_Country,0),MATCH(BA$3-4,_Inf_Day,0))-INDEX(_Inf_Data,MATCH($D231,_Inf_Country,0),MATCH(BA$3-5,_Inf_Day,0))*$C$2)/5</f>
        <v>4.8</v>
      </c>
      <c r="BB231" s="81">
        <f>(INDEX(_Inf_Data,MATCH($D231,_Inf_Country,0),MATCH(BB$3,_Inf_Day,0))-INDEX(_Inf_Data,MATCH($D231,_Inf_Country,0),MATCH(BB$3-1,_Inf_Day,0))*$C$2
+INDEX(_Inf_Data,MATCH($D231,_Inf_Country,0),MATCH(BB$3-1,_Inf_Day,0))-INDEX(_Inf_Data,MATCH($D231,_Inf_Country,0),MATCH(BB$3-2,_Inf_Day,0))*$C$2
+INDEX(_Inf_Data,MATCH($D231,_Inf_Country,0),MATCH(BB$3-2,_Inf_Day,0))-INDEX(_Inf_Data,MATCH($D231,_Inf_Country,0),MATCH(BB$3-3,_Inf_Day,0))*$C$2
+INDEX(_Inf_Data,MATCH($D231,_Inf_Country,0),MATCH(BB$3-3,_Inf_Day,0))-INDEX(_Inf_Data,MATCH($D231,_Inf_Country,0),MATCH(BB$3-4,_Inf_Day,0))*$C$2
+INDEX(_Inf_Data,MATCH($D231,_Inf_Country,0),MATCH(BB$3-4,_Inf_Day,0))-INDEX(_Inf_Data,MATCH($D231,_Inf_Country,0),MATCH(BB$3-5,_Inf_Day,0))*$C$2)/5</f>
        <v>3.6</v>
      </c>
      <c r="BC231" s="81">
        <f>(INDEX(_Inf_Data,MATCH($D231,_Inf_Country,0),MATCH(BC$3,_Inf_Day,0))-INDEX(_Inf_Data,MATCH($D231,_Inf_Country,0),MATCH(BC$3-1,_Inf_Day,0))*$C$2
+INDEX(_Inf_Data,MATCH($D231,_Inf_Country,0),MATCH(BC$3-1,_Inf_Day,0))-INDEX(_Inf_Data,MATCH($D231,_Inf_Country,0),MATCH(BC$3-2,_Inf_Day,0))*$C$2
+INDEX(_Inf_Data,MATCH($D231,_Inf_Country,0),MATCH(BC$3-2,_Inf_Day,0))-INDEX(_Inf_Data,MATCH($D231,_Inf_Country,0),MATCH(BC$3-3,_Inf_Day,0))*$C$2
+INDEX(_Inf_Data,MATCH($D231,_Inf_Country,0),MATCH(BC$3-3,_Inf_Day,0))-INDEX(_Inf_Data,MATCH($D231,_Inf_Country,0),MATCH(BC$3-4,_Inf_Day,0))*$C$2
+INDEX(_Inf_Data,MATCH($D231,_Inf_Country,0),MATCH(BC$3-4,_Inf_Day,0))-INDEX(_Inf_Data,MATCH($D231,_Inf_Country,0),MATCH(BC$3-5,_Inf_Day,0))*$C$2)/5</f>
        <v>3.6</v>
      </c>
      <c r="BD231" s="81">
        <f>(INDEX(_Inf_Data,MATCH($D231,_Inf_Country,0),MATCH(BD$3,_Inf_Day,0))-INDEX(_Inf_Data,MATCH($D231,_Inf_Country,0),MATCH(BD$3-1,_Inf_Day,0))*$C$2
+INDEX(_Inf_Data,MATCH($D231,_Inf_Country,0),MATCH(BD$3-1,_Inf_Day,0))-INDEX(_Inf_Data,MATCH($D231,_Inf_Country,0),MATCH(BD$3-2,_Inf_Day,0))*$C$2
+INDEX(_Inf_Data,MATCH($D231,_Inf_Country,0),MATCH(BD$3-2,_Inf_Day,0))-INDEX(_Inf_Data,MATCH($D231,_Inf_Country,0),MATCH(BD$3-3,_Inf_Day,0))*$C$2
+INDEX(_Inf_Data,MATCH($D231,_Inf_Country,0),MATCH(BD$3-3,_Inf_Day,0))-INDEX(_Inf_Data,MATCH($D231,_Inf_Country,0),MATCH(BD$3-4,_Inf_Day,0))*$C$2
+INDEX(_Inf_Data,MATCH($D231,_Inf_Country,0),MATCH(BD$3-4,_Inf_Day,0))-INDEX(_Inf_Data,MATCH($D231,_Inf_Country,0),MATCH(BD$3-5,_Inf_Day,0))*$C$2)/5</f>
        <v>9</v>
      </c>
      <c r="BE231" s="81">
        <f>(INDEX(_Inf_Data,MATCH($D231,_Inf_Country,0),MATCH(BE$3,_Inf_Day,0))-INDEX(_Inf_Data,MATCH($D231,_Inf_Country,0),MATCH(BE$3-1,_Inf_Day,0))*$C$2
+INDEX(_Inf_Data,MATCH($D231,_Inf_Country,0),MATCH(BE$3-1,_Inf_Day,0))-INDEX(_Inf_Data,MATCH($D231,_Inf_Country,0),MATCH(BE$3-2,_Inf_Day,0))*$C$2
+INDEX(_Inf_Data,MATCH($D231,_Inf_Country,0),MATCH(BE$3-2,_Inf_Day,0))-INDEX(_Inf_Data,MATCH($D231,_Inf_Country,0),MATCH(BE$3-3,_Inf_Day,0))*$C$2
+INDEX(_Inf_Data,MATCH($D231,_Inf_Country,0),MATCH(BE$3-3,_Inf_Day,0))-INDEX(_Inf_Data,MATCH($D231,_Inf_Country,0),MATCH(BE$3-4,_Inf_Day,0))*$C$2
+INDEX(_Inf_Data,MATCH($D231,_Inf_Country,0),MATCH(BE$3-4,_Inf_Day,0))-INDEX(_Inf_Data,MATCH($D231,_Inf_Country,0),MATCH(BE$3-5,_Inf_Day,0))*$C$2)/5</f>
        <v>9</v>
      </c>
      <c r="BF231" s="81">
        <f>(INDEX(_Inf_Data,MATCH($D231,_Inf_Country,0),MATCH(BF$3,_Inf_Day,0))-INDEX(_Inf_Data,MATCH($D231,_Inf_Country,0),MATCH(BF$3-1,_Inf_Day,0))*$C$2
+INDEX(_Inf_Data,MATCH($D231,_Inf_Country,0),MATCH(BF$3-1,_Inf_Day,0))-INDEX(_Inf_Data,MATCH($D231,_Inf_Country,0),MATCH(BF$3-2,_Inf_Day,0))*$C$2
+INDEX(_Inf_Data,MATCH($D231,_Inf_Country,0),MATCH(BF$3-2,_Inf_Day,0))-INDEX(_Inf_Data,MATCH($D231,_Inf_Country,0),MATCH(BF$3-3,_Inf_Day,0))*$C$2
+INDEX(_Inf_Data,MATCH($D231,_Inf_Country,0),MATCH(BF$3-3,_Inf_Day,0))-INDEX(_Inf_Data,MATCH($D231,_Inf_Country,0),MATCH(BF$3-4,_Inf_Day,0))*$C$2
+INDEX(_Inf_Data,MATCH($D231,_Inf_Country,0),MATCH(BF$3-4,_Inf_Day,0))-INDEX(_Inf_Data,MATCH($D231,_Inf_Country,0),MATCH(BF$3-5,_Inf_Day,0))*$C$2)/5</f>
        <v>8</v>
      </c>
      <c r="BG231" s="81">
        <f>(INDEX(_Inf_Data,MATCH($D231,_Inf_Country,0),MATCH(BG$3,_Inf_Day,0))-INDEX(_Inf_Data,MATCH($D231,_Inf_Country,0),MATCH(BG$3-1,_Inf_Day,0))*$C$2
+INDEX(_Inf_Data,MATCH($D231,_Inf_Country,0),MATCH(BG$3-1,_Inf_Day,0))-INDEX(_Inf_Data,MATCH($D231,_Inf_Country,0),MATCH(BG$3-2,_Inf_Day,0))*$C$2
+INDEX(_Inf_Data,MATCH($D231,_Inf_Country,0),MATCH(BG$3-2,_Inf_Day,0))-INDEX(_Inf_Data,MATCH($D231,_Inf_Country,0),MATCH(BG$3-3,_Inf_Day,0))*$C$2
+INDEX(_Inf_Data,MATCH($D231,_Inf_Country,0),MATCH(BG$3-3,_Inf_Day,0))-INDEX(_Inf_Data,MATCH($D231,_Inf_Country,0),MATCH(BG$3-4,_Inf_Day,0))*$C$2
+INDEX(_Inf_Data,MATCH($D231,_Inf_Country,0),MATCH(BG$3-4,_Inf_Day,0))-INDEX(_Inf_Data,MATCH($D231,_Inf_Country,0),MATCH(BG$3-5,_Inf_Day,0))*$C$2)/5</f>
        <v>8</v>
      </c>
      <c r="BH231" s="81">
        <f>(INDEX(_Inf_Data,MATCH($D231,_Inf_Country,0),MATCH(BH$3,_Inf_Day,0))-INDEX(_Inf_Data,MATCH($D231,_Inf_Country,0),MATCH(BH$3-1,_Inf_Day,0))*$C$2
+INDEX(_Inf_Data,MATCH($D231,_Inf_Country,0),MATCH(BH$3-1,_Inf_Day,0))-INDEX(_Inf_Data,MATCH($D231,_Inf_Country,0),MATCH(BH$3-2,_Inf_Day,0))*$C$2
+INDEX(_Inf_Data,MATCH($D231,_Inf_Country,0),MATCH(BH$3-2,_Inf_Day,0))-INDEX(_Inf_Data,MATCH($D231,_Inf_Country,0),MATCH(BH$3-3,_Inf_Day,0))*$C$2
+INDEX(_Inf_Data,MATCH($D231,_Inf_Country,0),MATCH(BH$3-3,_Inf_Day,0))-INDEX(_Inf_Data,MATCH($D231,_Inf_Country,0),MATCH(BH$3-4,_Inf_Day,0))*$C$2
+INDEX(_Inf_Data,MATCH($D231,_Inf_Country,0),MATCH(BH$3-4,_Inf_Day,0))-INDEX(_Inf_Data,MATCH($D231,_Inf_Country,0),MATCH(BH$3-5,_Inf_Day,0))*$C$2)/5</f>
        <v>8</v>
      </c>
      <c r="BI231" s="81">
        <f>(INDEX(_Inf_Data,MATCH($D231,_Inf_Country,0),MATCH(BI$3,_Inf_Day,0))-INDEX(_Inf_Data,MATCH($D231,_Inf_Country,0),MATCH(BI$3-1,_Inf_Day,0))*$C$2
+INDEX(_Inf_Data,MATCH($D231,_Inf_Country,0),MATCH(BI$3-1,_Inf_Day,0))-INDEX(_Inf_Data,MATCH($D231,_Inf_Country,0),MATCH(BI$3-2,_Inf_Day,0))*$C$2
+INDEX(_Inf_Data,MATCH($D231,_Inf_Country,0),MATCH(BI$3-2,_Inf_Day,0))-INDEX(_Inf_Data,MATCH($D231,_Inf_Country,0),MATCH(BI$3-3,_Inf_Day,0))*$C$2
+INDEX(_Inf_Data,MATCH($D231,_Inf_Country,0),MATCH(BI$3-3,_Inf_Day,0))-INDEX(_Inf_Data,MATCH($D231,_Inf_Country,0),MATCH(BI$3-4,_Inf_Day,0))*$C$2
+INDEX(_Inf_Data,MATCH($D231,_Inf_Country,0),MATCH(BI$3-4,_Inf_Day,0))-INDEX(_Inf_Data,MATCH($D231,_Inf_Country,0),MATCH(BI$3-5,_Inf_Day,0))*$C$2)/5</f>
        <v>4.8</v>
      </c>
      <c r="BJ231" s="81">
        <f>(INDEX(_Inf_Data,MATCH($D231,_Inf_Country,0),MATCH(BJ$3,_Inf_Day,0))-INDEX(_Inf_Data,MATCH($D231,_Inf_Country,0),MATCH(BJ$3-1,_Inf_Day,0))*$C$2
+INDEX(_Inf_Data,MATCH($D231,_Inf_Country,0),MATCH(BJ$3-1,_Inf_Day,0))-INDEX(_Inf_Data,MATCH($D231,_Inf_Country,0),MATCH(BJ$3-2,_Inf_Day,0))*$C$2
+INDEX(_Inf_Data,MATCH($D231,_Inf_Country,0),MATCH(BJ$3-2,_Inf_Day,0))-INDEX(_Inf_Data,MATCH($D231,_Inf_Country,0),MATCH(BJ$3-3,_Inf_Day,0))*$C$2
+INDEX(_Inf_Data,MATCH($D231,_Inf_Country,0),MATCH(BJ$3-3,_Inf_Day,0))-INDEX(_Inf_Data,MATCH($D231,_Inf_Country,0),MATCH(BJ$3-4,_Inf_Day,0))*$C$2
+INDEX(_Inf_Data,MATCH($D231,_Inf_Country,0),MATCH(BJ$3-4,_Inf_Day,0))-INDEX(_Inf_Data,MATCH($D231,_Inf_Country,0),MATCH(BJ$3-5,_Inf_Day,0))*$C$2)/5</f>
        <v>4.8</v>
      </c>
      <c r="BK231" s="81">
        <f>(INDEX(_Inf_Data,MATCH($D231,_Inf_Country,0),MATCH(BK$3,_Inf_Day,0))-INDEX(_Inf_Data,MATCH($D231,_Inf_Country,0),MATCH(BK$3-1,_Inf_Day,0))*$C$2
+INDEX(_Inf_Data,MATCH($D231,_Inf_Country,0),MATCH(BK$3-1,_Inf_Day,0))-INDEX(_Inf_Data,MATCH($D231,_Inf_Country,0),MATCH(BK$3-2,_Inf_Day,0))*$C$2
+INDEX(_Inf_Data,MATCH($D231,_Inf_Country,0),MATCH(BK$3-2,_Inf_Day,0))-INDEX(_Inf_Data,MATCH($D231,_Inf_Country,0),MATCH(BK$3-3,_Inf_Day,0))*$C$2
+INDEX(_Inf_Data,MATCH($D231,_Inf_Country,0),MATCH(BK$3-3,_Inf_Day,0))-INDEX(_Inf_Data,MATCH($D231,_Inf_Country,0),MATCH(BK$3-4,_Inf_Day,0))*$C$2
+INDEX(_Inf_Data,MATCH($D231,_Inf_Country,0),MATCH(BK$3-4,_Inf_Day,0))-INDEX(_Inf_Data,MATCH($D231,_Inf_Country,0),MATCH(BK$3-5,_Inf_Day,0))*$C$2)/5</f>
        <v>2.6</v>
      </c>
      <c r="BL231" s="81">
        <f>(INDEX(_Inf_Data,MATCH($D231,_Inf_Country,0),MATCH(BL$3,_Inf_Day,0))-INDEX(_Inf_Data,MATCH($D231,_Inf_Country,0),MATCH(BL$3-1,_Inf_Day,0))*$C$2
+INDEX(_Inf_Data,MATCH($D231,_Inf_Country,0),MATCH(BL$3-1,_Inf_Day,0))-INDEX(_Inf_Data,MATCH($D231,_Inf_Country,0),MATCH(BL$3-2,_Inf_Day,0))*$C$2
+INDEX(_Inf_Data,MATCH($D231,_Inf_Country,0),MATCH(BL$3-2,_Inf_Day,0))-INDEX(_Inf_Data,MATCH($D231,_Inf_Country,0),MATCH(BL$3-3,_Inf_Day,0))*$C$2
+INDEX(_Inf_Data,MATCH($D231,_Inf_Country,0),MATCH(BL$3-3,_Inf_Day,0))-INDEX(_Inf_Data,MATCH($D231,_Inf_Country,0),MATCH(BL$3-4,_Inf_Day,0))*$C$2
+INDEX(_Inf_Data,MATCH($D231,_Inf_Country,0),MATCH(BL$3-4,_Inf_Day,0))-INDEX(_Inf_Data,MATCH($D231,_Inf_Country,0),MATCH(BL$3-5,_Inf_Day,0))*$C$2)/5</f>
        <v>5.6</v>
      </c>
      <c r="BM231" s="81">
        <f>(INDEX(_Inf_Data,MATCH($D231,_Inf_Country,0),MATCH(BM$3,_Inf_Day,0))-INDEX(_Inf_Data,MATCH($D231,_Inf_Country,0),MATCH(BM$3-1,_Inf_Day,0))*$C$2
+INDEX(_Inf_Data,MATCH($D231,_Inf_Country,0),MATCH(BM$3-1,_Inf_Day,0))-INDEX(_Inf_Data,MATCH($D231,_Inf_Country,0),MATCH(BM$3-2,_Inf_Day,0))*$C$2
+INDEX(_Inf_Data,MATCH($D231,_Inf_Country,0),MATCH(BM$3-2,_Inf_Day,0))-INDEX(_Inf_Data,MATCH($D231,_Inf_Country,0),MATCH(BM$3-3,_Inf_Day,0))*$C$2
+INDEX(_Inf_Data,MATCH($D231,_Inf_Country,0),MATCH(BM$3-3,_Inf_Day,0))-INDEX(_Inf_Data,MATCH($D231,_Inf_Country,0),MATCH(BM$3-4,_Inf_Day,0))*$C$2
+INDEX(_Inf_Data,MATCH($D231,_Inf_Country,0),MATCH(BM$3-4,_Inf_Day,0))-INDEX(_Inf_Data,MATCH($D231,_Inf_Country,0),MATCH(BM$3-5,_Inf_Day,0))*$C$2)/5</f>
        <v>11</v>
      </c>
      <c r="BN231" s="81">
        <f>(INDEX(_Inf_Data,MATCH($D231,_Inf_Country,0),MATCH(BN$3,_Inf_Day,0))-INDEX(_Inf_Data,MATCH($D231,_Inf_Country,0),MATCH(BN$3-1,_Inf_Day,0))*$C$2
+INDEX(_Inf_Data,MATCH($D231,_Inf_Country,0),MATCH(BN$3-1,_Inf_Day,0))-INDEX(_Inf_Data,MATCH($D231,_Inf_Country,0),MATCH(BN$3-2,_Inf_Day,0))*$C$2
+INDEX(_Inf_Data,MATCH($D231,_Inf_Country,0),MATCH(BN$3-2,_Inf_Day,0))-INDEX(_Inf_Data,MATCH($D231,_Inf_Country,0),MATCH(BN$3-3,_Inf_Day,0))*$C$2
+INDEX(_Inf_Data,MATCH($D231,_Inf_Country,0),MATCH(BN$3-3,_Inf_Day,0))-INDEX(_Inf_Data,MATCH($D231,_Inf_Country,0),MATCH(BN$3-4,_Inf_Day,0))*$C$2
+INDEX(_Inf_Data,MATCH($D231,_Inf_Country,0),MATCH(BN$3-4,_Inf_Day,0))-INDEX(_Inf_Data,MATCH($D231,_Inf_Country,0),MATCH(BN$3-5,_Inf_Day,0))*$C$2)/5</f>
        <v>8.4</v>
      </c>
      <c r="BO231" s="81">
        <f>(INDEX(_Inf_Data,MATCH($D231,_Inf_Country,0),MATCH(BO$3,_Inf_Day,0))-INDEX(_Inf_Data,MATCH($D231,_Inf_Country,0),MATCH(BO$3-1,_Inf_Day,0))*$C$2
+INDEX(_Inf_Data,MATCH($D231,_Inf_Country,0),MATCH(BO$3-1,_Inf_Day,0))-INDEX(_Inf_Data,MATCH($D231,_Inf_Country,0),MATCH(BO$3-2,_Inf_Day,0))*$C$2
+INDEX(_Inf_Data,MATCH($D231,_Inf_Country,0),MATCH(BO$3-2,_Inf_Day,0))-INDEX(_Inf_Data,MATCH($D231,_Inf_Country,0),MATCH(BO$3-3,_Inf_Day,0))*$C$2
+INDEX(_Inf_Data,MATCH($D231,_Inf_Country,0),MATCH(BO$3-3,_Inf_Day,0))-INDEX(_Inf_Data,MATCH($D231,_Inf_Country,0),MATCH(BO$3-4,_Inf_Day,0))*$C$2
+INDEX(_Inf_Data,MATCH($D231,_Inf_Country,0),MATCH(BO$3-4,_Inf_Day,0))-INDEX(_Inf_Data,MATCH($D231,_Inf_Country,0),MATCH(BO$3-5,_Inf_Day,0))*$C$2)/5</f>
        <v>11</v>
      </c>
      <c r="BP231" s="81">
        <f>(INDEX(_Inf_Data,MATCH($D231,_Inf_Country,0),MATCH(BP$3,_Inf_Day,0))-INDEX(_Inf_Data,MATCH($D231,_Inf_Country,0),MATCH(BP$3-1,_Inf_Day,0))*$C$2
+INDEX(_Inf_Data,MATCH($D231,_Inf_Country,0),MATCH(BP$3-1,_Inf_Day,0))-INDEX(_Inf_Data,MATCH($D231,_Inf_Country,0),MATCH(BP$3-2,_Inf_Day,0))*$C$2
+INDEX(_Inf_Data,MATCH($D231,_Inf_Country,0),MATCH(BP$3-2,_Inf_Day,0))-INDEX(_Inf_Data,MATCH($D231,_Inf_Country,0),MATCH(BP$3-3,_Inf_Day,0))*$C$2
+INDEX(_Inf_Data,MATCH($D231,_Inf_Country,0),MATCH(BP$3-3,_Inf_Day,0))-INDEX(_Inf_Data,MATCH($D231,_Inf_Country,0),MATCH(BP$3-4,_Inf_Day,0))*$C$2
+INDEX(_Inf_Data,MATCH($D231,_Inf_Country,0),MATCH(BP$3-4,_Inf_Day,0))-INDEX(_Inf_Data,MATCH($D231,_Inf_Country,0),MATCH(BP$3-5,_Inf_Day,0))*$C$2)/5</f>
        <v>11</v>
      </c>
      <c r="BQ231" s="81">
        <f>(INDEX(_Inf_Data,MATCH($D231,_Inf_Country,0),MATCH(BQ$3,_Inf_Day,0))-INDEX(_Inf_Data,MATCH($D231,_Inf_Country,0),MATCH(BQ$3-1,_Inf_Day,0))*$C$2
+INDEX(_Inf_Data,MATCH($D231,_Inf_Country,0),MATCH(BQ$3-1,_Inf_Day,0))-INDEX(_Inf_Data,MATCH($D231,_Inf_Country,0),MATCH(BQ$3-2,_Inf_Day,0))*$C$2
+INDEX(_Inf_Data,MATCH($D231,_Inf_Country,0),MATCH(BQ$3-2,_Inf_Day,0))-INDEX(_Inf_Data,MATCH($D231,_Inf_Country,0),MATCH(BQ$3-3,_Inf_Day,0))*$C$2
+INDEX(_Inf_Data,MATCH($D231,_Inf_Country,0),MATCH(BQ$3-3,_Inf_Day,0))-INDEX(_Inf_Data,MATCH($D231,_Inf_Country,0),MATCH(BQ$3-4,_Inf_Day,0))*$C$2
+INDEX(_Inf_Data,MATCH($D231,_Inf_Country,0),MATCH(BQ$3-4,_Inf_Day,0))-INDEX(_Inf_Data,MATCH($D231,_Inf_Country,0),MATCH(BQ$3-5,_Inf_Day,0))*$C$2)/5</f>
        <v>17</v>
      </c>
      <c r="BR231" s="81">
        <f>(INDEX(_Inf_Data,MATCH($D231,_Inf_Country,0),MATCH(BR$3,_Inf_Day,0))-INDEX(_Inf_Data,MATCH($D231,_Inf_Country,0),MATCH(BR$3-1,_Inf_Day,0))*$C$2
+INDEX(_Inf_Data,MATCH($D231,_Inf_Country,0),MATCH(BR$3-1,_Inf_Day,0))-INDEX(_Inf_Data,MATCH($D231,_Inf_Country,0),MATCH(BR$3-2,_Inf_Day,0))*$C$2
+INDEX(_Inf_Data,MATCH($D231,_Inf_Country,0),MATCH(BR$3-2,_Inf_Day,0))-INDEX(_Inf_Data,MATCH($D231,_Inf_Country,0),MATCH(BR$3-3,_Inf_Day,0))*$C$2
+INDEX(_Inf_Data,MATCH($D231,_Inf_Country,0),MATCH(BR$3-3,_Inf_Day,0))-INDEX(_Inf_Data,MATCH($D231,_Inf_Country,0),MATCH(BR$3-4,_Inf_Day,0))*$C$2
+INDEX(_Inf_Data,MATCH($D231,_Inf_Country,0),MATCH(BR$3-4,_Inf_Day,0))-INDEX(_Inf_Data,MATCH($D231,_Inf_Country,0),MATCH(BR$3-5,_Inf_Day,0))*$C$2)/5</f>
        <v>21.6</v>
      </c>
      <c r="BS231" s="81">
        <f>(INDEX(_Inf_Data,MATCH($D231,_Inf_Country,0),MATCH(BS$3,_Inf_Day,0))-INDEX(_Inf_Data,MATCH($D231,_Inf_Country,0),MATCH(BS$3-1,_Inf_Day,0))*$C$2
+INDEX(_Inf_Data,MATCH($D231,_Inf_Country,0),MATCH(BS$3-1,_Inf_Day,0))-INDEX(_Inf_Data,MATCH($D231,_Inf_Country,0),MATCH(BS$3-2,_Inf_Day,0))*$C$2
+INDEX(_Inf_Data,MATCH($D231,_Inf_Country,0),MATCH(BS$3-2,_Inf_Day,0))-INDEX(_Inf_Data,MATCH($D231,_Inf_Country,0),MATCH(BS$3-3,_Inf_Day,0))*$C$2
+INDEX(_Inf_Data,MATCH($D231,_Inf_Country,0),MATCH(BS$3-3,_Inf_Day,0))-INDEX(_Inf_Data,MATCH($D231,_Inf_Country,0),MATCH(BS$3-4,_Inf_Day,0))*$C$2
+INDEX(_Inf_Data,MATCH($D231,_Inf_Country,0),MATCH(BS$3-4,_Inf_Day,0))-INDEX(_Inf_Data,MATCH($D231,_Inf_Country,0),MATCH(BS$3-5,_Inf_Day,0))*$C$2)/5</f>
        <v>38.6</v>
      </c>
      <c r="BT231" s="81">
        <f>(INDEX(_Inf_Data,MATCH($D231,_Inf_Country,0),MATCH(BT$3,_Inf_Day,0))-INDEX(_Inf_Data,MATCH($D231,_Inf_Country,0),MATCH(BT$3-1,_Inf_Day,0))*$C$2
+INDEX(_Inf_Data,MATCH($D231,_Inf_Country,0),MATCH(BT$3-1,_Inf_Day,0))-INDEX(_Inf_Data,MATCH($D231,_Inf_Country,0),MATCH(BT$3-2,_Inf_Day,0))*$C$2
+INDEX(_Inf_Data,MATCH($D231,_Inf_Country,0),MATCH(BT$3-2,_Inf_Day,0))-INDEX(_Inf_Data,MATCH($D231,_Inf_Country,0),MATCH(BT$3-3,_Inf_Day,0))*$C$2
+INDEX(_Inf_Data,MATCH($D231,_Inf_Country,0),MATCH(BT$3-3,_Inf_Day,0))-INDEX(_Inf_Data,MATCH($D231,_Inf_Country,0),MATCH(BT$3-4,_Inf_Day,0))*$C$2
+INDEX(_Inf_Data,MATCH($D231,_Inf_Country,0),MATCH(BT$3-4,_Inf_Day,0))-INDEX(_Inf_Data,MATCH($D231,_Inf_Country,0),MATCH(BT$3-5,_Inf_Day,0))*$C$2)/5</f>
        <v>36</v>
      </c>
      <c r="BU231" s="81">
        <f>(INDEX(_Inf_Data,MATCH($D231,_Inf_Country,0),MATCH(BU$3,_Inf_Day,0))-INDEX(_Inf_Data,MATCH($D231,_Inf_Country,0),MATCH(BU$3-1,_Inf_Day,0))*$C$2
+INDEX(_Inf_Data,MATCH($D231,_Inf_Country,0),MATCH(BU$3-1,_Inf_Day,0))-INDEX(_Inf_Data,MATCH($D231,_Inf_Country,0),MATCH(BU$3-2,_Inf_Day,0))*$C$2
+INDEX(_Inf_Data,MATCH($D231,_Inf_Country,0),MATCH(BU$3-2,_Inf_Day,0))-INDEX(_Inf_Data,MATCH($D231,_Inf_Country,0),MATCH(BU$3-3,_Inf_Day,0))*$C$2
+INDEX(_Inf_Data,MATCH($D231,_Inf_Country,0),MATCH(BU$3-3,_Inf_Day,0))-INDEX(_Inf_Data,MATCH($D231,_Inf_Country,0),MATCH(BU$3-4,_Inf_Day,0))*$C$2
+INDEX(_Inf_Data,MATCH($D231,_Inf_Country,0),MATCH(BU$3-4,_Inf_Day,0))-INDEX(_Inf_Data,MATCH($D231,_Inf_Country,0),MATCH(BU$3-5,_Inf_Day,0))*$C$2)/5</f>
        <v>50.4</v>
      </c>
      <c r="BV231" s="81">
        <f>(INDEX(_Inf_Data,MATCH($D231,_Inf_Country,0),MATCH(BV$3,_Inf_Day,0))-INDEX(_Inf_Data,MATCH($D231,_Inf_Country,0),MATCH(BV$3-1,_Inf_Day,0))*$C$2
+INDEX(_Inf_Data,MATCH($D231,_Inf_Country,0),MATCH(BV$3-1,_Inf_Day,0))-INDEX(_Inf_Data,MATCH($D231,_Inf_Country,0),MATCH(BV$3-2,_Inf_Day,0))*$C$2
+INDEX(_Inf_Data,MATCH($D231,_Inf_Country,0),MATCH(BV$3-2,_Inf_Day,0))-INDEX(_Inf_Data,MATCH($D231,_Inf_Country,0),MATCH(BV$3-3,_Inf_Day,0))*$C$2
+INDEX(_Inf_Data,MATCH($D231,_Inf_Country,0),MATCH(BV$3-3,_Inf_Day,0))-INDEX(_Inf_Data,MATCH($D231,_Inf_Country,0),MATCH(BV$3-4,_Inf_Day,0))*$C$2
+INDEX(_Inf_Data,MATCH($D231,_Inf_Country,0),MATCH(BV$3-4,_Inf_Day,0))-INDEX(_Inf_Data,MATCH($D231,_Inf_Country,0),MATCH(BV$3-5,_Inf_Day,0))*$C$2)/5</f>
        <v>54</v>
      </c>
      <c r="BW231" s="81">
        <f>(INDEX(_Inf_Data,MATCH($D231,_Inf_Country,0),MATCH(BW$3,_Inf_Day,0))-INDEX(_Inf_Data,MATCH($D231,_Inf_Country,0),MATCH(BW$3-1,_Inf_Day,0))*$C$2
+INDEX(_Inf_Data,MATCH($D231,_Inf_Country,0),MATCH(BW$3-1,_Inf_Day,0))-INDEX(_Inf_Data,MATCH($D231,_Inf_Country,0),MATCH(BW$3-2,_Inf_Day,0))*$C$2
+INDEX(_Inf_Data,MATCH($D231,_Inf_Country,0),MATCH(BW$3-2,_Inf_Day,0))-INDEX(_Inf_Data,MATCH($D231,_Inf_Country,0),MATCH(BW$3-3,_Inf_Day,0))*$C$2
+INDEX(_Inf_Data,MATCH($D231,_Inf_Country,0),MATCH(BW$3-3,_Inf_Day,0))-INDEX(_Inf_Data,MATCH($D231,_Inf_Country,0),MATCH(BW$3-4,_Inf_Day,0))*$C$2
+INDEX(_Inf_Data,MATCH($D231,_Inf_Country,0),MATCH(BW$3-4,_Inf_Day,0))-INDEX(_Inf_Data,MATCH($D231,_Inf_Country,0),MATCH(BW$3-5,_Inf_Day,0))*$C$2)/5</f>
        <v>64.400000000000006</v>
      </c>
      <c r="BX231" s="81">
        <f>(INDEX(_Inf_Data,MATCH($D231,_Inf_Country,0),MATCH(BX$3,_Inf_Day,0))-INDEX(_Inf_Data,MATCH($D231,_Inf_Country,0),MATCH(BX$3-1,_Inf_Day,0))*$C$2
+INDEX(_Inf_Data,MATCH($D231,_Inf_Country,0),MATCH(BX$3-1,_Inf_Day,0))-INDEX(_Inf_Data,MATCH($D231,_Inf_Country,0),MATCH(BX$3-2,_Inf_Day,0))*$C$2
+INDEX(_Inf_Data,MATCH($D231,_Inf_Country,0),MATCH(BX$3-2,_Inf_Day,0))-INDEX(_Inf_Data,MATCH($D231,_Inf_Country,0),MATCH(BX$3-3,_Inf_Day,0))*$C$2
+INDEX(_Inf_Data,MATCH($D231,_Inf_Country,0),MATCH(BX$3-3,_Inf_Day,0))-INDEX(_Inf_Data,MATCH($D231,_Inf_Country,0),MATCH(BX$3-4,_Inf_Day,0))*$C$2
+INDEX(_Inf_Data,MATCH($D231,_Inf_Country,0),MATCH(BX$3-4,_Inf_Day,0))-INDEX(_Inf_Data,MATCH($D231,_Inf_Country,0),MATCH(BX$3-5,_Inf_Day,0))*$C$2)/5</f>
        <v>55.6</v>
      </c>
      <c r="BY231" s="81">
        <f>(INDEX(_Inf_Data,MATCH($D231,_Inf_Country,0),MATCH(BY$3,_Inf_Day,0))-INDEX(_Inf_Data,MATCH($D231,_Inf_Country,0),MATCH(BY$3-1,_Inf_Day,0))*$C$2
+INDEX(_Inf_Data,MATCH($D231,_Inf_Country,0),MATCH(BY$3-1,_Inf_Day,0))-INDEX(_Inf_Data,MATCH($D231,_Inf_Country,0),MATCH(BY$3-2,_Inf_Day,0))*$C$2
+INDEX(_Inf_Data,MATCH($D231,_Inf_Country,0),MATCH(BY$3-2,_Inf_Day,0))-INDEX(_Inf_Data,MATCH($D231,_Inf_Country,0),MATCH(BY$3-3,_Inf_Day,0))*$C$2
+INDEX(_Inf_Data,MATCH($D231,_Inf_Country,0),MATCH(BY$3-3,_Inf_Day,0))-INDEX(_Inf_Data,MATCH($D231,_Inf_Country,0),MATCH(BY$3-4,_Inf_Day,0))*$C$2
+INDEX(_Inf_Data,MATCH($D231,_Inf_Country,0),MATCH(BY$3-4,_Inf_Day,0))-INDEX(_Inf_Data,MATCH($D231,_Inf_Country,0),MATCH(BY$3-5,_Inf_Day,0))*$C$2)/5</f>
        <v>66.2</v>
      </c>
      <c r="BZ231" s="81">
        <f>(INDEX(_Inf_Data,MATCH($D231,_Inf_Country,0),MATCH(BZ$3,_Inf_Day,0))-INDEX(_Inf_Data,MATCH($D231,_Inf_Country,0),MATCH(BZ$3-1,_Inf_Day,0))*$C$2
+INDEX(_Inf_Data,MATCH($D231,_Inf_Country,0),MATCH(BZ$3-1,_Inf_Day,0))-INDEX(_Inf_Data,MATCH($D231,_Inf_Country,0),MATCH(BZ$3-2,_Inf_Day,0))*$C$2
+INDEX(_Inf_Data,MATCH($D231,_Inf_Country,0),MATCH(BZ$3-2,_Inf_Day,0))-INDEX(_Inf_Data,MATCH($D231,_Inf_Country,0),MATCH(BZ$3-3,_Inf_Day,0))*$C$2
+INDEX(_Inf_Data,MATCH($D231,_Inf_Country,0),MATCH(BZ$3-3,_Inf_Day,0))-INDEX(_Inf_Data,MATCH($D231,_Inf_Country,0),MATCH(BZ$3-4,_Inf_Day,0))*$C$2
+INDEX(_Inf_Data,MATCH($D231,_Inf_Country,0),MATCH(BZ$3-4,_Inf_Day,0))-INDEX(_Inf_Data,MATCH($D231,_Inf_Country,0),MATCH(BZ$3-5,_Inf_Day,0))*$C$2)/5</f>
        <v>81.8</v>
      </c>
      <c r="CA231" s="81">
        <f>(INDEX(_Inf_Data,MATCH($D231,_Inf_Country,0),MATCH(CA$3,_Inf_Day,0))-INDEX(_Inf_Data,MATCH($D231,_Inf_Country,0),MATCH(CA$3-1,_Inf_Day,0))*$C$2
+INDEX(_Inf_Data,MATCH($D231,_Inf_Country,0),MATCH(CA$3-1,_Inf_Day,0))-INDEX(_Inf_Data,MATCH($D231,_Inf_Country,0),MATCH(CA$3-2,_Inf_Day,0))*$C$2
+INDEX(_Inf_Data,MATCH($D231,_Inf_Country,0),MATCH(CA$3-2,_Inf_Day,0))-INDEX(_Inf_Data,MATCH($D231,_Inf_Country,0),MATCH(CA$3-3,_Inf_Day,0))*$C$2
+INDEX(_Inf_Data,MATCH($D231,_Inf_Country,0),MATCH(CA$3-3,_Inf_Day,0))-INDEX(_Inf_Data,MATCH($D231,_Inf_Country,0),MATCH(CA$3-4,_Inf_Day,0))*$C$2
+INDEX(_Inf_Data,MATCH($D231,_Inf_Country,0),MATCH(CA$3-4,_Inf_Day,0))-INDEX(_Inf_Data,MATCH($D231,_Inf_Country,0),MATCH(CA$3-5,_Inf_Day,0))*$C$2)/5</f>
        <v>111.2</v>
      </c>
      <c r="CB231" s="81">
        <f>(INDEX(_Inf_Data,MATCH($D231,_Inf_Country,0),MATCH(CB$3,_Inf_Day,0))-INDEX(_Inf_Data,MATCH($D231,_Inf_Country,0),MATCH(CB$3-1,_Inf_Day,0))*$C$2
+INDEX(_Inf_Data,MATCH($D231,_Inf_Country,0),MATCH(CB$3-1,_Inf_Day,0))-INDEX(_Inf_Data,MATCH($D231,_Inf_Country,0),MATCH(CB$3-2,_Inf_Day,0))*$C$2
+INDEX(_Inf_Data,MATCH($D231,_Inf_Country,0),MATCH(CB$3-2,_Inf_Day,0))-INDEX(_Inf_Data,MATCH($D231,_Inf_Country,0),MATCH(CB$3-3,_Inf_Day,0))*$C$2
+INDEX(_Inf_Data,MATCH($D231,_Inf_Country,0),MATCH(CB$3-3,_Inf_Day,0))-INDEX(_Inf_Data,MATCH($D231,_Inf_Country,0),MATCH(CB$3-4,_Inf_Day,0))*$C$2
+INDEX(_Inf_Data,MATCH($D231,_Inf_Country,0),MATCH(CB$3-4,_Inf_Day,0))-INDEX(_Inf_Data,MATCH($D231,_Inf_Country,0),MATCH(CB$3-5,_Inf_Day,0))*$C$2)/5</f>
        <v>138.80000000000001</v>
      </c>
      <c r="CC231" s="81">
        <f>(INDEX(_Inf_Data,MATCH($D231,_Inf_Country,0),MATCH(CC$3,_Inf_Day,0))-INDEX(_Inf_Data,MATCH($D231,_Inf_Country,0),MATCH(CC$3-1,_Inf_Day,0))*$C$2
+INDEX(_Inf_Data,MATCH($D231,_Inf_Country,0),MATCH(CC$3-1,_Inf_Day,0))-INDEX(_Inf_Data,MATCH($D231,_Inf_Country,0),MATCH(CC$3-2,_Inf_Day,0))*$C$2
+INDEX(_Inf_Data,MATCH($D231,_Inf_Country,0),MATCH(CC$3-2,_Inf_Day,0))-INDEX(_Inf_Data,MATCH($D231,_Inf_Country,0),MATCH(CC$3-3,_Inf_Day,0))*$C$2
+INDEX(_Inf_Data,MATCH($D231,_Inf_Country,0),MATCH(CC$3-3,_Inf_Day,0))-INDEX(_Inf_Data,MATCH($D231,_Inf_Country,0),MATCH(CC$3-4,_Inf_Day,0))*$C$2
+INDEX(_Inf_Data,MATCH($D231,_Inf_Country,0),MATCH(CC$3-4,_Inf_Day,0))-INDEX(_Inf_Data,MATCH($D231,_Inf_Country,0),MATCH(CC$3-5,_Inf_Day,0))*$C$2)/5</f>
        <v>178.8</v>
      </c>
      <c r="CD231" s="81">
        <f>(INDEX(_Inf_Data,MATCH($D231,_Inf_Country,0),MATCH(CD$3,_Inf_Day,0))-INDEX(_Inf_Data,MATCH($D231,_Inf_Country,0),MATCH(CD$3-1,_Inf_Day,0))*$C$2
+INDEX(_Inf_Data,MATCH($D231,_Inf_Country,0),MATCH(CD$3-1,_Inf_Day,0))-INDEX(_Inf_Data,MATCH($D231,_Inf_Country,0),MATCH(CD$3-2,_Inf_Day,0))*$C$2
+INDEX(_Inf_Data,MATCH($D231,_Inf_Country,0),MATCH(CD$3-2,_Inf_Day,0))-INDEX(_Inf_Data,MATCH($D231,_Inf_Country,0),MATCH(CD$3-3,_Inf_Day,0))*$C$2
+INDEX(_Inf_Data,MATCH($D231,_Inf_Country,0),MATCH(CD$3-3,_Inf_Day,0))-INDEX(_Inf_Data,MATCH($D231,_Inf_Country,0),MATCH(CD$3-4,_Inf_Day,0))*$C$2
+INDEX(_Inf_Data,MATCH($D231,_Inf_Country,0),MATCH(CD$3-4,_Inf_Day,0))-INDEX(_Inf_Data,MATCH($D231,_Inf_Country,0),MATCH(CD$3-5,_Inf_Day,0))*$C$2)/5</f>
        <v>227</v>
      </c>
      <c r="CE231" s="81">
        <f>(INDEX(_Inf_Data,MATCH($D231,_Inf_Country,0),MATCH(CE$3,_Inf_Day,0))-INDEX(_Inf_Data,MATCH($D231,_Inf_Country,0),MATCH(CE$3-1,_Inf_Day,0))*$C$2
+INDEX(_Inf_Data,MATCH($D231,_Inf_Country,0),MATCH(CE$3-1,_Inf_Day,0))-INDEX(_Inf_Data,MATCH($D231,_Inf_Country,0),MATCH(CE$3-2,_Inf_Day,0))*$C$2
+INDEX(_Inf_Data,MATCH($D231,_Inf_Country,0),MATCH(CE$3-2,_Inf_Day,0))-INDEX(_Inf_Data,MATCH($D231,_Inf_Country,0),MATCH(CE$3-3,_Inf_Day,0))*$C$2
+INDEX(_Inf_Data,MATCH($D231,_Inf_Country,0),MATCH(CE$3-3,_Inf_Day,0))-INDEX(_Inf_Data,MATCH($D231,_Inf_Country,0),MATCH(CE$3-4,_Inf_Day,0))*$C$2
+INDEX(_Inf_Data,MATCH($D231,_Inf_Country,0),MATCH(CE$3-4,_Inf_Day,0))-INDEX(_Inf_Data,MATCH($D231,_Inf_Country,0),MATCH(CE$3-5,_Inf_Day,0))*$C$2)/5</f>
        <v>252.4</v>
      </c>
      <c r="CF231" s="81">
        <f>(INDEX(_Inf_Data,MATCH($D231,_Inf_Country,0),MATCH(CF$3,_Inf_Day,0))-INDEX(_Inf_Data,MATCH($D231,_Inf_Country,0),MATCH(CF$3-1,_Inf_Day,0))*$C$2
+INDEX(_Inf_Data,MATCH($D231,_Inf_Country,0),MATCH(CF$3-1,_Inf_Day,0))-INDEX(_Inf_Data,MATCH($D231,_Inf_Country,0),MATCH(CF$3-2,_Inf_Day,0))*$C$2
+INDEX(_Inf_Data,MATCH($D231,_Inf_Country,0),MATCH(CF$3-2,_Inf_Day,0))-INDEX(_Inf_Data,MATCH($D231,_Inf_Country,0),MATCH(CF$3-3,_Inf_Day,0))*$C$2
+INDEX(_Inf_Data,MATCH($D231,_Inf_Country,0),MATCH(CF$3-3,_Inf_Day,0))-INDEX(_Inf_Data,MATCH($D231,_Inf_Country,0),MATCH(CF$3-4,_Inf_Day,0))*$C$2
+INDEX(_Inf_Data,MATCH($D231,_Inf_Country,0),MATCH(CF$3-4,_Inf_Day,0))-INDEX(_Inf_Data,MATCH($D231,_Inf_Country,0),MATCH(CF$3-5,_Inf_Day,0))*$C$2)/5</f>
        <v>267</v>
      </c>
      <c r="CG231" s="81">
        <f>(INDEX(_Inf_Data,MATCH($D231,_Inf_Country,0),MATCH(CG$3,_Inf_Day,0))-INDEX(_Inf_Data,MATCH($D231,_Inf_Country,0),MATCH(CG$3-1,_Inf_Day,0))*$C$2
+INDEX(_Inf_Data,MATCH($D231,_Inf_Country,0),MATCH(CG$3-1,_Inf_Day,0))-INDEX(_Inf_Data,MATCH($D231,_Inf_Country,0),MATCH(CG$3-2,_Inf_Day,0))*$C$2
+INDEX(_Inf_Data,MATCH($D231,_Inf_Country,0),MATCH(CG$3-2,_Inf_Day,0))-INDEX(_Inf_Data,MATCH($D231,_Inf_Country,0),MATCH(CG$3-3,_Inf_Day,0))*$C$2
+INDEX(_Inf_Data,MATCH($D231,_Inf_Country,0),MATCH(CG$3-3,_Inf_Day,0))-INDEX(_Inf_Data,MATCH($D231,_Inf_Country,0),MATCH(CG$3-4,_Inf_Day,0))*$C$2
+INDEX(_Inf_Data,MATCH($D231,_Inf_Country,0),MATCH(CG$3-4,_Inf_Day,0))-INDEX(_Inf_Data,MATCH($D231,_Inf_Country,0),MATCH(CG$3-5,_Inf_Day,0))*$C$2)/5</f>
        <v>279</v>
      </c>
      <c r="CH231" s="81">
        <f>(INDEX(_Inf_Data,MATCH($D231,_Inf_Country,0),MATCH(CH$3,_Inf_Day,0))-INDEX(_Inf_Data,MATCH($D231,_Inf_Country,0),MATCH(CH$3-1,_Inf_Day,0))*$C$2
+INDEX(_Inf_Data,MATCH($D231,_Inf_Country,0),MATCH(CH$3-1,_Inf_Day,0))-INDEX(_Inf_Data,MATCH($D231,_Inf_Country,0),MATCH(CH$3-2,_Inf_Day,0))*$C$2
+INDEX(_Inf_Data,MATCH($D231,_Inf_Country,0),MATCH(CH$3-2,_Inf_Day,0))-INDEX(_Inf_Data,MATCH($D231,_Inf_Country,0),MATCH(CH$3-3,_Inf_Day,0))*$C$2
+INDEX(_Inf_Data,MATCH($D231,_Inf_Country,0),MATCH(CH$3-3,_Inf_Day,0))-INDEX(_Inf_Data,MATCH($D231,_Inf_Country,0),MATCH(CH$3-4,_Inf_Day,0))*$C$2
+INDEX(_Inf_Data,MATCH($D231,_Inf_Country,0),MATCH(CH$3-4,_Inf_Day,0))-INDEX(_Inf_Data,MATCH($D231,_Inf_Country,0),MATCH(CH$3-5,_Inf_Day,0))*$C$2)/5</f>
        <v>297</v>
      </c>
      <c r="CI231" s="81">
        <f>(INDEX(_Inf_Data,MATCH($D231,_Inf_Country,0),MATCH(CI$3,_Inf_Day,0))-INDEX(_Inf_Data,MATCH($D231,_Inf_Country,0),MATCH(CI$3-1,_Inf_Day,0))*$C$2
+INDEX(_Inf_Data,MATCH($D231,_Inf_Country,0),MATCH(CI$3-1,_Inf_Day,0))-INDEX(_Inf_Data,MATCH($D231,_Inf_Country,0),MATCH(CI$3-2,_Inf_Day,0))*$C$2
+INDEX(_Inf_Data,MATCH($D231,_Inf_Country,0),MATCH(CI$3-2,_Inf_Day,0))-INDEX(_Inf_Data,MATCH($D231,_Inf_Country,0),MATCH(CI$3-3,_Inf_Day,0))*$C$2
+INDEX(_Inf_Data,MATCH($D231,_Inf_Country,0),MATCH(CI$3-3,_Inf_Day,0))-INDEX(_Inf_Data,MATCH($D231,_Inf_Country,0),MATCH(CI$3-4,_Inf_Day,0))*$C$2
+INDEX(_Inf_Data,MATCH($D231,_Inf_Country,0),MATCH(CI$3-4,_Inf_Day,0))-INDEX(_Inf_Data,MATCH($D231,_Inf_Country,0),MATCH(CI$3-5,_Inf_Day,0))*$C$2)/5</f>
        <v>312.2</v>
      </c>
      <c r="CJ231" s="81">
        <f>(INDEX(_Inf_Data,MATCH($D231,_Inf_Country,0),MATCH(CJ$3,_Inf_Day,0))-INDEX(_Inf_Data,MATCH($D231,_Inf_Country,0),MATCH(CJ$3-1,_Inf_Day,0))*$C$2
+INDEX(_Inf_Data,MATCH($D231,_Inf_Country,0),MATCH(CJ$3-1,_Inf_Day,0))-INDEX(_Inf_Data,MATCH($D231,_Inf_Country,0),MATCH(CJ$3-2,_Inf_Day,0))*$C$2
+INDEX(_Inf_Data,MATCH($D231,_Inf_Country,0),MATCH(CJ$3-2,_Inf_Day,0))-INDEX(_Inf_Data,MATCH($D231,_Inf_Country,0),MATCH(CJ$3-3,_Inf_Day,0))*$C$2
+INDEX(_Inf_Data,MATCH($D231,_Inf_Country,0),MATCH(CJ$3-3,_Inf_Day,0))-INDEX(_Inf_Data,MATCH($D231,_Inf_Country,0),MATCH(CJ$3-4,_Inf_Day,0))*$C$2
+INDEX(_Inf_Data,MATCH($D231,_Inf_Country,0),MATCH(CJ$3-4,_Inf_Day,0))-INDEX(_Inf_Data,MATCH($D231,_Inf_Country,0),MATCH(CJ$3-5,_Inf_Day,0))*$C$2)/5</f>
        <v>332</v>
      </c>
      <c r="CK231" s="81">
        <f>(INDEX(_Inf_Data,MATCH($D231,_Inf_Country,0),MATCH(CK$3,_Inf_Day,0))-INDEX(_Inf_Data,MATCH($D231,_Inf_Country,0),MATCH(CK$3-1,_Inf_Day,0))*$C$2
+INDEX(_Inf_Data,MATCH($D231,_Inf_Country,0),MATCH(CK$3-1,_Inf_Day,0))-INDEX(_Inf_Data,MATCH($D231,_Inf_Country,0),MATCH(CK$3-2,_Inf_Day,0))*$C$2
+INDEX(_Inf_Data,MATCH($D231,_Inf_Country,0),MATCH(CK$3-2,_Inf_Day,0))-INDEX(_Inf_Data,MATCH($D231,_Inf_Country,0),MATCH(CK$3-3,_Inf_Day,0))*$C$2
+INDEX(_Inf_Data,MATCH($D231,_Inf_Country,0),MATCH(CK$3-3,_Inf_Day,0))-INDEX(_Inf_Data,MATCH($D231,_Inf_Country,0),MATCH(CK$3-4,_Inf_Day,0))*$C$2
+INDEX(_Inf_Data,MATCH($D231,_Inf_Country,0),MATCH(CK$3-4,_Inf_Day,0))-INDEX(_Inf_Data,MATCH($D231,_Inf_Country,0),MATCH(CK$3-5,_Inf_Day,0))*$C$2)/5</f>
        <v>352.8</v>
      </c>
      <c r="CL231" s="81">
        <f>(INDEX(_Inf_Data,MATCH($D231,_Inf_Country,0),MATCH(CL$3,_Inf_Day,0))-INDEX(_Inf_Data,MATCH($D231,_Inf_Country,0),MATCH(CL$3-1,_Inf_Day,0))*$C$2
+INDEX(_Inf_Data,MATCH($D231,_Inf_Country,0),MATCH(CL$3-1,_Inf_Day,0))-INDEX(_Inf_Data,MATCH($D231,_Inf_Country,0),MATCH(CL$3-2,_Inf_Day,0))*$C$2
+INDEX(_Inf_Data,MATCH($D231,_Inf_Country,0),MATCH(CL$3-2,_Inf_Day,0))-INDEX(_Inf_Data,MATCH($D231,_Inf_Country,0),MATCH(CL$3-3,_Inf_Day,0))*$C$2
+INDEX(_Inf_Data,MATCH($D231,_Inf_Country,0),MATCH(CL$3-3,_Inf_Day,0))-INDEX(_Inf_Data,MATCH($D231,_Inf_Country,0),MATCH(CL$3-4,_Inf_Day,0))*$C$2
+INDEX(_Inf_Data,MATCH($D231,_Inf_Country,0),MATCH(CL$3-4,_Inf_Day,0))-INDEX(_Inf_Data,MATCH($D231,_Inf_Country,0),MATCH(CL$3-5,_Inf_Day,0))*$C$2)/5</f>
        <v>372.4</v>
      </c>
      <c r="CM231" s="81">
        <f>(INDEX(_Inf_Data,MATCH($D231,_Inf_Country,0),MATCH(CM$3,_Inf_Day,0))-INDEX(_Inf_Data,MATCH($D231,_Inf_Country,0),MATCH(CM$3-1,_Inf_Day,0))*$C$2
+INDEX(_Inf_Data,MATCH($D231,_Inf_Country,0),MATCH(CM$3-1,_Inf_Day,0))-INDEX(_Inf_Data,MATCH($D231,_Inf_Country,0),MATCH(CM$3-2,_Inf_Day,0))*$C$2
+INDEX(_Inf_Data,MATCH($D231,_Inf_Country,0),MATCH(CM$3-2,_Inf_Day,0))-INDEX(_Inf_Data,MATCH($D231,_Inf_Country,0),MATCH(CM$3-3,_Inf_Day,0))*$C$2
+INDEX(_Inf_Data,MATCH($D231,_Inf_Country,0),MATCH(CM$3-3,_Inf_Day,0))-INDEX(_Inf_Data,MATCH($D231,_Inf_Country,0),MATCH(CM$3-4,_Inf_Day,0))*$C$2
+INDEX(_Inf_Data,MATCH($D231,_Inf_Country,0),MATCH(CM$3-4,_Inf_Day,0))-INDEX(_Inf_Data,MATCH($D231,_Inf_Country,0),MATCH(CM$3-5,_Inf_Day,0))*$C$2)/5</f>
        <v>388.6</v>
      </c>
      <c r="CN231" s="81">
        <f>(INDEX(_Inf_Data,MATCH($D231,_Inf_Country,0),MATCH(CN$3,_Inf_Day,0))-INDEX(_Inf_Data,MATCH($D231,_Inf_Country,0),MATCH(CN$3-1,_Inf_Day,0))*$C$2
+INDEX(_Inf_Data,MATCH($D231,_Inf_Country,0),MATCH(CN$3-1,_Inf_Day,0))-INDEX(_Inf_Data,MATCH($D231,_Inf_Country,0),MATCH(CN$3-2,_Inf_Day,0))*$C$2
+INDEX(_Inf_Data,MATCH($D231,_Inf_Country,0),MATCH(CN$3-2,_Inf_Day,0))-INDEX(_Inf_Data,MATCH($D231,_Inf_Country,0),MATCH(CN$3-3,_Inf_Day,0))*$C$2
+INDEX(_Inf_Data,MATCH($D231,_Inf_Country,0),MATCH(CN$3-3,_Inf_Day,0))-INDEX(_Inf_Data,MATCH($D231,_Inf_Country,0),MATCH(CN$3-4,_Inf_Day,0))*$C$2
+INDEX(_Inf_Data,MATCH($D231,_Inf_Country,0),MATCH(CN$3-4,_Inf_Day,0))-INDEX(_Inf_Data,MATCH($D231,_Inf_Country,0),MATCH(CN$3-5,_Inf_Day,0))*$C$2)/5</f>
        <v>401</v>
      </c>
      <c r="CO231" s="81">
        <f>(INDEX(_Inf_Data,MATCH($D231,_Inf_Country,0),MATCH(CO$3,_Inf_Day,0))-INDEX(_Inf_Data,MATCH($D231,_Inf_Country,0),MATCH(CO$3-1,_Inf_Day,0))*$C$2
+INDEX(_Inf_Data,MATCH($D231,_Inf_Country,0),MATCH(CO$3-1,_Inf_Day,0))-INDEX(_Inf_Data,MATCH($D231,_Inf_Country,0),MATCH(CO$3-2,_Inf_Day,0))*$C$2
+INDEX(_Inf_Data,MATCH($D231,_Inf_Country,0),MATCH(CO$3-2,_Inf_Day,0))-INDEX(_Inf_Data,MATCH($D231,_Inf_Country,0),MATCH(CO$3-3,_Inf_Day,0))*$C$2
+INDEX(_Inf_Data,MATCH($D231,_Inf_Country,0),MATCH(CO$3-3,_Inf_Day,0))-INDEX(_Inf_Data,MATCH($D231,_Inf_Country,0),MATCH(CO$3-4,_Inf_Day,0))*$C$2
+INDEX(_Inf_Data,MATCH($D231,_Inf_Country,0),MATCH(CO$3-4,_Inf_Day,0))-INDEX(_Inf_Data,MATCH($D231,_Inf_Country,0),MATCH(CO$3-5,_Inf_Day,0))*$C$2)/5</f>
        <v>417.8</v>
      </c>
      <c r="CP231" s="81">
        <f>(INDEX(_Inf_Data,MATCH($D231,_Inf_Country,0),MATCH(CP$3,_Inf_Day,0))-INDEX(_Inf_Data,MATCH($D231,_Inf_Country,0),MATCH(CP$3-1,_Inf_Day,0))*$C$2
+INDEX(_Inf_Data,MATCH($D231,_Inf_Country,0),MATCH(CP$3-1,_Inf_Day,0))-INDEX(_Inf_Data,MATCH($D231,_Inf_Country,0),MATCH(CP$3-2,_Inf_Day,0))*$C$2
+INDEX(_Inf_Data,MATCH($D231,_Inf_Country,0),MATCH(CP$3-2,_Inf_Day,0))-INDEX(_Inf_Data,MATCH($D231,_Inf_Country,0),MATCH(CP$3-3,_Inf_Day,0))*$C$2
+INDEX(_Inf_Data,MATCH($D231,_Inf_Country,0),MATCH(CP$3-3,_Inf_Day,0))-INDEX(_Inf_Data,MATCH($D231,_Inf_Country,0),MATCH(CP$3-4,_Inf_Day,0))*$C$2
+INDEX(_Inf_Data,MATCH($D231,_Inf_Country,0),MATCH(CP$3-4,_Inf_Day,0))-INDEX(_Inf_Data,MATCH($D231,_Inf_Country,0),MATCH(CP$3-5,_Inf_Day,0))*$C$2)/5</f>
        <v>435.8</v>
      </c>
      <c r="CQ231" s="81">
        <f>(INDEX(_Inf_Data,MATCH($D231,_Inf_Country,0),MATCH(CQ$3,_Inf_Day,0))-INDEX(_Inf_Data,MATCH($D231,_Inf_Country,0),MATCH(CQ$3-1,_Inf_Day,0))*$C$2
+INDEX(_Inf_Data,MATCH($D231,_Inf_Country,0),MATCH(CQ$3-1,_Inf_Day,0))-INDEX(_Inf_Data,MATCH($D231,_Inf_Country,0),MATCH(CQ$3-2,_Inf_Day,0))*$C$2
+INDEX(_Inf_Data,MATCH($D231,_Inf_Country,0),MATCH(CQ$3-2,_Inf_Day,0))-INDEX(_Inf_Data,MATCH($D231,_Inf_Country,0),MATCH(CQ$3-3,_Inf_Day,0))*$C$2
+INDEX(_Inf_Data,MATCH($D231,_Inf_Country,0),MATCH(CQ$3-3,_Inf_Day,0))-INDEX(_Inf_Data,MATCH($D231,_Inf_Country,0),MATCH(CQ$3-4,_Inf_Day,0))*$C$2
+INDEX(_Inf_Data,MATCH($D231,_Inf_Country,0),MATCH(CQ$3-4,_Inf_Day,0))-INDEX(_Inf_Data,MATCH($D231,_Inf_Country,0),MATCH(CQ$3-5,_Inf_Day,0))*$C$2)/5</f>
        <v>356.2</v>
      </c>
      <c r="CR231" s="81">
        <f>(INDEX(_Inf_Data,MATCH($D231,_Inf_Country,0),MATCH(CR$3,_Inf_Day,0))-INDEX(_Inf_Data,MATCH($D231,_Inf_Country,0),MATCH(CR$3-1,_Inf_Day,0))*$C$2
+INDEX(_Inf_Data,MATCH($D231,_Inf_Country,0),MATCH(CR$3-1,_Inf_Day,0))-INDEX(_Inf_Data,MATCH($D231,_Inf_Country,0),MATCH(CR$3-2,_Inf_Day,0))*$C$2
+INDEX(_Inf_Data,MATCH($D231,_Inf_Country,0),MATCH(CR$3-2,_Inf_Day,0))-INDEX(_Inf_Data,MATCH($D231,_Inf_Country,0),MATCH(CR$3-3,_Inf_Day,0))*$C$2
+INDEX(_Inf_Data,MATCH($D231,_Inf_Country,0),MATCH(CR$3-3,_Inf_Day,0))-INDEX(_Inf_Data,MATCH($D231,_Inf_Country,0),MATCH(CR$3-4,_Inf_Day,0))*$C$2
+INDEX(_Inf_Data,MATCH($D231,_Inf_Country,0),MATCH(CR$3-4,_Inf_Day,0))-INDEX(_Inf_Data,MATCH($D231,_Inf_Country,0),MATCH(CR$3-5,_Inf_Day,0))*$C$2)/5</f>
        <v>369.6</v>
      </c>
      <c r="CS231" s="81">
        <f>(INDEX(_Inf_Data,MATCH($D231,_Inf_Country,0),MATCH(CS$3,_Inf_Day,0))-INDEX(_Inf_Data,MATCH($D231,_Inf_Country,0),MATCH(CS$3-1,_Inf_Day,0))*$C$2
+INDEX(_Inf_Data,MATCH($D231,_Inf_Country,0),MATCH(CS$3-1,_Inf_Day,0))-INDEX(_Inf_Data,MATCH($D231,_Inf_Country,0),MATCH(CS$3-2,_Inf_Day,0))*$C$2
+INDEX(_Inf_Data,MATCH($D231,_Inf_Country,0),MATCH(CS$3-2,_Inf_Day,0))-INDEX(_Inf_Data,MATCH($D231,_Inf_Country,0),MATCH(CS$3-3,_Inf_Day,0))*$C$2
+INDEX(_Inf_Data,MATCH($D231,_Inf_Country,0),MATCH(CS$3-3,_Inf_Day,0))-INDEX(_Inf_Data,MATCH($D231,_Inf_Country,0),MATCH(CS$3-4,_Inf_Day,0))*$C$2
+INDEX(_Inf_Data,MATCH($D231,_Inf_Country,0),MATCH(CS$3-4,_Inf_Day,0))-INDEX(_Inf_Data,MATCH($D231,_Inf_Country,0),MATCH(CS$3-5,_Inf_Day,0))*$C$2)/5</f>
        <v>380</v>
      </c>
      <c r="CT231" s="81">
        <f>(INDEX(_Inf_Data,MATCH($D231,_Inf_Country,0),MATCH(CT$3,_Inf_Day,0))-INDEX(_Inf_Data,MATCH($D231,_Inf_Country,0),MATCH(CT$3-1,_Inf_Day,0))*$C$2
+INDEX(_Inf_Data,MATCH($D231,_Inf_Country,0),MATCH(CT$3-1,_Inf_Day,0))-INDEX(_Inf_Data,MATCH($D231,_Inf_Country,0),MATCH(CT$3-2,_Inf_Day,0))*$C$2
+INDEX(_Inf_Data,MATCH($D231,_Inf_Country,0),MATCH(CT$3-2,_Inf_Day,0))-INDEX(_Inf_Data,MATCH($D231,_Inf_Country,0),MATCH(CT$3-3,_Inf_Day,0))*$C$2
+INDEX(_Inf_Data,MATCH($D231,_Inf_Country,0),MATCH(CT$3-3,_Inf_Day,0))-INDEX(_Inf_Data,MATCH($D231,_Inf_Country,0),MATCH(CT$3-4,_Inf_Day,0))*$C$2
+INDEX(_Inf_Data,MATCH($D231,_Inf_Country,0),MATCH(CT$3-4,_Inf_Day,0))-INDEX(_Inf_Data,MATCH($D231,_Inf_Country,0),MATCH(CT$3-5,_Inf_Day,0))*$C$2)/5</f>
        <v>386</v>
      </c>
      <c r="CU231" s="81">
        <f>(INDEX(_Inf_Data,MATCH($D231,_Inf_Country,0),MATCH(CU$3,_Inf_Day,0))-INDEX(_Inf_Data,MATCH($D231,_Inf_Country,0),MATCH(CU$3-1,_Inf_Day,0))*$C$2
+INDEX(_Inf_Data,MATCH($D231,_Inf_Country,0),MATCH(CU$3-1,_Inf_Day,0))-INDEX(_Inf_Data,MATCH($D231,_Inf_Country,0),MATCH(CU$3-2,_Inf_Day,0))*$C$2
+INDEX(_Inf_Data,MATCH($D231,_Inf_Country,0),MATCH(CU$3-2,_Inf_Day,0))-INDEX(_Inf_Data,MATCH($D231,_Inf_Country,0),MATCH(CU$3-3,_Inf_Day,0))*$C$2
+INDEX(_Inf_Data,MATCH($D231,_Inf_Country,0),MATCH(CU$3-3,_Inf_Day,0))-INDEX(_Inf_Data,MATCH($D231,_Inf_Country,0),MATCH(CU$3-4,_Inf_Day,0))*$C$2
+INDEX(_Inf_Data,MATCH($D231,_Inf_Country,0),MATCH(CU$3-4,_Inf_Day,0))-INDEX(_Inf_Data,MATCH($D231,_Inf_Country,0),MATCH(CU$3-5,_Inf_Day,0))*$C$2)/5</f>
        <v>387.2</v>
      </c>
      <c r="CV231" s="81">
        <f>(INDEX(_Inf_Data,MATCH($D231,_Inf_Country,0),MATCH(CV$3,_Inf_Day,0))-INDEX(_Inf_Data,MATCH($D231,_Inf_Country,0),MATCH(CV$3-1,_Inf_Day,0))*$C$2
+INDEX(_Inf_Data,MATCH($D231,_Inf_Country,0),MATCH(CV$3-1,_Inf_Day,0))-INDEX(_Inf_Data,MATCH($D231,_Inf_Country,0),MATCH(CV$3-2,_Inf_Day,0))*$C$2
+INDEX(_Inf_Data,MATCH($D231,_Inf_Country,0),MATCH(CV$3-2,_Inf_Day,0))-INDEX(_Inf_Data,MATCH($D231,_Inf_Country,0),MATCH(CV$3-3,_Inf_Day,0))*$C$2
+INDEX(_Inf_Data,MATCH($D231,_Inf_Country,0),MATCH(CV$3-3,_Inf_Day,0))-INDEX(_Inf_Data,MATCH($D231,_Inf_Country,0),MATCH(CV$3-4,_Inf_Day,0))*$C$2
+INDEX(_Inf_Data,MATCH($D231,_Inf_Country,0),MATCH(CV$3-4,_Inf_Day,0))-INDEX(_Inf_Data,MATCH($D231,_Inf_Country,0),MATCH(CV$3-5,_Inf_Day,0))*$C$2)/5</f>
        <v>490.8</v>
      </c>
      <c r="CW231" s="81">
        <f>(INDEX(_Inf_Data,MATCH($D231,_Inf_Country,0),MATCH(CW$3,_Inf_Day,0))-INDEX(_Inf_Data,MATCH($D231,_Inf_Country,0),MATCH(CW$3-1,_Inf_Day,0))*$C$2
+INDEX(_Inf_Data,MATCH($D231,_Inf_Country,0),MATCH(CW$3-1,_Inf_Day,0))-INDEX(_Inf_Data,MATCH($D231,_Inf_Country,0),MATCH(CW$3-2,_Inf_Day,0))*$C$2
+INDEX(_Inf_Data,MATCH($D231,_Inf_Country,0),MATCH(CW$3-2,_Inf_Day,0))-INDEX(_Inf_Data,MATCH($D231,_Inf_Country,0),MATCH(CW$3-3,_Inf_Day,0))*$C$2
+INDEX(_Inf_Data,MATCH($D231,_Inf_Country,0),MATCH(CW$3-3,_Inf_Day,0))-INDEX(_Inf_Data,MATCH($D231,_Inf_Country,0),MATCH(CW$3-4,_Inf_Day,0))*$C$2
+INDEX(_Inf_Data,MATCH($D231,_Inf_Country,0),MATCH(CW$3-4,_Inf_Day,0))-INDEX(_Inf_Data,MATCH($D231,_Inf_Country,0),MATCH(CW$3-5,_Inf_Day,0))*$C$2)/5</f>
        <v>500</v>
      </c>
      <c r="CX231" s="81">
        <f>(INDEX(_Inf_Data,MATCH($D231,_Inf_Country,0),MATCH(CX$3,_Inf_Day,0))-INDEX(_Inf_Data,MATCH($D231,_Inf_Country,0),MATCH(CX$3-1,_Inf_Day,0))*$C$2
+INDEX(_Inf_Data,MATCH($D231,_Inf_Country,0),MATCH(CX$3-1,_Inf_Day,0))-INDEX(_Inf_Data,MATCH($D231,_Inf_Country,0),MATCH(CX$3-2,_Inf_Day,0))*$C$2
+INDEX(_Inf_Data,MATCH($D231,_Inf_Country,0),MATCH(CX$3-2,_Inf_Day,0))-INDEX(_Inf_Data,MATCH($D231,_Inf_Country,0),MATCH(CX$3-3,_Inf_Day,0))*$C$2
+INDEX(_Inf_Data,MATCH($D231,_Inf_Country,0),MATCH(CX$3-3,_Inf_Day,0))-INDEX(_Inf_Data,MATCH($D231,_Inf_Country,0),MATCH(CX$3-4,_Inf_Day,0))*$C$2
+INDEX(_Inf_Data,MATCH($D231,_Inf_Country,0),MATCH(CX$3-4,_Inf_Day,0))-INDEX(_Inf_Data,MATCH($D231,_Inf_Country,0),MATCH(CX$3-5,_Inf_Day,0))*$C$2)/5</f>
        <v>509.6</v>
      </c>
      <c r="CY231" s="81">
        <f>(INDEX(_Inf_Data,MATCH($D231,_Inf_Country,0),MATCH(CY$3,_Inf_Day,0))-INDEX(_Inf_Data,MATCH($D231,_Inf_Country,0),MATCH(CY$3-1,_Inf_Day,0))*$C$2
+INDEX(_Inf_Data,MATCH($D231,_Inf_Country,0),MATCH(CY$3-1,_Inf_Day,0))-INDEX(_Inf_Data,MATCH($D231,_Inf_Country,0),MATCH(CY$3-2,_Inf_Day,0))*$C$2
+INDEX(_Inf_Data,MATCH($D231,_Inf_Country,0),MATCH(CY$3-2,_Inf_Day,0))-INDEX(_Inf_Data,MATCH($D231,_Inf_Country,0),MATCH(CY$3-3,_Inf_Day,0))*$C$2
+INDEX(_Inf_Data,MATCH($D231,_Inf_Country,0),MATCH(CY$3-3,_Inf_Day,0))-INDEX(_Inf_Data,MATCH($D231,_Inf_Country,0),MATCH(CY$3-4,_Inf_Day,0))*$C$2
+INDEX(_Inf_Data,MATCH($D231,_Inf_Country,0),MATCH(CY$3-4,_Inf_Day,0))-INDEX(_Inf_Data,MATCH($D231,_Inf_Country,0),MATCH(CY$3-5,_Inf_Day,0))*$C$2)/5</f>
        <v>518.79999999999995</v>
      </c>
      <c r="CZ231" s="81">
        <f>(INDEX(_Inf_Data,MATCH($D231,_Inf_Country,0),MATCH(CZ$3,_Inf_Day,0))-INDEX(_Inf_Data,MATCH($D231,_Inf_Country,0),MATCH(CZ$3-1,_Inf_Day,0))*$C$2
+INDEX(_Inf_Data,MATCH($D231,_Inf_Country,0),MATCH(CZ$3-1,_Inf_Day,0))-INDEX(_Inf_Data,MATCH($D231,_Inf_Country,0),MATCH(CZ$3-2,_Inf_Day,0))*$C$2
+INDEX(_Inf_Data,MATCH($D231,_Inf_Country,0),MATCH(CZ$3-2,_Inf_Day,0))-INDEX(_Inf_Data,MATCH($D231,_Inf_Country,0),MATCH(CZ$3-3,_Inf_Day,0))*$C$2
+INDEX(_Inf_Data,MATCH($D231,_Inf_Country,0),MATCH(CZ$3-3,_Inf_Day,0))-INDEX(_Inf_Data,MATCH($D231,_Inf_Country,0),MATCH(CZ$3-4,_Inf_Day,0))*$C$2
+INDEX(_Inf_Data,MATCH($D231,_Inf_Country,0),MATCH(CZ$3-4,_Inf_Day,0))-INDEX(_Inf_Data,MATCH($D231,_Inf_Country,0),MATCH(CZ$3-5,_Inf_Day,0))*$C$2)/5</f>
        <v>520.20000000000005</v>
      </c>
      <c r="DA231" s="81">
        <f>(INDEX(_Inf_Data,MATCH($D231,_Inf_Country,0),MATCH(DA$3,_Inf_Day,0))-INDEX(_Inf_Data,MATCH($D231,_Inf_Country,0),MATCH(DA$3-1,_Inf_Day,0))*$C$2
+INDEX(_Inf_Data,MATCH($D231,_Inf_Country,0),MATCH(DA$3-1,_Inf_Day,0))-INDEX(_Inf_Data,MATCH($D231,_Inf_Country,0),MATCH(DA$3-2,_Inf_Day,0))*$C$2
+INDEX(_Inf_Data,MATCH($D231,_Inf_Country,0),MATCH(DA$3-2,_Inf_Day,0))-INDEX(_Inf_Data,MATCH($D231,_Inf_Country,0),MATCH(DA$3-3,_Inf_Day,0))*$C$2
+INDEX(_Inf_Data,MATCH($D231,_Inf_Country,0),MATCH(DA$3-3,_Inf_Day,0))-INDEX(_Inf_Data,MATCH($D231,_Inf_Country,0),MATCH(DA$3-4,_Inf_Day,0))*$C$2
+INDEX(_Inf_Data,MATCH($D231,_Inf_Country,0),MATCH(DA$3-4,_Inf_Day,0))-INDEX(_Inf_Data,MATCH($D231,_Inf_Country,0),MATCH(DA$3-5,_Inf_Day,0))*$C$2)/5</f>
        <v>524.79999999999995</v>
      </c>
      <c r="DB231" s="81">
        <f>(INDEX(_Inf_Data,MATCH($D231,_Inf_Country,0),MATCH(DB$3,_Inf_Day,0))-INDEX(_Inf_Data,MATCH($D231,_Inf_Country,0),MATCH(DB$3-1,_Inf_Day,0))*$C$2
+INDEX(_Inf_Data,MATCH($D231,_Inf_Country,0),MATCH(DB$3-1,_Inf_Day,0))-INDEX(_Inf_Data,MATCH($D231,_Inf_Country,0),MATCH(DB$3-2,_Inf_Day,0))*$C$2
+INDEX(_Inf_Data,MATCH($D231,_Inf_Country,0),MATCH(DB$3-2,_Inf_Day,0))-INDEX(_Inf_Data,MATCH($D231,_Inf_Country,0),MATCH(DB$3-3,_Inf_Day,0))*$C$2
+INDEX(_Inf_Data,MATCH($D231,_Inf_Country,0),MATCH(DB$3-3,_Inf_Day,0))-INDEX(_Inf_Data,MATCH($D231,_Inf_Country,0),MATCH(DB$3-4,_Inf_Day,0))*$C$2
+INDEX(_Inf_Data,MATCH($D231,_Inf_Country,0),MATCH(DB$3-4,_Inf_Day,0))-INDEX(_Inf_Data,MATCH($D231,_Inf_Country,0),MATCH(DB$3-5,_Inf_Day,0))*$C$2)/5</f>
        <v>529.6</v>
      </c>
      <c r="DC231" s="81">
        <f>(INDEX(_Inf_Data,MATCH($D231,_Inf_Country,0),MATCH(DC$3,_Inf_Day,0))-INDEX(_Inf_Data,MATCH($D231,_Inf_Country,0),MATCH(DC$3-1,_Inf_Day,0))*$C$2
+INDEX(_Inf_Data,MATCH($D231,_Inf_Country,0),MATCH(DC$3-1,_Inf_Day,0))-INDEX(_Inf_Data,MATCH($D231,_Inf_Country,0),MATCH(DC$3-2,_Inf_Day,0))*$C$2
+INDEX(_Inf_Data,MATCH($D231,_Inf_Country,0),MATCH(DC$3-2,_Inf_Day,0))-INDEX(_Inf_Data,MATCH($D231,_Inf_Country,0),MATCH(DC$3-3,_Inf_Day,0))*$C$2
+INDEX(_Inf_Data,MATCH($D231,_Inf_Country,0),MATCH(DC$3-3,_Inf_Day,0))-INDEX(_Inf_Data,MATCH($D231,_Inf_Country,0),MATCH(DC$3-4,_Inf_Day,0))*$C$2
+INDEX(_Inf_Data,MATCH($D231,_Inf_Country,0),MATCH(DC$3-4,_Inf_Day,0))-INDEX(_Inf_Data,MATCH($D231,_Inf_Country,0),MATCH(DC$3-5,_Inf_Day,0))*$C$2)/5</f>
        <v>533.6</v>
      </c>
      <c r="DD231" s="81">
        <f>(INDEX(_Inf_Data,MATCH($D231,_Inf_Country,0),MATCH(DD$3,_Inf_Day,0))-INDEX(_Inf_Data,MATCH($D231,_Inf_Country,0),MATCH(DD$3-1,_Inf_Day,0))*$C$2
+INDEX(_Inf_Data,MATCH($D231,_Inf_Country,0),MATCH(DD$3-1,_Inf_Day,0))-INDEX(_Inf_Data,MATCH($D231,_Inf_Country,0),MATCH(DD$3-2,_Inf_Day,0))*$C$2
+INDEX(_Inf_Data,MATCH($D231,_Inf_Country,0),MATCH(DD$3-2,_Inf_Day,0))-INDEX(_Inf_Data,MATCH($D231,_Inf_Country,0),MATCH(DD$3-3,_Inf_Day,0))*$C$2
+INDEX(_Inf_Data,MATCH($D231,_Inf_Country,0),MATCH(DD$3-3,_Inf_Day,0))-INDEX(_Inf_Data,MATCH($D231,_Inf_Country,0),MATCH(DD$3-4,_Inf_Day,0))*$C$2
+INDEX(_Inf_Data,MATCH($D231,_Inf_Country,0),MATCH(DD$3-4,_Inf_Day,0))-INDEX(_Inf_Data,MATCH($D231,_Inf_Country,0),MATCH(DD$3-5,_Inf_Day,0))*$C$2)/5</f>
        <v>537.79999999999995</v>
      </c>
      <c r="DE231" s="81">
        <f>(INDEX(_Inf_Data,MATCH($D231,_Inf_Country,0),MATCH(DE$3,_Inf_Day,0))-INDEX(_Inf_Data,MATCH($D231,_Inf_Country,0),MATCH(DE$3-1,_Inf_Day,0))*$C$2
+INDEX(_Inf_Data,MATCH($D231,_Inf_Country,0),MATCH(DE$3-1,_Inf_Day,0))-INDEX(_Inf_Data,MATCH($D231,_Inf_Country,0),MATCH(DE$3-2,_Inf_Day,0))*$C$2
+INDEX(_Inf_Data,MATCH($D231,_Inf_Country,0),MATCH(DE$3-2,_Inf_Day,0))-INDEX(_Inf_Data,MATCH($D231,_Inf_Country,0),MATCH(DE$3-3,_Inf_Day,0))*$C$2
+INDEX(_Inf_Data,MATCH($D231,_Inf_Country,0),MATCH(DE$3-3,_Inf_Day,0))-INDEX(_Inf_Data,MATCH($D231,_Inf_Country,0),MATCH(DE$3-4,_Inf_Day,0))*$C$2
+INDEX(_Inf_Data,MATCH($D231,_Inf_Country,0),MATCH(DE$3-4,_Inf_Day,0))-INDEX(_Inf_Data,MATCH($D231,_Inf_Country,0),MATCH(DE$3-5,_Inf_Day,0))*$C$2)/5</f>
        <v>552</v>
      </c>
      <c r="DF231" s="81">
        <f>(INDEX(_Inf_Data,MATCH($D231,_Inf_Country,0),MATCH(DF$3,_Inf_Day,0))-INDEX(_Inf_Data,MATCH($D231,_Inf_Country,0),MATCH(DF$3-1,_Inf_Day,0))*$C$2
+INDEX(_Inf_Data,MATCH($D231,_Inf_Country,0),MATCH(DF$3-1,_Inf_Day,0))-INDEX(_Inf_Data,MATCH($D231,_Inf_Country,0),MATCH(DF$3-2,_Inf_Day,0))*$C$2
+INDEX(_Inf_Data,MATCH($D231,_Inf_Country,0),MATCH(DF$3-2,_Inf_Day,0))-INDEX(_Inf_Data,MATCH($D231,_Inf_Country,0),MATCH(DF$3-3,_Inf_Day,0))*$C$2
+INDEX(_Inf_Data,MATCH($D231,_Inf_Country,0),MATCH(DF$3-3,_Inf_Day,0))-INDEX(_Inf_Data,MATCH($D231,_Inf_Country,0),MATCH(DF$3-4,_Inf_Day,0))*$C$2
+INDEX(_Inf_Data,MATCH($D231,_Inf_Country,0),MATCH(DF$3-4,_Inf_Day,0))-INDEX(_Inf_Data,MATCH($D231,_Inf_Country,0),MATCH(DF$3-5,_Inf_Day,0))*$C$2)/5</f>
        <v>556.6</v>
      </c>
      <c r="DG231" s="81">
        <f>(INDEX(_Inf_Data,MATCH($D231,_Inf_Country,0),MATCH(DG$3,_Inf_Day,0))-INDEX(_Inf_Data,MATCH($D231,_Inf_Country,0),MATCH(DG$3-1,_Inf_Day,0))*$C$2
+INDEX(_Inf_Data,MATCH($D231,_Inf_Country,0),MATCH(DG$3-1,_Inf_Day,0))-INDEX(_Inf_Data,MATCH($D231,_Inf_Country,0),MATCH(DG$3-2,_Inf_Day,0))*$C$2
+INDEX(_Inf_Data,MATCH($D231,_Inf_Country,0),MATCH(DG$3-2,_Inf_Day,0))-INDEX(_Inf_Data,MATCH($D231,_Inf_Country,0),MATCH(DG$3-3,_Inf_Day,0))*$C$2
+INDEX(_Inf_Data,MATCH($D231,_Inf_Country,0),MATCH(DG$3-3,_Inf_Day,0))-INDEX(_Inf_Data,MATCH($D231,_Inf_Country,0),MATCH(DG$3-4,_Inf_Day,0))*$C$2
+INDEX(_Inf_Data,MATCH($D231,_Inf_Country,0),MATCH(DG$3-4,_Inf_Day,0))-INDEX(_Inf_Data,MATCH($D231,_Inf_Country,0),MATCH(DG$3-5,_Inf_Day,0))*$C$2)/5</f>
        <v>560.20000000000005</v>
      </c>
      <c r="DH231" s="81">
        <f>(INDEX(_Inf_Data,MATCH($D231,_Inf_Country,0),MATCH(DH$3,_Inf_Day,0))-INDEX(_Inf_Data,MATCH($D231,_Inf_Country,0),MATCH(DH$3-1,_Inf_Day,0))*$C$2
+INDEX(_Inf_Data,MATCH($D231,_Inf_Country,0),MATCH(DH$3-1,_Inf_Day,0))-INDEX(_Inf_Data,MATCH($D231,_Inf_Country,0),MATCH(DH$3-2,_Inf_Day,0))*$C$2
+INDEX(_Inf_Data,MATCH($D231,_Inf_Country,0),MATCH(DH$3-2,_Inf_Day,0))-INDEX(_Inf_Data,MATCH($D231,_Inf_Country,0),MATCH(DH$3-3,_Inf_Day,0))*$C$2
+INDEX(_Inf_Data,MATCH($D231,_Inf_Country,0),MATCH(DH$3-3,_Inf_Day,0))-INDEX(_Inf_Data,MATCH($D231,_Inf_Country,0),MATCH(DH$3-4,_Inf_Day,0))*$C$2
+INDEX(_Inf_Data,MATCH($D231,_Inf_Country,0),MATCH(DH$3-4,_Inf_Day,0))-INDEX(_Inf_Data,MATCH($D231,_Inf_Country,0),MATCH(DH$3-5,_Inf_Day,0))*$C$2)/5</f>
        <v>542.20000000000005</v>
      </c>
      <c r="DI231" s="81">
        <f>(INDEX(_Inf_Data,MATCH($D231,_Inf_Country,0),MATCH(DI$3,_Inf_Day,0))-INDEX(_Inf_Data,MATCH($D231,_Inf_Country,0),MATCH(DI$3-1,_Inf_Day,0))*$C$2
+INDEX(_Inf_Data,MATCH($D231,_Inf_Country,0),MATCH(DI$3-1,_Inf_Day,0))-INDEX(_Inf_Data,MATCH($D231,_Inf_Country,0),MATCH(DI$3-2,_Inf_Day,0))*$C$2
+INDEX(_Inf_Data,MATCH($D231,_Inf_Country,0),MATCH(DI$3-2,_Inf_Day,0))-INDEX(_Inf_Data,MATCH($D231,_Inf_Country,0),MATCH(DI$3-3,_Inf_Day,0))*$C$2
+INDEX(_Inf_Data,MATCH($D231,_Inf_Country,0),MATCH(DI$3-3,_Inf_Day,0))-INDEX(_Inf_Data,MATCH($D231,_Inf_Country,0),MATCH(DI$3-4,_Inf_Day,0))*$C$2
+INDEX(_Inf_Data,MATCH($D231,_Inf_Country,0),MATCH(DI$3-4,_Inf_Day,0))-INDEX(_Inf_Data,MATCH($D231,_Inf_Country,0),MATCH(DI$3-5,_Inf_Day,0))*$C$2)/5</f>
        <v>540</v>
      </c>
      <c r="DJ231" s="81">
        <f>(INDEX(_Inf_Data,MATCH($D231,_Inf_Country,0),MATCH(DJ$3,_Inf_Day,0))-INDEX(_Inf_Data,MATCH($D231,_Inf_Country,0),MATCH(DJ$3-1,_Inf_Day,0))*$C$2
+INDEX(_Inf_Data,MATCH($D231,_Inf_Country,0),MATCH(DJ$3-1,_Inf_Day,0))-INDEX(_Inf_Data,MATCH($D231,_Inf_Country,0),MATCH(DJ$3-2,_Inf_Day,0))*$C$2
+INDEX(_Inf_Data,MATCH($D231,_Inf_Country,0),MATCH(DJ$3-2,_Inf_Day,0))-INDEX(_Inf_Data,MATCH($D231,_Inf_Country,0),MATCH(DJ$3-3,_Inf_Day,0))*$C$2
+INDEX(_Inf_Data,MATCH($D231,_Inf_Country,0),MATCH(DJ$3-3,_Inf_Day,0))-INDEX(_Inf_Data,MATCH($D231,_Inf_Country,0),MATCH(DJ$3-4,_Inf_Day,0))*$C$2
+INDEX(_Inf_Data,MATCH($D231,_Inf_Country,0),MATCH(DJ$3-4,_Inf_Day,0))-INDEX(_Inf_Data,MATCH($D231,_Inf_Country,0),MATCH(DJ$3-5,_Inf_Day,0))*$C$2)/5</f>
        <v>528.20000000000005</v>
      </c>
      <c r="DK231" s="81">
        <f>(INDEX(_Inf_Data,MATCH($D231,_Inf_Country,0),MATCH(DK$3,_Inf_Day,0))-INDEX(_Inf_Data,MATCH($D231,_Inf_Country,0),MATCH(DK$3-1,_Inf_Day,0))*$C$2
+INDEX(_Inf_Data,MATCH($D231,_Inf_Country,0),MATCH(DK$3-1,_Inf_Day,0))-INDEX(_Inf_Data,MATCH($D231,_Inf_Country,0),MATCH(DK$3-2,_Inf_Day,0))*$C$2
+INDEX(_Inf_Data,MATCH($D231,_Inf_Country,0),MATCH(DK$3-2,_Inf_Day,0))-INDEX(_Inf_Data,MATCH($D231,_Inf_Country,0),MATCH(DK$3-3,_Inf_Day,0))*$C$2
+INDEX(_Inf_Data,MATCH($D231,_Inf_Country,0),MATCH(DK$3-3,_Inf_Day,0))-INDEX(_Inf_Data,MATCH($D231,_Inf_Country,0),MATCH(DK$3-4,_Inf_Day,0))*$C$2
+INDEX(_Inf_Data,MATCH($D231,_Inf_Country,0),MATCH(DK$3-4,_Inf_Day,0))-INDEX(_Inf_Data,MATCH($D231,_Inf_Country,0),MATCH(DK$3-5,_Inf_Day,0))*$C$2)/5</f>
        <v>526</v>
      </c>
      <c r="DL231" s="81">
        <f>(INDEX(_Inf_Data,MATCH($D231,_Inf_Country,0),MATCH(DL$3,_Inf_Day,0))-INDEX(_Inf_Data,MATCH($D231,_Inf_Country,0),MATCH(DL$3-1,_Inf_Day,0))*$C$2
+INDEX(_Inf_Data,MATCH($D231,_Inf_Country,0),MATCH(DL$3-1,_Inf_Day,0))-INDEX(_Inf_Data,MATCH($D231,_Inf_Country,0),MATCH(DL$3-2,_Inf_Day,0))*$C$2
+INDEX(_Inf_Data,MATCH($D231,_Inf_Country,0),MATCH(DL$3-2,_Inf_Day,0))-INDEX(_Inf_Data,MATCH($D231,_Inf_Country,0),MATCH(DL$3-3,_Inf_Day,0))*$C$2
+INDEX(_Inf_Data,MATCH($D231,_Inf_Country,0),MATCH(DL$3-3,_Inf_Day,0))-INDEX(_Inf_Data,MATCH($D231,_Inf_Country,0),MATCH(DL$3-4,_Inf_Day,0))*$C$2
+INDEX(_Inf_Data,MATCH($D231,_Inf_Country,0),MATCH(DL$3-4,_Inf_Day,0))-INDEX(_Inf_Data,MATCH($D231,_Inf_Country,0),MATCH(DL$3-5,_Inf_Day,0))*$C$2)/5</f>
        <v>537.4</v>
      </c>
      <c r="DM231" s="81">
        <f>(INDEX(_Inf_Data,MATCH($D231,_Inf_Country,0),MATCH(DM$3,_Inf_Day,0))-INDEX(_Inf_Data,MATCH($D231,_Inf_Country,0),MATCH(DM$3-1,_Inf_Day,0))*$C$2
+INDEX(_Inf_Data,MATCH($D231,_Inf_Country,0),MATCH(DM$3-1,_Inf_Day,0))-INDEX(_Inf_Data,MATCH($D231,_Inf_Country,0),MATCH(DM$3-2,_Inf_Day,0))*$C$2
+INDEX(_Inf_Data,MATCH($D231,_Inf_Country,0),MATCH(DM$3-2,_Inf_Day,0))-INDEX(_Inf_Data,MATCH($D231,_Inf_Country,0),MATCH(DM$3-3,_Inf_Day,0))*$C$2
+INDEX(_Inf_Data,MATCH($D231,_Inf_Country,0),MATCH(DM$3-3,_Inf_Day,0))-INDEX(_Inf_Data,MATCH($D231,_Inf_Country,0),MATCH(DM$3-4,_Inf_Day,0))*$C$2
+INDEX(_Inf_Data,MATCH($D231,_Inf_Country,0),MATCH(DM$3-4,_Inf_Day,0))-INDEX(_Inf_Data,MATCH($D231,_Inf_Country,0),MATCH(DM$3-5,_Inf_Day,0))*$C$2)/5</f>
        <v>601.20000000000005</v>
      </c>
      <c r="DN231" s="81">
        <f>(INDEX(_Inf_Data,MATCH($D231,_Inf_Country,0),MATCH(DN$3,_Inf_Day,0))-INDEX(_Inf_Data,MATCH($D231,_Inf_Country,0),MATCH(DN$3-1,_Inf_Day,0))*$C$2
+INDEX(_Inf_Data,MATCH($D231,_Inf_Country,0),MATCH(DN$3-1,_Inf_Day,0))-INDEX(_Inf_Data,MATCH($D231,_Inf_Country,0),MATCH(DN$3-2,_Inf_Day,0))*$C$2
+INDEX(_Inf_Data,MATCH($D231,_Inf_Country,0),MATCH(DN$3-2,_Inf_Day,0))-INDEX(_Inf_Data,MATCH($D231,_Inf_Country,0),MATCH(DN$3-3,_Inf_Day,0))*$C$2
+INDEX(_Inf_Data,MATCH($D231,_Inf_Country,0),MATCH(DN$3-3,_Inf_Day,0))-INDEX(_Inf_Data,MATCH($D231,_Inf_Country,0),MATCH(DN$3-4,_Inf_Day,0))*$C$2
+INDEX(_Inf_Data,MATCH($D231,_Inf_Country,0),MATCH(DN$3-4,_Inf_Day,0))-INDEX(_Inf_Data,MATCH($D231,_Inf_Country,0),MATCH(DN$3-5,_Inf_Day,0))*$C$2)/5</f>
        <v>628</v>
      </c>
      <c r="DO231" s="81">
        <f>(INDEX(_Inf_Data,MATCH($D231,_Inf_Country,0),MATCH(DO$3,_Inf_Day,0))-INDEX(_Inf_Data,MATCH($D231,_Inf_Country,0),MATCH(DO$3-1,_Inf_Day,0))*$C$2
+INDEX(_Inf_Data,MATCH($D231,_Inf_Country,0),MATCH(DO$3-1,_Inf_Day,0))-INDEX(_Inf_Data,MATCH($D231,_Inf_Country,0),MATCH(DO$3-2,_Inf_Day,0))*$C$2
+INDEX(_Inf_Data,MATCH($D231,_Inf_Country,0),MATCH(DO$3-2,_Inf_Day,0))-INDEX(_Inf_Data,MATCH($D231,_Inf_Country,0),MATCH(DO$3-3,_Inf_Day,0))*$C$2
+INDEX(_Inf_Data,MATCH($D231,_Inf_Country,0),MATCH(DO$3-3,_Inf_Day,0))-INDEX(_Inf_Data,MATCH($D231,_Inf_Country,0),MATCH(DO$3-4,_Inf_Day,0))*$C$2
+INDEX(_Inf_Data,MATCH($D231,_Inf_Country,0),MATCH(DO$3-4,_Inf_Day,0))-INDEX(_Inf_Data,MATCH($D231,_Inf_Country,0),MATCH(DO$3-5,_Inf_Day,0))*$C$2)/5</f>
        <v>684.2</v>
      </c>
      <c r="DP231" s="81">
        <f>(INDEX(_Inf_Data,MATCH($D231,_Inf_Country,0),MATCH(DP$3,_Inf_Day,0))-INDEX(_Inf_Data,MATCH($D231,_Inf_Country,0),MATCH(DP$3-1,_Inf_Day,0))*$C$2
+INDEX(_Inf_Data,MATCH($D231,_Inf_Country,0),MATCH(DP$3-1,_Inf_Day,0))-INDEX(_Inf_Data,MATCH($D231,_Inf_Country,0),MATCH(DP$3-2,_Inf_Day,0))*$C$2
+INDEX(_Inf_Data,MATCH($D231,_Inf_Country,0),MATCH(DP$3-2,_Inf_Day,0))-INDEX(_Inf_Data,MATCH($D231,_Inf_Country,0),MATCH(DP$3-3,_Inf_Day,0))*$C$2
+INDEX(_Inf_Data,MATCH($D231,_Inf_Country,0),MATCH(DP$3-3,_Inf_Day,0))-INDEX(_Inf_Data,MATCH($D231,_Inf_Country,0),MATCH(DP$3-4,_Inf_Day,0))*$C$2
+INDEX(_Inf_Data,MATCH($D231,_Inf_Country,0),MATCH(DP$3-4,_Inf_Day,0))-INDEX(_Inf_Data,MATCH($D231,_Inf_Country,0),MATCH(DP$3-5,_Inf_Day,0))*$C$2)/5</f>
        <v>718.6</v>
      </c>
      <c r="DQ231" s="81">
        <f>(INDEX(_Inf_Data,MATCH($D231,_Inf_Country,0),MATCH(DQ$3,_Inf_Day,0))-INDEX(_Inf_Data,MATCH($D231,_Inf_Country,0),MATCH(DQ$3-1,_Inf_Day,0))*$C$2
+INDEX(_Inf_Data,MATCH($D231,_Inf_Country,0),MATCH(DQ$3-1,_Inf_Day,0))-INDEX(_Inf_Data,MATCH($D231,_Inf_Country,0),MATCH(DQ$3-2,_Inf_Day,0))*$C$2
+INDEX(_Inf_Data,MATCH($D231,_Inf_Country,0),MATCH(DQ$3-2,_Inf_Day,0))-INDEX(_Inf_Data,MATCH($D231,_Inf_Country,0),MATCH(DQ$3-3,_Inf_Day,0))*$C$2
+INDEX(_Inf_Data,MATCH($D231,_Inf_Country,0),MATCH(DQ$3-3,_Inf_Day,0))-INDEX(_Inf_Data,MATCH($D231,_Inf_Country,0),MATCH(DQ$3-4,_Inf_Day,0))*$C$2
+INDEX(_Inf_Data,MATCH($D231,_Inf_Country,0),MATCH(DQ$3-4,_Inf_Day,0))-INDEX(_Inf_Data,MATCH($D231,_Inf_Country,0),MATCH(DQ$3-5,_Inf_Day,0))*$C$2)/5</f>
        <v>733.4</v>
      </c>
      <c r="DR231" s="81">
        <f>(INDEX(_Inf_Data,MATCH($D231,_Inf_Country,0),MATCH(DR$3,_Inf_Day,0))-INDEX(_Inf_Data,MATCH($D231,_Inf_Country,0),MATCH(DR$3-1,_Inf_Day,0))*$C$2
+INDEX(_Inf_Data,MATCH($D231,_Inf_Country,0),MATCH(DR$3-1,_Inf_Day,0))-INDEX(_Inf_Data,MATCH($D231,_Inf_Country,0),MATCH(DR$3-2,_Inf_Day,0))*$C$2
+INDEX(_Inf_Data,MATCH($D231,_Inf_Country,0),MATCH(DR$3-2,_Inf_Day,0))-INDEX(_Inf_Data,MATCH($D231,_Inf_Country,0),MATCH(DR$3-3,_Inf_Day,0))*$C$2
+INDEX(_Inf_Data,MATCH($D231,_Inf_Country,0),MATCH(DR$3-3,_Inf_Day,0))-INDEX(_Inf_Data,MATCH($D231,_Inf_Country,0),MATCH(DR$3-4,_Inf_Day,0))*$C$2
+INDEX(_Inf_Data,MATCH($D231,_Inf_Country,0),MATCH(DR$3-4,_Inf_Day,0))-INDEX(_Inf_Data,MATCH($D231,_Inf_Country,0),MATCH(DR$3-5,_Inf_Day,0))*$C$2)/5</f>
        <v>726.6</v>
      </c>
      <c r="DS231" s="81">
        <f>(INDEX(_Inf_Data,MATCH($D231,_Inf_Country,0),MATCH(DS$3,_Inf_Day,0))-INDEX(_Inf_Data,MATCH($D231,_Inf_Country,0),MATCH(DS$3-1,_Inf_Day,0))*$C$2
+INDEX(_Inf_Data,MATCH($D231,_Inf_Country,0),MATCH(DS$3-1,_Inf_Day,0))-INDEX(_Inf_Data,MATCH($D231,_Inf_Country,0),MATCH(DS$3-2,_Inf_Day,0))*$C$2
+INDEX(_Inf_Data,MATCH($D231,_Inf_Country,0),MATCH(DS$3-2,_Inf_Day,0))-INDEX(_Inf_Data,MATCH($D231,_Inf_Country,0),MATCH(DS$3-3,_Inf_Day,0))*$C$2
+INDEX(_Inf_Data,MATCH($D231,_Inf_Country,0),MATCH(DS$3-3,_Inf_Day,0))-INDEX(_Inf_Data,MATCH($D231,_Inf_Country,0),MATCH(DS$3-4,_Inf_Day,0))*$C$2
+INDEX(_Inf_Data,MATCH($D231,_Inf_Country,0),MATCH(DS$3-4,_Inf_Day,0))-INDEX(_Inf_Data,MATCH($D231,_Inf_Country,0),MATCH(DS$3-5,_Inf_Day,0))*$C$2)/5</f>
        <v>749.8</v>
      </c>
      <c r="DT231" s="81" t="e">
        <f>(INDEX(_Inf_Data,MATCH($D231,_Inf_Country,0),MATCH(DT$3,_Inf_Day,0))-INDEX(_Inf_Data,MATCH($D231,_Inf_Country,0),MATCH(DT$3-1,_Inf_Day,0))*$C$2
+INDEX(_Inf_Data,MATCH($D231,_Inf_Country,0),MATCH(DT$3-1,_Inf_Day,0))-INDEX(_Inf_Data,MATCH($D231,_Inf_Country,0),MATCH(DT$3-2,_Inf_Day,0))*$C$2
+INDEX(_Inf_Data,MATCH($D231,_Inf_Country,0),MATCH(DT$3-2,_Inf_Day,0))-INDEX(_Inf_Data,MATCH($D231,_Inf_Country,0),MATCH(DT$3-3,_Inf_Day,0))*$C$2
+INDEX(_Inf_Data,MATCH($D231,_Inf_Country,0),MATCH(DT$3-3,_Inf_Day,0))-INDEX(_Inf_Data,MATCH($D231,_Inf_Country,0),MATCH(DT$3-4,_Inf_Day,0))*$C$2
+INDEX(_Inf_Data,MATCH($D231,_Inf_Country,0),MATCH(DT$3-4,_Inf_Day,0))-INDEX(_Inf_Data,MATCH($D231,_Inf_Country,0),MATCH(DT$3-5,_Inf_Day,0))*$C$2)/5</f>
        <v>#N/A</v>
      </c>
      <c r="DU231" s="81" t="e">
        <f>(INDEX(_Inf_Data,MATCH($D231,_Inf_Country,0),MATCH(DU$3,_Inf_Day,0))-INDEX(_Inf_Data,MATCH($D231,_Inf_Country,0),MATCH(DU$3-1,_Inf_Day,0))*$C$2
+INDEX(_Inf_Data,MATCH($D231,_Inf_Country,0),MATCH(DU$3-1,_Inf_Day,0))-INDEX(_Inf_Data,MATCH($D231,_Inf_Country,0),MATCH(DU$3-2,_Inf_Day,0))*$C$2
+INDEX(_Inf_Data,MATCH($D231,_Inf_Country,0),MATCH(DU$3-2,_Inf_Day,0))-INDEX(_Inf_Data,MATCH($D231,_Inf_Country,0),MATCH(DU$3-3,_Inf_Day,0))*$C$2
+INDEX(_Inf_Data,MATCH($D231,_Inf_Country,0),MATCH(DU$3-3,_Inf_Day,0))-INDEX(_Inf_Data,MATCH($D231,_Inf_Country,0),MATCH(DU$3-4,_Inf_Day,0))*$C$2
+INDEX(_Inf_Data,MATCH($D231,_Inf_Country,0),MATCH(DU$3-4,_Inf_Day,0))-INDEX(_Inf_Data,MATCH($D231,_Inf_Country,0),MATCH(DU$3-5,_Inf_Day,0))*$C$2)/5</f>
        <v>#N/A</v>
      </c>
      <c r="DV231" s="81" t="e">
        <f>(INDEX(_Inf_Data,MATCH($D231,_Inf_Country,0),MATCH(DV$3,_Inf_Day,0))-INDEX(_Inf_Data,MATCH($D231,_Inf_Country,0),MATCH(DV$3-1,_Inf_Day,0))*$C$2
+INDEX(_Inf_Data,MATCH($D231,_Inf_Country,0),MATCH(DV$3-1,_Inf_Day,0))-INDEX(_Inf_Data,MATCH($D231,_Inf_Country,0),MATCH(DV$3-2,_Inf_Day,0))*$C$2
+INDEX(_Inf_Data,MATCH($D231,_Inf_Country,0),MATCH(DV$3-2,_Inf_Day,0))-INDEX(_Inf_Data,MATCH($D231,_Inf_Country,0),MATCH(DV$3-3,_Inf_Day,0))*$C$2
+INDEX(_Inf_Data,MATCH($D231,_Inf_Country,0),MATCH(DV$3-3,_Inf_Day,0))-INDEX(_Inf_Data,MATCH($D231,_Inf_Country,0),MATCH(DV$3-4,_Inf_Day,0))*$C$2
+INDEX(_Inf_Data,MATCH($D231,_Inf_Country,0),MATCH(DV$3-4,_Inf_Day,0))-INDEX(_Inf_Data,MATCH($D231,_Inf_Country,0),MATCH(DV$3-5,_Inf_Day,0))*$C$2)/5</f>
        <v>#N/A</v>
      </c>
      <c r="DW231" s="81" t="e">
        <f>(INDEX(_Inf_Data,MATCH($D231,_Inf_Country,0),MATCH(DW$3,_Inf_Day,0))-INDEX(_Inf_Data,MATCH($D231,_Inf_Country,0),MATCH(DW$3-1,_Inf_Day,0))*$C$2
+INDEX(_Inf_Data,MATCH($D231,_Inf_Country,0),MATCH(DW$3-1,_Inf_Day,0))-INDEX(_Inf_Data,MATCH($D231,_Inf_Country,0),MATCH(DW$3-2,_Inf_Day,0))*$C$2
+INDEX(_Inf_Data,MATCH($D231,_Inf_Country,0),MATCH(DW$3-2,_Inf_Day,0))-INDEX(_Inf_Data,MATCH($D231,_Inf_Country,0),MATCH(DW$3-3,_Inf_Day,0))*$C$2
+INDEX(_Inf_Data,MATCH($D231,_Inf_Country,0),MATCH(DW$3-3,_Inf_Day,0))-INDEX(_Inf_Data,MATCH($D231,_Inf_Country,0),MATCH(DW$3-4,_Inf_Day,0))*$C$2
+INDEX(_Inf_Data,MATCH($D231,_Inf_Country,0),MATCH(DW$3-4,_Inf_Day,0))-INDEX(_Inf_Data,MATCH($D231,_Inf_Country,0),MATCH(DW$3-5,_Inf_Day,0))*$C$2)/5</f>
        <v>#N/A</v>
      </c>
      <c r="DX231" s="81" t="e">
        <f>(INDEX(_Inf_Data,MATCH($D231,_Inf_Country,0),MATCH(DX$3,_Inf_Day,0))-INDEX(_Inf_Data,MATCH($D231,_Inf_Country,0),MATCH(DX$3-1,_Inf_Day,0))*$C$2
+INDEX(_Inf_Data,MATCH($D231,_Inf_Country,0),MATCH(DX$3-1,_Inf_Day,0))-INDEX(_Inf_Data,MATCH($D231,_Inf_Country,0),MATCH(DX$3-2,_Inf_Day,0))*$C$2
+INDEX(_Inf_Data,MATCH($D231,_Inf_Country,0),MATCH(DX$3-2,_Inf_Day,0))-INDEX(_Inf_Data,MATCH($D231,_Inf_Country,0),MATCH(DX$3-3,_Inf_Day,0))*$C$2
+INDEX(_Inf_Data,MATCH($D231,_Inf_Country,0),MATCH(DX$3-3,_Inf_Day,0))-INDEX(_Inf_Data,MATCH($D231,_Inf_Country,0),MATCH(DX$3-4,_Inf_Day,0))*$C$2
+INDEX(_Inf_Data,MATCH($D231,_Inf_Country,0),MATCH(DX$3-4,_Inf_Day,0))-INDEX(_Inf_Data,MATCH($D231,_Inf_Country,0),MATCH(DX$3-5,_Inf_Day,0))*$C$2)/5</f>
        <v>#N/A</v>
      </c>
      <c r="DY231" s="81" t="e">
        <f>(INDEX(_Inf_Data,MATCH($D231,_Inf_Country,0),MATCH(DY$3,_Inf_Day,0))-INDEX(_Inf_Data,MATCH($D231,_Inf_Country,0),MATCH(DY$3-1,_Inf_Day,0))*$C$2
+INDEX(_Inf_Data,MATCH($D231,_Inf_Country,0),MATCH(DY$3-1,_Inf_Day,0))-INDEX(_Inf_Data,MATCH($D231,_Inf_Country,0),MATCH(DY$3-2,_Inf_Day,0))*$C$2
+INDEX(_Inf_Data,MATCH($D231,_Inf_Country,0),MATCH(DY$3-2,_Inf_Day,0))-INDEX(_Inf_Data,MATCH($D231,_Inf_Country,0),MATCH(DY$3-3,_Inf_Day,0))*$C$2
+INDEX(_Inf_Data,MATCH($D231,_Inf_Country,0),MATCH(DY$3-3,_Inf_Day,0))-INDEX(_Inf_Data,MATCH($D231,_Inf_Country,0),MATCH(DY$3-4,_Inf_Day,0))*$C$2
+INDEX(_Inf_Data,MATCH($D231,_Inf_Country,0),MATCH(DY$3-4,_Inf_Day,0))-INDEX(_Inf_Data,MATCH($D231,_Inf_Country,0),MATCH(DY$3-5,_Inf_Day,0))*$C$2)/5</f>
        <v>#N/A</v>
      </c>
      <c r="DZ231" s="81" t="e">
        <f>(INDEX(_Inf_Data,MATCH($D231,_Inf_Country,0),MATCH(DZ$3,_Inf_Day,0))-INDEX(_Inf_Data,MATCH($D231,_Inf_Country,0),MATCH(DZ$3-1,_Inf_Day,0))*$C$2
+INDEX(_Inf_Data,MATCH($D231,_Inf_Country,0),MATCH(DZ$3-1,_Inf_Day,0))-INDEX(_Inf_Data,MATCH($D231,_Inf_Country,0),MATCH(DZ$3-2,_Inf_Day,0))*$C$2
+INDEX(_Inf_Data,MATCH($D231,_Inf_Country,0),MATCH(DZ$3-2,_Inf_Day,0))-INDEX(_Inf_Data,MATCH($D231,_Inf_Country,0),MATCH(DZ$3-3,_Inf_Day,0))*$C$2
+INDEX(_Inf_Data,MATCH($D231,_Inf_Country,0),MATCH(DZ$3-3,_Inf_Day,0))-INDEX(_Inf_Data,MATCH($D231,_Inf_Country,0),MATCH(DZ$3-4,_Inf_Day,0))*$C$2
+INDEX(_Inf_Data,MATCH($D231,_Inf_Country,0),MATCH(DZ$3-4,_Inf_Day,0))-INDEX(_Inf_Data,MATCH($D231,_Inf_Country,0),MATCH(DZ$3-5,_Inf_Day,0))*$C$2)/5</f>
        <v>#N/A</v>
      </c>
      <c r="EA231" s="81" t="e">
        <f>(INDEX(_Inf_Data,MATCH($D231,_Inf_Country,0),MATCH(EA$3,_Inf_Day,0))-INDEX(_Inf_Data,MATCH($D231,_Inf_Country,0),MATCH(EA$3-1,_Inf_Day,0))*$C$2
+INDEX(_Inf_Data,MATCH($D231,_Inf_Country,0),MATCH(EA$3-1,_Inf_Day,0))-INDEX(_Inf_Data,MATCH($D231,_Inf_Country,0),MATCH(EA$3-2,_Inf_Day,0))*$C$2
+INDEX(_Inf_Data,MATCH($D231,_Inf_Country,0),MATCH(EA$3-2,_Inf_Day,0))-INDEX(_Inf_Data,MATCH($D231,_Inf_Country,0),MATCH(EA$3-3,_Inf_Day,0))*$C$2
+INDEX(_Inf_Data,MATCH($D231,_Inf_Country,0),MATCH(EA$3-3,_Inf_Day,0))-INDEX(_Inf_Data,MATCH($D231,_Inf_Country,0),MATCH(EA$3-4,_Inf_Day,0))*$C$2
+INDEX(_Inf_Data,MATCH($D231,_Inf_Country,0),MATCH(EA$3-4,_Inf_Day,0))-INDEX(_Inf_Data,MATCH($D231,_Inf_Country,0),MATCH(EA$3-5,_Inf_Day,0))*$C$2)/5</f>
        <v>#N/A</v>
      </c>
      <c r="EB231" s="81" t="e">
        <f>(INDEX(_Inf_Data,MATCH($D231,_Inf_Country,0),MATCH(EB$3,_Inf_Day,0))-INDEX(_Inf_Data,MATCH($D231,_Inf_Country,0),MATCH(EB$3-1,_Inf_Day,0))*$C$2
+INDEX(_Inf_Data,MATCH($D231,_Inf_Country,0),MATCH(EB$3-1,_Inf_Day,0))-INDEX(_Inf_Data,MATCH($D231,_Inf_Country,0),MATCH(EB$3-2,_Inf_Day,0))*$C$2
+INDEX(_Inf_Data,MATCH($D231,_Inf_Country,0),MATCH(EB$3-2,_Inf_Day,0))-INDEX(_Inf_Data,MATCH($D231,_Inf_Country,0),MATCH(EB$3-3,_Inf_Day,0))*$C$2
+INDEX(_Inf_Data,MATCH($D231,_Inf_Country,0),MATCH(EB$3-3,_Inf_Day,0))-INDEX(_Inf_Data,MATCH($D231,_Inf_Country,0),MATCH(EB$3-4,_Inf_Day,0))*$C$2
+INDEX(_Inf_Data,MATCH($D231,_Inf_Country,0),MATCH(EB$3-4,_Inf_Day,0))-INDEX(_Inf_Data,MATCH($D231,_Inf_Country,0),MATCH(EB$3-5,_Inf_Day,0))*$C$2)/5</f>
        <v>#N/A</v>
      </c>
      <c r="EC231" s="81" t="e">
        <f>(INDEX(_Inf_Data,MATCH($D231,_Inf_Country,0),MATCH(EC$3,_Inf_Day,0))-INDEX(_Inf_Data,MATCH($D231,_Inf_Country,0),MATCH(EC$3-1,_Inf_Day,0))*$C$2
+INDEX(_Inf_Data,MATCH($D231,_Inf_Country,0),MATCH(EC$3-1,_Inf_Day,0))-INDEX(_Inf_Data,MATCH($D231,_Inf_Country,0),MATCH(EC$3-2,_Inf_Day,0))*$C$2
+INDEX(_Inf_Data,MATCH($D231,_Inf_Country,0),MATCH(EC$3-2,_Inf_Day,0))-INDEX(_Inf_Data,MATCH($D231,_Inf_Country,0),MATCH(EC$3-3,_Inf_Day,0))*$C$2
+INDEX(_Inf_Data,MATCH($D231,_Inf_Country,0),MATCH(EC$3-3,_Inf_Day,0))-INDEX(_Inf_Data,MATCH($D231,_Inf_Country,0),MATCH(EC$3-4,_Inf_Day,0))*$C$2
+INDEX(_Inf_Data,MATCH($D231,_Inf_Country,0),MATCH(EC$3-4,_Inf_Day,0))-INDEX(_Inf_Data,MATCH($D231,_Inf_Country,0),MATCH(EC$3-5,_Inf_Day,0))*$C$2)/5</f>
        <v>#N/A</v>
      </c>
      <c r="ED231">
        <v>1</v>
      </c>
      <c r="EF231" s="10">
        <f ca="1">HLOOKUP(TODAY()-EF$3,$B$3:$EC$252,ROW()-2)</f>
        <v>601.20000000000005</v>
      </c>
      <c r="EG231" s="10">
        <f ca="1">HLOOKUP(TODAY()-EG$3,$B$3:$EC$252,ROW()-2)</f>
        <v>628</v>
      </c>
      <c r="EH231" s="10">
        <f ca="1">HLOOKUP(TODAY()-EH$3,$B$3:$EC$252,ROW()-2)</f>
        <v>684.2</v>
      </c>
      <c r="EI231" s="10">
        <f ca="1">HLOOKUP(TODAY()-EI$3,$B$3:$EC$252,ROW()-2)</f>
        <v>718.6</v>
      </c>
      <c r="EJ231" s="10">
        <f ca="1">HLOOKUP(TODAY()-EJ$3,$B$3:$EC$252,ROW()-2)</f>
        <v>733.4</v>
      </c>
      <c r="EK231" s="10">
        <f ca="1">HLOOKUP(TODAY()-EK$3,$B$3:$EC$252,ROW()-2)</f>
        <v>726.6</v>
      </c>
      <c r="EL231" s="10">
        <f ca="1">HLOOKUP(TODAY()-EL$3,$B$3:$EC$252,ROW()-2)</f>
        <v>749.8</v>
      </c>
      <c r="EM231" s="10">
        <f ca="1">SUM(EF231:EL231)/7</f>
        <v>691.68571428571431</v>
      </c>
      <c r="EO231" s="10">
        <f t="array" ref="EO231">MAX(IF(ISNA(J231:EC231),"",J231:EC231))</f>
        <v>749.8</v>
      </c>
      <c r="EP231" s="52">
        <f ca="1">EM231/EO231</f>
        <v>0.922493617345578</v>
      </c>
    </row>
    <row r="232" spans="1:146" ht="30" customHeight="1">
      <c r="A232" s="82">
        <f>VLOOKUP(D232,Countries!$D$5:$F$254,3,FALSE)</f>
        <v>10100000</v>
      </c>
      <c r="B232" s="87">
        <f ca="1">EP232</f>
        <v>0.88950952636008884</v>
      </c>
      <c r="C232" s="81" t="str">
        <f>VLOOKUP(D232,Countries!$D$5:$E$254,2,FALSE)</f>
        <v>SouthAmerica</v>
      </c>
      <c r="D232" s="81" t="str">
        <f>Infections!A54</f>
        <v>Dominican Republic</v>
      </c>
      <c r="E232" s="81">
        <f ca="1">INDEX(_Inf_Data,MATCH($D232,_Inf_Country,0),MATCH(E$2,_Inf_Day,0))</f>
        <v>12110</v>
      </c>
      <c r="F232" s="82">
        <f ca="1">EM232</f>
        <v>332.14285714285717</v>
      </c>
      <c r="G232" s="81"/>
      <c r="H232" s="81">
        <f>INDEX(_Inf_Data,MATCH($D232,_Inf_Country,0),MATCH(H$3,_Inf_Day,0))</f>
        <v>0</v>
      </c>
      <c r="I232" s="81">
        <f>INDEX(_Inf_Data,MATCH($D232,_Inf_Country,0),MATCH(I$3,_Inf_Day,0))-INDEX(_Inf_Data,MATCH($D232,_Inf_Country,0),MATCH(H$3,_Inf_Day,0))*$C$2</f>
        <v>0</v>
      </c>
      <c r="J232" s="81" t="e">
        <f>(INDEX(_Inf_Data,MATCH($D232,_Inf_Country,0),MATCH(J$3,_Inf_Day,0))-INDEX(_Inf_Data,MATCH($D232,_Inf_Country,0),MATCH(J$3-1,_Inf_Day,0))*$C$2
+INDEX(_Inf_Data,MATCH($D232,_Inf_Country,0),MATCH(J$3-1,_Inf_Day,0))-INDEX(_Inf_Data,MATCH($D232,_Inf_Country,0),MATCH(J$3-2,_Inf_Day,0))*$C$2
+INDEX(_Inf_Data,MATCH($D232,_Inf_Country,0),MATCH(J$3-2,_Inf_Day,0))-INDEX(_Inf_Data,MATCH($D232,_Inf_Country,0),MATCH(J$3-3,_Inf_Day,0))*$C$2
+INDEX(_Inf_Data,MATCH($D232,_Inf_Country,0),MATCH(J$3-3,_Inf_Day,0))-INDEX(_Inf_Data,MATCH($D232,_Inf_Country,0),MATCH(J$3-4,_Inf_Day,0))*$C$2
+INDEX(_Inf_Data,MATCH($D232,_Inf_Country,0),MATCH(J$3-4,_Inf_Day,0))-INDEX(_Inf_Data,MATCH($D232,_Inf_Country,0),MATCH(J$3-5,_Inf_Day,0))*$C$2)/5</f>
        <v>#N/A</v>
      </c>
      <c r="K232" s="81" t="e">
        <f>(INDEX(_Inf_Data,MATCH($D232,_Inf_Country,0),MATCH(K$3,_Inf_Day,0))-INDEX(_Inf_Data,MATCH($D232,_Inf_Country,0),MATCH(K$3-1,_Inf_Day,0))*$C$2
+INDEX(_Inf_Data,MATCH($D232,_Inf_Country,0),MATCH(K$3-1,_Inf_Day,0))-INDEX(_Inf_Data,MATCH($D232,_Inf_Country,0),MATCH(K$3-2,_Inf_Day,0))*$C$2
+INDEX(_Inf_Data,MATCH($D232,_Inf_Country,0),MATCH(K$3-2,_Inf_Day,0))-INDEX(_Inf_Data,MATCH($D232,_Inf_Country,0),MATCH(K$3-3,_Inf_Day,0))*$C$2
+INDEX(_Inf_Data,MATCH($D232,_Inf_Country,0),MATCH(K$3-3,_Inf_Day,0))-INDEX(_Inf_Data,MATCH($D232,_Inf_Country,0),MATCH(K$3-4,_Inf_Day,0))*$C$2
+INDEX(_Inf_Data,MATCH($D232,_Inf_Country,0),MATCH(K$3-4,_Inf_Day,0))-INDEX(_Inf_Data,MATCH($D232,_Inf_Country,0),MATCH(K$3-5,_Inf_Day,0))*$C$2)/5</f>
        <v>#N/A</v>
      </c>
      <c r="L232" s="81" t="e">
        <f>(INDEX(_Inf_Data,MATCH($D232,_Inf_Country,0),MATCH(L$3,_Inf_Day,0))-INDEX(_Inf_Data,MATCH($D232,_Inf_Country,0),MATCH(L$3-1,_Inf_Day,0))*$C$2
+INDEX(_Inf_Data,MATCH($D232,_Inf_Country,0),MATCH(L$3-1,_Inf_Day,0))-INDEX(_Inf_Data,MATCH($D232,_Inf_Country,0),MATCH(L$3-2,_Inf_Day,0))*$C$2
+INDEX(_Inf_Data,MATCH($D232,_Inf_Country,0),MATCH(L$3-2,_Inf_Day,0))-INDEX(_Inf_Data,MATCH($D232,_Inf_Country,0),MATCH(L$3-3,_Inf_Day,0))*$C$2
+INDEX(_Inf_Data,MATCH($D232,_Inf_Country,0),MATCH(L$3-3,_Inf_Day,0))-INDEX(_Inf_Data,MATCH($D232,_Inf_Country,0),MATCH(L$3-4,_Inf_Day,0))*$C$2
+INDEX(_Inf_Data,MATCH($D232,_Inf_Country,0),MATCH(L$3-4,_Inf_Day,0))-INDEX(_Inf_Data,MATCH($D232,_Inf_Country,0),MATCH(L$3-5,_Inf_Day,0))*$C$2)/5</f>
        <v>#N/A</v>
      </c>
      <c r="M232" s="81">
        <f>(INDEX(_Inf_Data,MATCH($D232,_Inf_Country,0),MATCH(M$3,_Inf_Day,0))-INDEX(_Inf_Data,MATCH($D232,_Inf_Country,0),MATCH(M$3-1,_Inf_Day,0))*$C$2
+INDEX(_Inf_Data,MATCH($D232,_Inf_Country,0),MATCH(M$3-1,_Inf_Day,0))-INDEX(_Inf_Data,MATCH($D232,_Inf_Country,0),MATCH(M$3-2,_Inf_Day,0))*$C$2
+INDEX(_Inf_Data,MATCH($D232,_Inf_Country,0),MATCH(M$3-2,_Inf_Day,0))-INDEX(_Inf_Data,MATCH($D232,_Inf_Country,0),MATCH(M$3-3,_Inf_Day,0))*$C$2
+INDEX(_Inf_Data,MATCH($D232,_Inf_Country,0),MATCH(M$3-3,_Inf_Day,0))-INDEX(_Inf_Data,MATCH($D232,_Inf_Country,0),MATCH(M$3-4,_Inf_Day,0))*$C$2
+INDEX(_Inf_Data,MATCH($D232,_Inf_Country,0),MATCH(M$3-4,_Inf_Day,0))-INDEX(_Inf_Data,MATCH($D232,_Inf_Country,0),MATCH(M$3-5,_Inf_Day,0))*$C$2)/5</f>
        <v>0</v>
      </c>
      <c r="N232" s="81">
        <f>(INDEX(_Inf_Data,MATCH($D232,_Inf_Country,0),MATCH(N$3,_Inf_Day,0))-INDEX(_Inf_Data,MATCH($D232,_Inf_Country,0),MATCH(N$3-1,_Inf_Day,0))*$C$2
+INDEX(_Inf_Data,MATCH($D232,_Inf_Country,0),MATCH(N$3-1,_Inf_Day,0))-INDEX(_Inf_Data,MATCH($D232,_Inf_Country,0),MATCH(N$3-2,_Inf_Day,0))*$C$2
+INDEX(_Inf_Data,MATCH($D232,_Inf_Country,0),MATCH(N$3-2,_Inf_Day,0))-INDEX(_Inf_Data,MATCH($D232,_Inf_Country,0),MATCH(N$3-3,_Inf_Day,0))*$C$2
+INDEX(_Inf_Data,MATCH($D232,_Inf_Country,0),MATCH(N$3-3,_Inf_Day,0))-INDEX(_Inf_Data,MATCH($D232,_Inf_Country,0),MATCH(N$3-4,_Inf_Day,0))*$C$2
+INDEX(_Inf_Data,MATCH($D232,_Inf_Country,0),MATCH(N$3-4,_Inf_Day,0))-INDEX(_Inf_Data,MATCH($D232,_Inf_Country,0),MATCH(N$3-5,_Inf_Day,0))*$C$2)/5</f>
        <v>0</v>
      </c>
      <c r="O232" s="81">
        <f>(INDEX(_Inf_Data,MATCH($D232,_Inf_Country,0),MATCH(O$3,_Inf_Day,0))-INDEX(_Inf_Data,MATCH($D232,_Inf_Country,0),MATCH(O$3-1,_Inf_Day,0))*$C$2
+INDEX(_Inf_Data,MATCH($D232,_Inf_Country,0),MATCH(O$3-1,_Inf_Day,0))-INDEX(_Inf_Data,MATCH($D232,_Inf_Country,0),MATCH(O$3-2,_Inf_Day,0))*$C$2
+INDEX(_Inf_Data,MATCH($D232,_Inf_Country,0),MATCH(O$3-2,_Inf_Day,0))-INDEX(_Inf_Data,MATCH($D232,_Inf_Country,0),MATCH(O$3-3,_Inf_Day,0))*$C$2
+INDEX(_Inf_Data,MATCH($D232,_Inf_Country,0),MATCH(O$3-3,_Inf_Day,0))-INDEX(_Inf_Data,MATCH($D232,_Inf_Country,0),MATCH(O$3-4,_Inf_Day,0))*$C$2
+INDEX(_Inf_Data,MATCH($D232,_Inf_Country,0),MATCH(O$3-4,_Inf_Day,0))-INDEX(_Inf_Data,MATCH($D232,_Inf_Country,0),MATCH(O$3-5,_Inf_Day,0))*$C$2)/5</f>
        <v>0</v>
      </c>
      <c r="P232" s="81">
        <f>(INDEX(_Inf_Data,MATCH($D232,_Inf_Country,0),MATCH(P$3,_Inf_Day,0))-INDEX(_Inf_Data,MATCH($D232,_Inf_Country,0),MATCH(P$3-1,_Inf_Day,0))*$C$2
+INDEX(_Inf_Data,MATCH($D232,_Inf_Country,0),MATCH(P$3-1,_Inf_Day,0))-INDEX(_Inf_Data,MATCH($D232,_Inf_Country,0),MATCH(P$3-2,_Inf_Day,0))*$C$2
+INDEX(_Inf_Data,MATCH($D232,_Inf_Country,0),MATCH(P$3-2,_Inf_Day,0))-INDEX(_Inf_Data,MATCH($D232,_Inf_Country,0),MATCH(P$3-3,_Inf_Day,0))*$C$2
+INDEX(_Inf_Data,MATCH($D232,_Inf_Country,0),MATCH(P$3-3,_Inf_Day,0))-INDEX(_Inf_Data,MATCH($D232,_Inf_Country,0),MATCH(P$3-4,_Inf_Day,0))*$C$2
+INDEX(_Inf_Data,MATCH($D232,_Inf_Country,0),MATCH(P$3-4,_Inf_Day,0))-INDEX(_Inf_Data,MATCH($D232,_Inf_Country,0),MATCH(P$3-5,_Inf_Day,0))*$C$2)/5</f>
        <v>0</v>
      </c>
      <c r="Q232" s="81">
        <f>(INDEX(_Inf_Data,MATCH($D232,_Inf_Country,0),MATCH(Q$3,_Inf_Day,0))-INDEX(_Inf_Data,MATCH($D232,_Inf_Country,0),MATCH(Q$3-1,_Inf_Day,0))*$C$2
+INDEX(_Inf_Data,MATCH($D232,_Inf_Country,0),MATCH(Q$3-1,_Inf_Day,0))-INDEX(_Inf_Data,MATCH($D232,_Inf_Country,0),MATCH(Q$3-2,_Inf_Day,0))*$C$2
+INDEX(_Inf_Data,MATCH($D232,_Inf_Country,0),MATCH(Q$3-2,_Inf_Day,0))-INDEX(_Inf_Data,MATCH($D232,_Inf_Country,0),MATCH(Q$3-3,_Inf_Day,0))*$C$2
+INDEX(_Inf_Data,MATCH($D232,_Inf_Country,0),MATCH(Q$3-3,_Inf_Day,0))-INDEX(_Inf_Data,MATCH($D232,_Inf_Country,0),MATCH(Q$3-4,_Inf_Day,0))*$C$2
+INDEX(_Inf_Data,MATCH($D232,_Inf_Country,0),MATCH(Q$3-4,_Inf_Day,0))-INDEX(_Inf_Data,MATCH($D232,_Inf_Country,0),MATCH(Q$3-5,_Inf_Day,0))*$C$2)/5</f>
        <v>0</v>
      </c>
      <c r="R232" s="81">
        <f>(INDEX(_Inf_Data,MATCH($D232,_Inf_Country,0),MATCH(R$3,_Inf_Day,0))-INDEX(_Inf_Data,MATCH($D232,_Inf_Country,0),MATCH(R$3-1,_Inf_Day,0))*$C$2
+INDEX(_Inf_Data,MATCH($D232,_Inf_Country,0),MATCH(R$3-1,_Inf_Day,0))-INDEX(_Inf_Data,MATCH($D232,_Inf_Country,0),MATCH(R$3-2,_Inf_Day,0))*$C$2
+INDEX(_Inf_Data,MATCH($D232,_Inf_Country,0),MATCH(R$3-2,_Inf_Day,0))-INDEX(_Inf_Data,MATCH($D232,_Inf_Country,0),MATCH(R$3-3,_Inf_Day,0))*$C$2
+INDEX(_Inf_Data,MATCH($D232,_Inf_Country,0),MATCH(R$3-3,_Inf_Day,0))-INDEX(_Inf_Data,MATCH($D232,_Inf_Country,0),MATCH(R$3-4,_Inf_Day,0))*$C$2
+INDEX(_Inf_Data,MATCH($D232,_Inf_Country,0),MATCH(R$3-4,_Inf_Day,0))-INDEX(_Inf_Data,MATCH($D232,_Inf_Country,0),MATCH(R$3-5,_Inf_Day,0))*$C$2)/5</f>
        <v>0</v>
      </c>
      <c r="S232" s="81">
        <f>(INDEX(_Inf_Data,MATCH($D232,_Inf_Country,0),MATCH(S$3,_Inf_Day,0))-INDEX(_Inf_Data,MATCH($D232,_Inf_Country,0),MATCH(S$3-1,_Inf_Day,0))*$C$2
+INDEX(_Inf_Data,MATCH($D232,_Inf_Country,0),MATCH(S$3-1,_Inf_Day,0))-INDEX(_Inf_Data,MATCH($D232,_Inf_Country,0),MATCH(S$3-2,_Inf_Day,0))*$C$2
+INDEX(_Inf_Data,MATCH($D232,_Inf_Country,0),MATCH(S$3-2,_Inf_Day,0))-INDEX(_Inf_Data,MATCH($D232,_Inf_Country,0),MATCH(S$3-3,_Inf_Day,0))*$C$2
+INDEX(_Inf_Data,MATCH($D232,_Inf_Country,0),MATCH(S$3-3,_Inf_Day,0))-INDEX(_Inf_Data,MATCH($D232,_Inf_Country,0),MATCH(S$3-4,_Inf_Day,0))*$C$2
+INDEX(_Inf_Data,MATCH($D232,_Inf_Country,0),MATCH(S$3-4,_Inf_Day,0))-INDEX(_Inf_Data,MATCH($D232,_Inf_Country,0),MATCH(S$3-5,_Inf_Day,0))*$C$2)/5</f>
        <v>0</v>
      </c>
      <c r="T232" s="81">
        <f>(INDEX(_Inf_Data,MATCH($D232,_Inf_Country,0),MATCH(T$3,_Inf_Day,0))-INDEX(_Inf_Data,MATCH($D232,_Inf_Country,0),MATCH(T$3-1,_Inf_Day,0))*$C$2
+INDEX(_Inf_Data,MATCH($D232,_Inf_Country,0),MATCH(T$3-1,_Inf_Day,0))-INDEX(_Inf_Data,MATCH($D232,_Inf_Country,0),MATCH(T$3-2,_Inf_Day,0))*$C$2
+INDEX(_Inf_Data,MATCH($D232,_Inf_Country,0),MATCH(T$3-2,_Inf_Day,0))-INDEX(_Inf_Data,MATCH($D232,_Inf_Country,0),MATCH(T$3-3,_Inf_Day,0))*$C$2
+INDEX(_Inf_Data,MATCH($D232,_Inf_Country,0),MATCH(T$3-3,_Inf_Day,0))-INDEX(_Inf_Data,MATCH($D232,_Inf_Country,0),MATCH(T$3-4,_Inf_Day,0))*$C$2
+INDEX(_Inf_Data,MATCH($D232,_Inf_Country,0),MATCH(T$3-4,_Inf_Day,0))-INDEX(_Inf_Data,MATCH($D232,_Inf_Country,0),MATCH(T$3-5,_Inf_Day,0))*$C$2)/5</f>
        <v>0</v>
      </c>
      <c r="U232" s="81">
        <f>(INDEX(_Inf_Data,MATCH($D232,_Inf_Country,0),MATCH(U$3,_Inf_Day,0))-INDEX(_Inf_Data,MATCH($D232,_Inf_Country,0),MATCH(U$3-1,_Inf_Day,0))*$C$2
+INDEX(_Inf_Data,MATCH($D232,_Inf_Country,0),MATCH(U$3-1,_Inf_Day,0))-INDEX(_Inf_Data,MATCH($D232,_Inf_Country,0),MATCH(U$3-2,_Inf_Day,0))*$C$2
+INDEX(_Inf_Data,MATCH($D232,_Inf_Country,0),MATCH(U$3-2,_Inf_Day,0))-INDEX(_Inf_Data,MATCH($D232,_Inf_Country,0),MATCH(U$3-3,_Inf_Day,0))*$C$2
+INDEX(_Inf_Data,MATCH($D232,_Inf_Country,0),MATCH(U$3-3,_Inf_Day,0))-INDEX(_Inf_Data,MATCH($D232,_Inf_Country,0),MATCH(U$3-4,_Inf_Day,0))*$C$2
+INDEX(_Inf_Data,MATCH($D232,_Inf_Country,0),MATCH(U$3-4,_Inf_Day,0))-INDEX(_Inf_Data,MATCH($D232,_Inf_Country,0),MATCH(U$3-5,_Inf_Day,0))*$C$2)/5</f>
        <v>0</v>
      </c>
      <c r="V232" s="81">
        <f>(INDEX(_Inf_Data,MATCH($D232,_Inf_Country,0),MATCH(V$3,_Inf_Day,0))-INDEX(_Inf_Data,MATCH($D232,_Inf_Country,0),MATCH(V$3-1,_Inf_Day,0))*$C$2
+INDEX(_Inf_Data,MATCH($D232,_Inf_Country,0),MATCH(V$3-1,_Inf_Day,0))-INDEX(_Inf_Data,MATCH($D232,_Inf_Country,0),MATCH(V$3-2,_Inf_Day,0))*$C$2
+INDEX(_Inf_Data,MATCH($D232,_Inf_Country,0),MATCH(V$3-2,_Inf_Day,0))-INDEX(_Inf_Data,MATCH($D232,_Inf_Country,0),MATCH(V$3-3,_Inf_Day,0))*$C$2
+INDEX(_Inf_Data,MATCH($D232,_Inf_Country,0),MATCH(V$3-3,_Inf_Day,0))-INDEX(_Inf_Data,MATCH($D232,_Inf_Country,0),MATCH(V$3-4,_Inf_Day,0))*$C$2
+INDEX(_Inf_Data,MATCH($D232,_Inf_Country,0),MATCH(V$3-4,_Inf_Day,0))-INDEX(_Inf_Data,MATCH($D232,_Inf_Country,0),MATCH(V$3-5,_Inf_Day,0))*$C$2)/5</f>
        <v>0</v>
      </c>
      <c r="W232" s="81">
        <f>(INDEX(_Inf_Data,MATCH($D232,_Inf_Country,0),MATCH(W$3,_Inf_Day,0))-INDEX(_Inf_Data,MATCH($D232,_Inf_Country,0),MATCH(W$3-1,_Inf_Day,0))*$C$2
+INDEX(_Inf_Data,MATCH($D232,_Inf_Country,0),MATCH(W$3-1,_Inf_Day,0))-INDEX(_Inf_Data,MATCH($D232,_Inf_Country,0),MATCH(W$3-2,_Inf_Day,0))*$C$2
+INDEX(_Inf_Data,MATCH($D232,_Inf_Country,0),MATCH(W$3-2,_Inf_Day,0))-INDEX(_Inf_Data,MATCH($D232,_Inf_Country,0),MATCH(W$3-3,_Inf_Day,0))*$C$2
+INDEX(_Inf_Data,MATCH($D232,_Inf_Country,0),MATCH(W$3-3,_Inf_Day,0))-INDEX(_Inf_Data,MATCH($D232,_Inf_Country,0),MATCH(W$3-4,_Inf_Day,0))*$C$2
+INDEX(_Inf_Data,MATCH($D232,_Inf_Country,0),MATCH(W$3-4,_Inf_Day,0))-INDEX(_Inf_Data,MATCH($D232,_Inf_Country,0),MATCH(W$3-5,_Inf_Day,0))*$C$2)/5</f>
        <v>0</v>
      </c>
      <c r="X232" s="81">
        <f>(INDEX(_Inf_Data,MATCH($D232,_Inf_Country,0),MATCH(X$3,_Inf_Day,0))-INDEX(_Inf_Data,MATCH($D232,_Inf_Country,0),MATCH(X$3-1,_Inf_Day,0))*$C$2
+INDEX(_Inf_Data,MATCH($D232,_Inf_Country,0),MATCH(X$3-1,_Inf_Day,0))-INDEX(_Inf_Data,MATCH($D232,_Inf_Country,0),MATCH(X$3-2,_Inf_Day,0))*$C$2
+INDEX(_Inf_Data,MATCH($D232,_Inf_Country,0),MATCH(X$3-2,_Inf_Day,0))-INDEX(_Inf_Data,MATCH($D232,_Inf_Country,0),MATCH(X$3-3,_Inf_Day,0))*$C$2
+INDEX(_Inf_Data,MATCH($D232,_Inf_Country,0),MATCH(X$3-3,_Inf_Day,0))-INDEX(_Inf_Data,MATCH($D232,_Inf_Country,0),MATCH(X$3-4,_Inf_Day,0))*$C$2
+INDEX(_Inf_Data,MATCH($D232,_Inf_Country,0),MATCH(X$3-4,_Inf_Day,0))-INDEX(_Inf_Data,MATCH($D232,_Inf_Country,0),MATCH(X$3-5,_Inf_Day,0))*$C$2)/5</f>
        <v>0</v>
      </c>
      <c r="Y232" s="81">
        <f>(INDEX(_Inf_Data,MATCH($D232,_Inf_Country,0),MATCH(Y$3,_Inf_Day,0))-INDEX(_Inf_Data,MATCH($D232,_Inf_Country,0),MATCH(Y$3-1,_Inf_Day,0))*$C$2
+INDEX(_Inf_Data,MATCH($D232,_Inf_Country,0),MATCH(Y$3-1,_Inf_Day,0))-INDEX(_Inf_Data,MATCH($D232,_Inf_Country,0),MATCH(Y$3-2,_Inf_Day,0))*$C$2
+INDEX(_Inf_Data,MATCH($D232,_Inf_Country,0),MATCH(Y$3-2,_Inf_Day,0))-INDEX(_Inf_Data,MATCH($D232,_Inf_Country,0),MATCH(Y$3-3,_Inf_Day,0))*$C$2
+INDEX(_Inf_Data,MATCH($D232,_Inf_Country,0),MATCH(Y$3-3,_Inf_Day,0))-INDEX(_Inf_Data,MATCH($D232,_Inf_Country,0),MATCH(Y$3-4,_Inf_Day,0))*$C$2
+INDEX(_Inf_Data,MATCH($D232,_Inf_Country,0),MATCH(Y$3-4,_Inf_Day,0))-INDEX(_Inf_Data,MATCH($D232,_Inf_Country,0),MATCH(Y$3-5,_Inf_Day,0))*$C$2)/5</f>
        <v>0</v>
      </c>
      <c r="Z232" s="81">
        <f>(INDEX(_Inf_Data,MATCH($D232,_Inf_Country,0),MATCH(Z$3,_Inf_Day,0))-INDEX(_Inf_Data,MATCH($D232,_Inf_Country,0),MATCH(Z$3-1,_Inf_Day,0))*$C$2
+INDEX(_Inf_Data,MATCH($D232,_Inf_Country,0),MATCH(Z$3-1,_Inf_Day,0))-INDEX(_Inf_Data,MATCH($D232,_Inf_Country,0),MATCH(Z$3-2,_Inf_Day,0))*$C$2
+INDEX(_Inf_Data,MATCH($D232,_Inf_Country,0),MATCH(Z$3-2,_Inf_Day,0))-INDEX(_Inf_Data,MATCH($D232,_Inf_Country,0),MATCH(Z$3-3,_Inf_Day,0))*$C$2
+INDEX(_Inf_Data,MATCH($D232,_Inf_Country,0),MATCH(Z$3-3,_Inf_Day,0))-INDEX(_Inf_Data,MATCH($D232,_Inf_Country,0),MATCH(Z$3-4,_Inf_Day,0))*$C$2
+INDEX(_Inf_Data,MATCH($D232,_Inf_Country,0),MATCH(Z$3-4,_Inf_Day,0))-INDEX(_Inf_Data,MATCH($D232,_Inf_Country,0),MATCH(Z$3-5,_Inf_Day,0))*$C$2)/5</f>
        <v>0</v>
      </c>
      <c r="AA232" s="81">
        <f>(INDEX(_Inf_Data,MATCH($D232,_Inf_Country,0),MATCH(AA$3,_Inf_Day,0))-INDEX(_Inf_Data,MATCH($D232,_Inf_Country,0),MATCH(AA$3-1,_Inf_Day,0))*$C$2
+INDEX(_Inf_Data,MATCH($D232,_Inf_Country,0),MATCH(AA$3-1,_Inf_Day,0))-INDEX(_Inf_Data,MATCH($D232,_Inf_Country,0),MATCH(AA$3-2,_Inf_Day,0))*$C$2
+INDEX(_Inf_Data,MATCH($D232,_Inf_Country,0),MATCH(AA$3-2,_Inf_Day,0))-INDEX(_Inf_Data,MATCH($D232,_Inf_Country,0),MATCH(AA$3-3,_Inf_Day,0))*$C$2
+INDEX(_Inf_Data,MATCH($D232,_Inf_Country,0),MATCH(AA$3-3,_Inf_Day,0))-INDEX(_Inf_Data,MATCH($D232,_Inf_Country,0),MATCH(AA$3-4,_Inf_Day,0))*$C$2
+INDEX(_Inf_Data,MATCH($D232,_Inf_Country,0),MATCH(AA$3-4,_Inf_Day,0))-INDEX(_Inf_Data,MATCH($D232,_Inf_Country,0),MATCH(AA$3-5,_Inf_Day,0))*$C$2)/5</f>
        <v>0</v>
      </c>
      <c r="AB232" s="81">
        <f>(INDEX(_Inf_Data,MATCH($D232,_Inf_Country,0),MATCH(AB$3,_Inf_Day,0))-INDEX(_Inf_Data,MATCH($D232,_Inf_Country,0),MATCH(AB$3-1,_Inf_Day,0))*$C$2
+INDEX(_Inf_Data,MATCH($D232,_Inf_Country,0),MATCH(AB$3-1,_Inf_Day,0))-INDEX(_Inf_Data,MATCH($D232,_Inf_Country,0),MATCH(AB$3-2,_Inf_Day,0))*$C$2
+INDEX(_Inf_Data,MATCH($D232,_Inf_Country,0),MATCH(AB$3-2,_Inf_Day,0))-INDEX(_Inf_Data,MATCH($D232,_Inf_Country,0),MATCH(AB$3-3,_Inf_Day,0))*$C$2
+INDEX(_Inf_Data,MATCH($D232,_Inf_Country,0),MATCH(AB$3-3,_Inf_Day,0))-INDEX(_Inf_Data,MATCH($D232,_Inf_Country,0),MATCH(AB$3-4,_Inf_Day,0))*$C$2
+INDEX(_Inf_Data,MATCH($D232,_Inf_Country,0),MATCH(AB$3-4,_Inf_Day,0))-INDEX(_Inf_Data,MATCH($D232,_Inf_Country,0),MATCH(AB$3-5,_Inf_Day,0))*$C$2)/5</f>
        <v>0</v>
      </c>
      <c r="AC232" s="81">
        <f>(INDEX(_Inf_Data,MATCH($D232,_Inf_Country,0),MATCH(AC$3,_Inf_Day,0))-INDEX(_Inf_Data,MATCH($D232,_Inf_Country,0),MATCH(AC$3-1,_Inf_Day,0))*$C$2
+INDEX(_Inf_Data,MATCH($D232,_Inf_Country,0),MATCH(AC$3-1,_Inf_Day,0))-INDEX(_Inf_Data,MATCH($D232,_Inf_Country,0),MATCH(AC$3-2,_Inf_Day,0))*$C$2
+INDEX(_Inf_Data,MATCH($D232,_Inf_Country,0),MATCH(AC$3-2,_Inf_Day,0))-INDEX(_Inf_Data,MATCH($D232,_Inf_Country,0),MATCH(AC$3-3,_Inf_Day,0))*$C$2
+INDEX(_Inf_Data,MATCH($D232,_Inf_Country,0),MATCH(AC$3-3,_Inf_Day,0))-INDEX(_Inf_Data,MATCH($D232,_Inf_Country,0),MATCH(AC$3-4,_Inf_Day,0))*$C$2
+INDEX(_Inf_Data,MATCH($D232,_Inf_Country,0),MATCH(AC$3-4,_Inf_Day,0))-INDEX(_Inf_Data,MATCH($D232,_Inf_Country,0),MATCH(AC$3-5,_Inf_Day,0))*$C$2)/5</f>
        <v>0</v>
      </c>
      <c r="AD232" s="81">
        <f>(INDEX(_Inf_Data,MATCH($D232,_Inf_Country,0),MATCH(AD$3,_Inf_Day,0))-INDEX(_Inf_Data,MATCH($D232,_Inf_Country,0),MATCH(AD$3-1,_Inf_Day,0))*$C$2
+INDEX(_Inf_Data,MATCH($D232,_Inf_Country,0),MATCH(AD$3-1,_Inf_Day,0))-INDEX(_Inf_Data,MATCH($D232,_Inf_Country,0),MATCH(AD$3-2,_Inf_Day,0))*$C$2
+INDEX(_Inf_Data,MATCH($D232,_Inf_Country,0),MATCH(AD$3-2,_Inf_Day,0))-INDEX(_Inf_Data,MATCH($D232,_Inf_Country,0),MATCH(AD$3-3,_Inf_Day,0))*$C$2
+INDEX(_Inf_Data,MATCH($D232,_Inf_Country,0),MATCH(AD$3-3,_Inf_Day,0))-INDEX(_Inf_Data,MATCH($D232,_Inf_Country,0),MATCH(AD$3-4,_Inf_Day,0))*$C$2
+INDEX(_Inf_Data,MATCH($D232,_Inf_Country,0),MATCH(AD$3-4,_Inf_Day,0))-INDEX(_Inf_Data,MATCH($D232,_Inf_Country,0),MATCH(AD$3-5,_Inf_Day,0))*$C$2)/5</f>
        <v>0</v>
      </c>
      <c r="AE232" s="81">
        <f>(INDEX(_Inf_Data,MATCH($D232,_Inf_Country,0),MATCH(AE$3,_Inf_Day,0))-INDEX(_Inf_Data,MATCH($D232,_Inf_Country,0),MATCH(AE$3-1,_Inf_Day,0))*$C$2
+INDEX(_Inf_Data,MATCH($D232,_Inf_Country,0),MATCH(AE$3-1,_Inf_Day,0))-INDEX(_Inf_Data,MATCH($D232,_Inf_Country,0),MATCH(AE$3-2,_Inf_Day,0))*$C$2
+INDEX(_Inf_Data,MATCH($D232,_Inf_Country,0),MATCH(AE$3-2,_Inf_Day,0))-INDEX(_Inf_Data,MATCH($D232,_Inf_Country,0),MATCH(AE$3-3,_Inf_Day,0))*$C$2
+INDEX(_Inf_Data,MATCH($D232,_Inf_Country,0),MATCH(AE$3-3,_Inf_Day,0))-INDEX(_Inf_Data,MATCH($D232,_Inf_Country,0),MATCH(AE$3-4,_Inf_Day,0))*$C$2
+INDEX(_Inf_Data,MATCH($D232,_Inf_Country,0),MATCH(AE$3-4,_Inf_Day,0))-INDEX(_Inf_Data,MATCH($D232,_Inf_Country,0),MATCH(AE$3-5,_Inf_Day,0))*$C$2)/5</f>
        <v>0</v>
      </c>
      <c r="AF232" s="81">
        <f>(INDEX(_Inf_Data,MATCH($D232,_Inf_Country,0),MATCH(AF$3,_Inf_Day,0))-INDEX(_Inf_Data,MATCH($D232,_Inf_Country,0),MATCH(AF$3-1,_Inf_Day,0))*$C$2
+INDEX(_Inf_Data,MATCH($D232,_Inf_Country,0),MATCH(AF$3-1,_Inf_Day,0))-INDEX(_Inf_Data,MATCH($D232,_Inf_Country,0),MATCH(AF$3-2,_Inf_Day,0))*$C$2
+INDEX(_Inf_Data,MATCH($D232,_Inf_Country,0),MATCH(AF$3-2,_Inf_Day,0))-INDEX(_Inf_Data,MATCH($D232,_Inf_Country,0),MATCH(AF$3-3,_Inf_Day,0))*$C$2
+INDEX(_Inf_Data,MATCH($D232,_Inf_Country,0),MATCH(AF$3-3,_Inf_Day,0))-INDEX(_Inf_Data,MATCH($D232,_Inf_Country,0),MATCH(AF$3-4,_Inf_Day,0))*$C$2
+INDEX(_Inf_Data,MATCH($D232,_Inf_Country,0),MATCH(AF$3-4,_Inf_Day,0))-INDEX(_Inf_Data,MATCH($D232,_Inf_Country,0),MATCH(AF$3-5,_Inf_Day,0))*$C$2)/5</f>
        <v>0</v>
      </c>
      <c r="AG232" s="81">
        <f>(INDEX(_Inf_Data,MATCH($D232,_Inf_Country,0),MATCH(AG$3,_Inf_Day,0))-INDEX(_Inf_Data,MATCH($D232,_Inf_Country,0),MATCH(AG$3-1,_Inf_Day,0))*$C$2
+INDEX(_Inf_Data,MATCH($D232,_Inf_Country,0),MATCH(AG$3-1,_Inf_Day,0))-INDEX(_Inf_Data,MATCH($D232,_Inf_Country,0),MATCH(AG$3-2,_Inf_Day,0))*$C$2
+INDEX(_Inf_Data,MATCH($D232,_Inf_Country,0),MATCH(AG$3-2,_Inf_Day,0))-INDEX(_Inf_Data,MATCH($D232,_Inf_Country,0),MATCH(AG$3-3,_Inf_Day,0))*$C$2
+INDEX(_Inf_Data,MATCH($D232,_Inf_Country,0),MATCH(AG$3-3,_Inf_Day,0))-INDEX(_Inf_Data,MATCH($D232,_Inf_Country,0),MATCH(AG$3-4,_Inf_Day,0))*$C$2
+INDEX(_Inf_Data,MATCH($D232,_Inf_Country,0),MATCH(AG$3-4,_Inf_Day,0))-INDEX(_Inf_Data,MATCH($D232,_Inf_Country,0),MATCH(AG$3-5,_Inf_Day,0))*$C$2)/5</f>
        <v>0</v>
      </c>
      <c r="AH232" s="81">
        <f>(INDEX(_Inf_Data,MATCH($D232,_Inf_Country,0),MATCH(AH$3,_Inf_Day,0))-INDEX(_Inf_Data,MATCH($D232,_Inf_Country,0),MATCH(AH$3-1,_Inf_Day,0))*$C$2
+INDEX(_Inf_Data,MATCH($D232,_Inf_Country,0),MATCH(AH$3-1,_Inf_Day,0))-INDEX(_Inf_Data,MATCH($D232,_Inf_Country,0),MATCH(AH$3-2,_Inf_Day,0))*$C$2
+INDEX(_Inf_Data,MATCH($D232,_Inf_Country,0),MATCH(AH$3-2,_Inf_Day,0))-INDEX(_Inf_Data,MATCH($D232,_Inf_Country,0),MATCH(AH$3-3,_Inf_Day,0))*$C$2
+INDEX(_Inf_Data,MATCH($D232,_Inf_Country,0),MATCH(AH$3-3,_Inf_Day,0))-INDEX(_Inf_Data,MATCH($D232,_Inf_Country,0),MATCH(AH$3-4,_Inf_Day,0))*$C$2
+INDEX(_Inf_Data,MATCH($D232,_Inf_Country,0),MATCH(AH$3-4,_Inf_Day,0))-INDEX(_Inf_Data,MATCH($D232,_Inf_Country,0),MATCH(AH$3-5,_Inf_Day,0))*$C$2)/5</f>
        <v>0</v>
      </c>
      <c r="AI232" s="81">
        <f>(INDEX(_Inf_Data,MATCH($D232,_Inf_Country,0),MATCH(AI$3,_Inf_Day,0))-INDEX(_Inf_Data,MATCH($D232,_Inf_Country,0),MATCH(AI$3-1,_Inf_Day,0))*$C$2
+INDEX(_Inf_Data,MATCH($D232,_Inf_Country,0),MATCH(AI$3-1,_Inf_Day,0))-INDEX(_Inf_Data,MATCH($D232,_Inf_Country,0),MATCH(AI$3-2,_Inf_Day,0))*$C$2
+INDEX(_Inf_Data,MATCH($D232,_Inf_Country,0),MATCH(AI$3-2,_Inf_Day,0))-INDEX(_Inf_Data,MATCH($D232,_Inf_Country,0),MATCH(AI$3-3,_Inf_Day,0))*$C$2
+INDEX(_Inf_Data,MATCH($D232,_Inf_Country,0),MATCH(AI$3-3,_Inf_Day,0))-INDEX(_Inf_Data,MATCH($D232,_Inf_Country,0),MATCH(AI$3-4,_Inf_Day,0))*$C$2
+INDEX(_Inf_Data,MATCH($D232,_Inf_Country,0),MATCH(AI$3-4,_Inf_Day,0))-INDEX(_Inf_Data,MATCH($D232,_Inf_Country,0),MATCH(AI$3-5,_Inf_Day,0))*$C$2)/5</f>
        <v>0</v>
      </c>
      <c r="AJ232" s="81">
        <f>(INDEX(_Inf_Data,MATCH($D232,_Inf_Country,0),MATCH(AJ$3,_Inf_Day,0))-INDEX(_Inf_Data,MATCH($D232,_Inf_Country,0),MATCH(AJ$3-1,_Inf_Day,0))*$C$2
+INDEX(_Inf_Data,MATCH($D232,_Inf_Country,0),MATCH(AJ$3-1,_Inf_Day,0))-INDEX(_Inf_Data,MATCH($D232,_Inf_Country,0),MATCH(AJ$3-2,_Inf_Day,0))*$C$2
+INDEX(_Inf_Data,MATCH($D232,_Inf_Country,0),MATCH(AJ$3-2,_Inf_Day,0))-INDEX(_Inf_Data,MATCH($D232,_Inf_Country,0),MATCH(AJ$3-3,_Inf_Day,0))*$C$2
+INDEX(_Inf_Data,MATCH($D232,_Inf_Country,0),MATCH(AJ$3-3,_Inf_Day,0))-INDEX(_Inf_Data,MATCH($D232,_Inf_Country,0),MATCH(AJ$3-4,_Inf_Day,0))*$C$2
+INDEX(_Inf_Data,MATCH($D232,_Inf_Country,0),MATCH(AJ$3-4,_Inf_Day,0))-INDEX(_Inf_Data,MATCH($D232,_Inf_Country,0),MATCH(AJ$3-5,_Inf_Day,0))*$C$2)/5</f>
        <v>0</v>
      </c>
      <c r="AK232" s="81">
        <f>(INDEX(_Inf_Data,MATCH($D232,_Inf_Country,0),MATCH(AK$3,_Inf_Day,0))-INDEX(_Inf_Data,MATCH($D232,_Inf_Country,0),MATCH(AK$3-1,_Inf_Day,0))*$C$2
+INDEX(_Inf_Data,MATCH($D232,_Inf_Country,0),MATCH(AK$3-1,_Inf_Day,0))-INDEX(_Inf_Data,MATCH($D232,_Inf_Country,0),MATCH(AK$3-2,_Inf_Day,0))*$C$2
+INDEX(_Inf_Data,MATCH($D232,_Inf_Country,0),MATCH(AK$3-2,_Inf_Day,0))-INDEX(_Inf_Data,MATCH($D232,_Inf_Country,0),MATCH(AK$3-3,_Inf_Day,0))*$C$2
+INDEX(_Inf_Data,MATCH($D232,_Inf_Country,0),MATCH(AK$3-3,_Inf_Day,0))-INDEX(_Inf_Data,MATCH($D232,_Inf_Country,0),MATCH(AK$3-4,_Inf_Day,0))*$C$2
+INDEX(_Inf_Data,MATCH($D232,_Inf_Country,0),MATCH(AK$3-4,_Inf_Day,0))-INDEX(_Inf_Data,MATCH($D232,_Inf_Country,0),MATCH(AK$3-5,_Inf_Day,0))*$C$2)/5</f>
        <v>0</v>
      </c>
      <c r="AL232" s="81">
        <f>(INDEX(_Inf_Data,MATCH($D232,_Inf_Country,0),MATCH(AL$3,_Inf_Day,0))-INDEX(_Inf_Data,MATCH($D232,_Inf_Country,0),MATCH(AL$3-1,_Inf_Day,0))*$C$2
+INDEX(_Inf_Data,MATCH($D232,_Inf_Country,0),MATCH(AL$3-1,_Inf_Day,0))-INDEX(_Inf_Data,MATCH($D232,_Inf_Country,0),MATCH(AL$3-2,_Inf_Day,0))*$C$2
+INDEX(_Inf_Data,MATCH($D232,_Inf_Country,0),MATCH(AL$3-2,_Inf_Day,0))-INDEX(_Inf_Data,MATCH($D232,_Inf_Country,0),MATCH(AL$3-3,_Inf_Day,0))*$C$2
+INDEX(_Inf_Data,MATCH($D232,_Inf_Country,0),MATCH(AL$3-3,_Inf_Day,0))-INDEX(_Inf_Data,MATCH($D232,_Inf_Country,0),MATCH(AL$3-4,_Inf_Day,0))*$C$2
+INDEX(_Inf_Data,MATCH($D232,_Inf_Country,0),MATCH(AL$3-4,_Inf_Day,0))-INDEX(_Inf_Data,MATCH($D232,_Inf_Country,0),MATCH(AL$3-5,_Inf_Day,0))*$C$2)/5</f>
        <v>0</v>
      </c>
      <c r="AM232" s="81">
        <f>(INDEX(_Inf_Data,MATCH($D232,_Inf_Country,0),MATCH(AM$3,_Inf_Day,0))-INDEX(_Inf_Data,MATCH($D232,_Inf_Country,0),MATCH(AM$3-1,_Inf_Day,0))*$C$2
+INDEX(_Inf_Data,MATCH($D232,_Inf_Country,0),MATCH(AM$3-1,_Inf_Day,0))-INDEX(_Inf_Data,MATCH($D232,_Inf_Country,0),MATCH(AM$3-2,_Inf_Day,0))*$C$2
+INDEX(_Inf_Data,MATCH($D232,_Inf_Country,0),MATCH(AM$3-2,_Inf_Day,0))-INDEX(_Inf_Data,MATCH($D232,_Inf_Country,0),MATCH(AM$3-3,_Inf_Day,0))*$C$2
+INDEX(_Inf_Data,MATCH($D232,_Inf_Country,0),MATCH(AM$3-3,_Inf_Day,0))-INDEX(_Inf_Data,MATCH($D232,_Inf_Country,0),MATCH(AM$3-4,_Inf_Day,0))*$C$2
+INDEX(_Inf_Data,MATCH($D232,_Inf_Country,0),MATCH(AM$3-4,_Inf_Day,0))-INDEX(_Inf_Data,MATCH($D232,_Inf_Country,0),MATCH(AM$3-5,_Inf_Day,0))*$C$2)/5</f>
        <v>0</v>
      </c>
      <c r="AN232" s="81">
        <f>(INDEX(_Inf_Data,MATCH($D232,_Inf_Country,0),MATCH(AN$3,_Inf_Day,0))-INDEX(_Inf_Data,MATCH($D232,_Inf_Country,0),MATCH(AN$3-1,_Inf_Day,0))*$C$2
+INDEX(_Inf_Data,MATCH($D232,_Inf_Country,0),MATCH(AN$3-1,_Inf_Day,0))-INDEX(_Inf_Data,MATCH($D232,_Inf_Country,0),MATCH(AN$3-2,_Inf_Day,0))*$C$2
+INDEX(_Inf_Data,MATCH($D232,_Inf_Country,0),MATCH(AN$3-2,_Inf_Day,0))-INDEX(_Inf_Data,MATCH($D232,_Inf_Country,0),MATCH(AN$3-3,_Inf_Day,0))*$C$2
+INDEX(_Inf_Data,MATCH($D232,_Inf_Country,0),MATCH(AN$3-3,_Inf_Day,0))-INDEX(_Inf_Data,MATCH($D232,_Inf_Country,0),MATCH(AN$3-4,_Inf_Day,0))*$C$2
+INDEX(_Inf_Data,MATCH($D232,_Inf_Country,0),MATCH(AN$3-4,_Inf_Day,0))-INDEX(_Inf_Data,MATCH($D232,_Inf_Country,0),MATCH(AN$3-5,_Inf_Day,0))*$C$2)/5</f>
        <v>0</v>
      </c>
      <c r="AO232" s="81">
        <f>(INDEX(_Inf_Data,MATCH($D232,_Inf_Country,0),MATCH(AO$3,_Inf_Day,0))-INDEX(_Inf_Data,MATCH($D232,_Inf_Country,0),MATCH(AO$3-1,_Inf_Day,0))*$C$2
+INDEX(_Inf_Data,MATCH($D232,_Inf_Country,0),MATCH(AO$3-1,_Inf_Day,0))-INDEX(_Inf_Data,MATCH($D232,_Inf_Country,0),MATCH(AO$3-2,_Inf_Day,0))*$C$2
+INDEX(_Inf_Data,MATCH($D232,_Inf_Country,0),MATCH(AO$3-2,_Inf_Day,0))-INDEX(_Inf_Data,MATCH($D232,_Inf_Country,0),MATCH(AO$3-3,_Inf_Day,0))*$C$2
+INDEX(_Inf_Data,MATCH($D232,_Inf_Country,0),MATCH(AO$3-3,_Inf_Day,0))-INDEX(_Inf_Data,MATCH($D232,_Inf_Country,0),MATCH(AO$3-4,_Inf_Day,0))*$C$2
+INDEX(_Inf_Data,MATCH($D232,_Inf_Country,0),MATCH(AO$3-4,_Inf_Day,0))-INDEX(_Inf_Data,MATCH($D232,_Inf_Country,0),MATCH(AO$3-5,_Inf_Day,0))*$C$2)/5</f>
        <v>0</v>
      </c>
      <c r="AP232" s="81">
        <f>(INDEX(_Inf_Data,MATCH($D232,_Inf_Country,0),MATCH(AP$3,_Inf_Day,0))-INDEX(_Inf_Data,MATCH($D232,_Inf_Country,0),MATCH(AP$3-1,_Inf_Day,0))*$C$2
+INDEX(_Inf_Data,MATCH($D232,_Inf_Country,0),MATCH(AP$3-1,_Inf_Day,0))-INDEX(_Inf_Data,MATCH($D232,_Inf_Country,0),MATCH(AP$3-2,_Inf_Day,0))*$C$2
+INDEX(_Inf_Data,MATCH($D232,_Inf_Country,0),MATCH(AP$3-2,_Inf_Day,0))-INDEX(_Inf_Data,MATCH($D232,_Inf_Country,0),MATCH(AP$3-3,_Inf_Day,0))*$C$2
+INDEX(_Inf_Data,MATCH($D232,_Inf_Country,0),MATCH(AP$3-3,_Inf_Day,0))-INDEX(_Inf_Data,MATCH($D232,_Inf_Country,0),MATCH(AP$3-4,_Inf_Day,0))*$C$2
+INDEX(_Inf_Data,MATCH($D232,_Inf_Country,0),MATCH(AP$3-4,_Inf_Day,0))-INDEX(_Inf_Data,MATCH($D232,_Inf_Country,0),MATCH(AP$3-5,_Inf_Day,0))*$C$2)/5</f>
        <v>0</v>
      </c>
      <c r="AQ232" s="81">
        <f>(INDEX(_Inf_Data,MATCH($D232,_Inf_Country,0),MATCH(AQ$3,_Inf_Day,0))-INDEX(_Inf_Data,MATCH($D232,_Inf_Country,0),MATCH(AQ$3-1,_Inf_Day,0))*$C$2
+INDEX(_Inf_Data,MATCH($D232,_Inf_Country,0),MATCH(AQ$3-1,_Inf_Day,0))-INDEX(_Inf_Data,MATCH($D232,_Inf_Country,0),MATCH(AQ$3-2,_Inf_Day,0))*$C$2
+INDEX(_Inf_Data,MATCH($D232,_Inf_Country,0),MATCH(AQ$3-2,_Inf_Day,0))-INDEX(_Inf_Data,MATCH($D232,_Inf_Country,0),MATCH(AQ$3-3,_Inf_Day,0))*$C$2
+INDEX(_Inf_Data,MATCH($D232,_Inf_Country,0),MATCH(AQ$3-3,_Inf_Day,0))-INDEX(_Inf_Data,MATCH($D232,_Inf_Country,0),MATCH(AQ$3-4,_Inf_Day,0))*$C$2
+INDEX(_Inf_Data,MATCH($D232,_Inf_Country,0),MATCH(AQ$3-4,_Inf_Day,0))-INDEX(_Inf_Data,MATCH($D232,_Inf_Country,0),MATCH(AQ$3-5,_Inf_Day,0))*$C$2)/5</f>
        <v>0</v>
      </c>
      <c r="AR232" s="81">
        <f>(INDEX(_Inf_Data,MATCH($D232,_Inf_Country,0),MATCH(AR$3,_Inf_Day,0))-INDEX(_Inf_Data,MATCH($D232,_Inf_Country,0),MATCH(AR$3-1,_Inf_Day,0))*$C$2
+INDEX(_Inf_Data,MATCH($D232,_Inf_Country,0),MATCH(AR$3-1,_Inf_Day,0))-INDEX(_Inf_Data,MATCH($D232,_Inf_Country,0),MATCH(AR$3-2,_Inf_Day,0))*$C$2
+INDEX(_Inf_Data,MATCH($D232,_Inf_Country,0),MATCH(AR$3-2,_Inf_Day,0))-INDEX(_Inf_Data,MATCH($D232,_Inf_Country,0),MATCH(AR$3-3,_Inf_Day,0))*$C$2
+INDEX(_Inf_Data,MATCH($D232,_Inf_Country,0),MATCH(AR$3-3,_Inf_Day,0))-INDEX(_Inf_Data,MATCH($D232,_Inf_Country,0),MATCH(AR$3-4,_Inf_Day,0))*$C$2
+INDEX(_Inf_Data,MATCH($D232,_Inf_Country,0),MATCH(AR$3-4,_Inf_Day,0))-INDEX(_Inf_Data,MATCH($D232,_Inf_Country,0),MATCH(AR$3-5,_Inf_Day,0))*$C$2)/5</f>
        <v>0</v>
      </c>
      <c r="AS232" s="81">
        <f>(INDEX(_Inf_Data,MATCH($D232,_Inf_Country,0),MATCH(AS$3,_Inf_Day,0))-INDEX(_Inf_Data,MATCH($D232,_Inf_Country,0),MATCH(AS$3-1,_Inf_Day,0))*$C$2
+INDEX(_Inf_Data,MATCH($D232,_Inf_Country,0),MATCH(AS$3-1,_Inf_Day,0))-INDEX(_Inf_Data,MATCH($D232,_Inf_Country,0),MATCH(AS$3-2,_Inf_Day,0))*$C$2
+INDEX(_Inf_Data,MATCH($D232,_Inf_Country,0),MATCH(AS$3-2,_Inf_Day,0))-INDEX(_Inf_Data,MATCH($D232,_Inf_Country,0),MATCH(AS$3-3,_Inf_Day,0))*$C$2
+INDEX(_Inf_Data,MATCH($D232,_Inf_Country,0),MATCH(AS$3-3,_Inf_Day,0))-INDEX(_Inf_Data,MATCH($D232,_Inf_Country,0),MATCH(AS$3-4,_Inf_Day,0))*$C$2
+INDEX(_Inf_Data,MATCH($D232,_Inf_Country,0),MATCH(AS$3-4,_Inf_Day,0))-INDEX(_Inf_Data,MATCH($D232,_Inf_Country,0),MATCH(AS$3-5,_Inf_Day,0))*$C$2)/5</f>
        <v>0</v>
      </c>
      <c r="AT232" s="81">
        <f>(INDEX(_Inf_Data,MATCH($D232,_Inf_Country,0),MATCH(AT$3,_Inf_Day,0))-INDEX(_Inf_Data,MATCH($D232,_Inf_Country,0),MATCH(AT$3-1,_Inf_Day,0))*$C$2
+INDEX(_Inf_Data,MATCH($D232,_Inf_Country,0),MATCH(AT$3-1,_Inf_Day,0))-INDEX(_Inf_Data,MATCH($D232,_Inf_Country,0),MATCH(AT$3-2,_Inf_Day,0))*$C$2
+INDEX(_Inf_Data,MATCH($D232,_Inf_Country,0),MATCH(AT$3-2,_Inf_Day,0))-INDEX(_Inf_Data,MATCH($D232,_Inf_Country,0),MATCH(AT$3-3,_Inf_Day,0))*$C$2
+INDEX(_Inf_Data,MATCH($D232,_Inf_Country,0),MATCH(AT$3-3,_Inf_Day,0))-INDEX(_Inf_Data,MATCH($D232,_Inf_Country,0),MATCH(AT$3-4,_Inf_Day,0))*$C$2
+INDEX(_Inf_Data,MATCH($D232,_Inf_Country,0),MATCH(AT$3-4,_Inf_Day,0))-INDEX(_Inf_Data,MATCH($D232,_Inf_Country,0),MATCH(AT$3-5,_Inf_Day,0))*$C$2)/5</f>
        <v>0</v>
      </c>
      <c r="AU232" s="81">
        <f>(INDEX(_Inf_Data,MATCH($D232,_Inf_Country,0),MATCH(AU$3,_Inf_Day,0))-INDEX(_Inf_Data,MATCH($D232,_Inf_Country,0),MATCH(AU$3-1,_Inf_Day,0))*$C$2
+INDEX(_Inf_Data,MATCH($D232,_Inf_Country,0),MATCH(AU$3-1,_Inf_Day,0))-INDEX(_Inf_Data,MATCH($D232,_Inf_Country,0),MATCH(AU$3-2,_Inf_Day,0))*$C$2
+INDEX(_Inf_Data,MATCH($D232,_Inf_Country,0),MATCH(AU$3-2,_Inf_Day,0))-INDEX(_Inf_Data,MATCH($D232,_Inf_Country,0),MATCH(AU$3-3,_Inf_Day,0))*$C$2
+INDEX(_Inf_Data,MATCH($D232,_Inf_Country,0),MATCH(AU$3-3,_Inf_Day,0))-INDEX(_Inf_Data,MATCH($D232,_Inf_Country,0),MATCH(AU$3-4,_Inf_Day,0))*$C$2
+INDEX(_Inf_Data,MATCH($D232,_Inf_Country,0),MATCH(AU$3-4,_Inf_Day,0))-INDEX(_Inf_Data,MATCH($D232,_Inf_Country,0),MATCH(AU$3-5,_Inf_Day,0))*$C$2)/5</f>
        <v>0.2</v>
      </c>
      <c r="AV232" s="81">
        <f>(INDEX(_Inf_Data,MATCH($D232,_Inf_Country,0),MATCH(AV$3,_Inf_Day,0))-INDEX(_Inf_Data,MATCH($D232,_Inf_Country,0),MATCH(AV$3-1,_Inf_Day,0))*$C$2
+INDEX(_Inf_Data,MATCH($D232,_Inf_Country,0),MATCH(AV$3-1,_Inf_Day,0))-INDEX(_Inf_Data,MATCH($D232,_Inf_Country,0),MATCH(AV$3-2,_Inf_Day,0))*$C$2
+INDEX(_Inf_Data,MATCH($D232,_Inf_Country,0),MATCH(AV$3-2,_Inf_Day,0))-INDEX(_Inf_Data,MATCH($D232,_Inf_Country,0),MATCH(AV$3-3,_Inf_Day,0))*$C$2
+INDEX(_Inf_Data,MATCH($D232,_Inf_Country,0),MATCH(AV$3-3,_Inf_Day,0))-INDEX(_Inf_Data,MATCH($D232,_Inf_Country,0),MATCH(AV$3-4,_Inf_Day,0))*$C$2
+INDEX(_Inf_Data,MATCH($D232,_Inf_Country,0),MATCH(AV$3-4,_Inf_Day,0))-INDEX(_Inf_Data,MATCH($D232,_Inf_Country,0),MATCH(AV$3-5,_Inf_Day,0))*$C$2)/5</f>
        <v>0.2</v>
      </c>
      <c r="AW232" s="81">
        <f>(INDEX(_Inf_Data,MATCH($D232,_Inf_Country,0),MATCH(AW$3,_Inf_Day,0))-INDEX(_Inf_Data,MATCH($D232,_Inf_Country,0),MATCH(AW$3-1,_Inf_Day,0))*$C$2
+INDEX(_Inf_Data,MATCH($D232,_Inf_Country,0),MATCH(AW$3-1,_Inf_Day,0))-INDEX(_Inf_Data,MATCH($D232,_Inf_Country,0),MATCH(AW$3-2,_Inf_Day,0))*$C$2
+INDEX(_Inf_Data,MATCH($D232,_Inf_Country,0),MATCH(AW$3-2,_Inf_Day,0))-INDEX(_Inf_Data,MATCH($D232,_Inf_Country,0),MATCH(AW$3-3,_Inf_Day,0))*$C$2
+INDEX(_Inf_Data,MATCH($D232,_Inf_Country,0),MATCH(AW$3-3,_Inf_Day,0))-INDEX(_Inf_Data,MATCH($D232,_Inf_Country,0),MATCH(AW$3-4,_Inf_Day,0))*$C$2
+INDEX(_Inf_Data,MATCH($D232,_Inf_Country,0),MATCH(AW$3-4,_Inf_Day,0))-INDEX(_Inf_Data,MATCH($D232,_Inf_Country,0),MATCH(AW$3-5,_Inf_Day,0))*$C$2)/5</f>
        <v>0.2</v>
      </c>
      <c r="AX232" s="81">
        <f>(INDEX(_Inf_Data,MATCH($D232,_Inf_Country,0),MATCH(AX$3,_Inf_Day,0))-INDEX(_Inf_Data,MATCH($D232,_Inf_Country,0),MATCH(AX$3-1,_Inf_Day,0))*$C$2
+INDEX(_Inf_Data,MATCH($D232,_Inf_Country,0),MATCH(AX$3-1,_Inf_Day,0))-INDEX(_Inf_Data,MATCH($D232,_Inf_Country,0),MATCH(AX$3-2,_Inf_Day,0))*$C$2
+INDEX(_Inf_Data,MATCH($D232,_Inf_Country,0),MATCH(AX$3-2,_Inf_Day,0))-INDEX(_Inf_Data,MATCH($D232,_Inf_Country,0),MATCH(AX$3-3,_Inf_Day,0))*$C$2
+INDEX(_Inf_Data,MATCH($D232,_Inf_Country,0),MATCH(AX$3-3,_Inf_Day,0))-INDEX(_Inf_Data,MATCH($D232,_Inf_Country,0),MATCH(AX$3-4,_Inf_Day,0))*$C$2
+INDEX(_Inf_Data,MATCH($D232,_Inf_Country,0),MATCH(AX$3-4,_Inf_Day,0))-INDEX(_Inf_Data,MATCH($D232,_Inf_Country,0),MATCH(AX$3-5,_Inf_Day,0))*$C$2)/5</f>
        <v>0.2</v>
      </c>
      <c r="AY232" s="81">
        <f>(INDEX(_Inf_Data,MATCH($D232,_Inf_Country,0),MATCH(AY$3,_Inf_Day,0))-INDEX(_Inf_Data,MATCH($D232,_Inf_Country,0),MATCH(AY$3-1,_Inf_Day,0))*$C$2
+INDEX(_Inf_Data,MATCH($D232,_Inf_Country,0),MATCH(AY$3-1,_Inf_Day,0))-INDEX(_Inf_Data,MATCH($D232,_Inf_Country,0),MATCH(AY$3-2,_Inf_Day,0))*$C$2
+INDEX(_Inf_Data,MATCH($D232,_Inf_Country,0),MATCH(AY$3-2,_Inf_Day,0))-INDEX(_Inf_Data,MATCH($D232,_Inf_Country,0),MATCH(AY$3-3,_Inf_Day,0))*$C$2
+INDEX(_Inf_Data,MATCH($D232,_Inf_Country,0),MATCH(AY$3-3,_Inf_Day,0))-INDEX(_Inf_Data,MATCH($D232,_Inf_Country,0),MATCH(AY$3-4,_Inf_Day,0))*$C$2
+INDEX(_Inf_Data,MATCH($D232,_Inf_Country,0),MATCH(AY$3-4,_Inf_Day,0))-INDEX(_Inf_Data,MATCH($D232,_Inf_Country,0),MATCH(AY$3-5,_Inf_Day,0))*$C$2)/5</f>
        <v>0.2</v>
      </c>
      <c r="AZ232" s="81">
        <f>(INDEX(_Inf_Data,MATCH($D232,_Inf_Country,0),MATCH(AZ$3,_Inf_Day,0))-INDEX(_Inf_Data,MATCH($D232,_Inf_Country,0),MATCH(AZ$3-1,_Inf_Day,0))*$C$2
+INDEX(_Inf_Data,MATCH($D232,_Inf_Country,0),MATCH(AZ$3-1,_Inf_Day,0))-INDEX(_Inf_Data,MATCH($D232,_Inf_Country,0),MATCH(AZ$3-2,_Inf_Day,0))*$C$2
+INDEX(_Inf_Data,MATCH($D232,_Inf_Country,0),MATCH(AZ$3-2,_Inf_Day,0))-INDEX(_Inf_Data,MATCH($D232,_Inf_Country,0),MATCH(AZ$3-3,_Inf_Day,0))*$C$2
+INDEX(_Inf_Data,MATCH($D232,_Inf_Country,0),MATCH(AZ$3-3,_Inf_Day,0))-INDEX(_Inf_Data,MATCH($D232,_Inf_Country,0),MATCH(AZ$3-4,_Inf_Day,0))*$C$2
+INDEX(_Inf_Data,MATCH($D232,_Inf_Country,0),MATCH(AZ$3-4,_Inf_Day,0))-INDEX(_Inf_Data,MATCH($D232,_Inf_Country,0),MATCH(AZ$3-5,_Inf_Day,0))*$C$2)/5</f>
        <v>0.2</v>
      </c>
      <c r="BA232" s="81">
        <f>(INDEX(_Inf_Data,MATCH($D232,_Inf_Country,0),MATCH(BA$3,_Inf_Day,0))-INDEX(_Inf_Data,MATCH($D232,_Inf_Country,0),MATCH(BA$3-1,_Inf_Day,0))*$C$2
+INDEX(_Inf_Data,MATCH($D232,_Inf_Country,0),MATCH(BA$3-1,_Inf_Day,0))-INDEX(_Inf_Data,MATCH($D232,_Inf_Country,0),MATCH(BA$3-2,_Inf_Day,0))*$C$2
+INDEX(_Inf_Data,MATCH($D232,_Inf_Country,0),MATCH(BA$3-2,_Inf_Day,0))-INDEX(_Inf_Data,MATCH($D232,_Inf_Country,0),MATCH(BA$3-3,_Inf_Day,0))*$C$2
+INDEX(_Inf_Data,MATCH($D232,_Inf_Country,0),MATCH(BA$3-3,_Inf_Day,0))-INDEX(_Inf_Data,MATCH($D232,_Inf_Country,0),MATCH(BA$3-4,_Inf_Day,0))*$C$2
+INDEX(_Inf_Data,MATCH($D232,_Inf_Country,0),MATCH(BA$3-4,_Inf_Day,0))-INDEX(_Inf_Data,MATCH($D232,_Inf_Country,0),MATCH(BA$3-5,_Inf_Day,0))*$C$2)/5</f>
        <v>0.2</v>
      </c>
      <c r="BB232" s="81">
        <f>(INDEX(_Inf_Data,MATCH($D232,_Inf_Country,0),MATCH(BB$3,_Inf_Day,0))-INDEX(_Inf_Data,MATCH($D232,_Inf_Country,0),MATCH(BB$3-1,_Inf_Day,0))*$C$2
+INDEX(_Inf_Data,MATCH($D232,_Inf_Country,0),MATCH(BB$3-1,_Inf_Day,0))-INDEX(_Inf_Data,MATCH($D232,_Inf_Country,0),MATCH(BB$3-2,_Inf_Day,0))*$C$2
+INDEX(_Inf_Data,MATCH($D232,_Inf_Country,0),MATCH(BB$3-2,_Inf_Day,0))-INDEX(_Inf_Data,MATCH($D232,_Inf_Country,0),MATCH(BB$3-3,_Inf_Day,0))*$C$2
+INDEX(_Inf_Data,MATCH($D232,_Inf_Country,0),MATCH(BB$3-3,_Inf_Day,0))-INDEX(_Inf_Data,MATCH($D232,_Inf_Country,0),MATCH(BB$3-4,_Inf_Day,0))*$C$2
+INDEX(_Inf_Data,MATCH($D232,_Inf_Country,0),MATCH(BB$3-4,_Inf_Day,0))-INDEX(_Inf_Data,MATCH($D232,_Inf_Country,0),MATCH(BB$3-5,_Inf_Day,0))*$C$2)/5</f>
        <v>0.8</v>
      </c>
      <c r="BC232" s="81">
        <f>(INDEX(_Inf_Data,MATCH($D232,_Inf_Country,0),MATCH(BC$3,_Inf_Day,0))-INDEX(_Inf_Data,MATCH($D232,_Inf_Country,0),MATCH(BC$3-1,_Inf_Day,0))*$C$2
+INDEX(_Inf_Data,MATCH($D232,_Inf_Country,0),MATCH(BC$3-1,_Inf_Day,0))-INDEX(_Inf_Data,MATCH($D232,_Inf_Country,0),MATCH(BC$3-2,_Inf_Day,0))*$C$2
+INDEX(_Inf_Data,MATCH($D232,_Inf_Country,0),MATCH(BC$3-2,_Inf_Day,0))-INDEX(_Inf_Data,MATCH($D232,_Inf_Country,0),MATCH(BC$3-3,_Inf_Day,0))*$C$2
+INDEX(_Inf_Data,MATCH($D232,_Inf_Country,0),MATCH(BC$3-3,_Inf_Day,0))-INDEX(_Inf_Data,MATCH($D232,_Inf_Country,0),MATCH(BC$3-4,_Inf_Day,0))*$C$2
+INDEX(_Inf_Data,MATCH($D232,_Inf_Country,0),MATCH(BC$3-4,_Inf_Day,0))-INDEX(_Inf_Data,MATCH($D232,_Inf_Country,0),MATCH(BC$3-5,_Inf_Day,0))*$C$2)/5</f>
        <v>0.8</v>
      </c>
      <c r="BD232" s="81">
        <f>(INDEX(_Inf_Data,MATCH($D232,_Inf_Country,0),MATCH(BD$3,_Inf_Day,0))-INDEX(_Inf_Data,MATCH($D232,_Inf_Country,0),MATCH(BD$3-1,_Inf_Day,0))*$C$2
+INDEX(_Inf_Data,MATCH($D232,_Inf_Country,0),MATCH(BD$3-1,_Inf_Day,0))-INDEX(_Inf_Data,MATCH($D232,_Inf_Country,0),MATCH(BD$3-2,_Inf_Day,0))*$C$2
+INDEX(_Inf_Data,MATCH($D232,_Inf_Country,0),MATCH(BD$3-2,_Inf_Day,0))-INDEX(_Inf_Data,MATCH($D232,_Inf_Country,0),MATCH(BD$3-3,_Inf_Day,0))*$C$2
+INDEX(_Inf_Data,MATCH($D232,_Inf_Country,0),MATCH(BD$3-3,_Inf_Day,0))-INDEX(_Inf_Data,MATCH($D232,_Inf_Country,0),MATCH(BD$3-4,_Inf_Day,0))*$C$2
+INDEX(_Inf_Data,MATCH($D232,_Inf_Country,0),MATCH(BD$3-4,_Inf_Day,0))-INDEX(_Inf_Data,MATCH($D232,_Inf_Country,0),MATCH(BD$3-5,_Inf_Day,0))*$C$2)/5</f>
        <v>0.8</v>
      </c>
      <c r="BE232" s="81">
        <f>(INDEX(_Inf_Data,MATCH($D232,_Inf_Country,0),MATCH(BE$3,_Inf_Day,0))-INDEX(_Inf_Data,MATCH($D232,_Inf_Country,0),MATCH(BE$3-1,_Inf_Day,0))*$C$2
+INDEX(_Inf_Data,MATCH($D232,_Inf_Country,0),MATCH(BE$3-1,_Inf_Day,0))-INDEX(_Inf_Data,MATCH($D232,_Inf_Country,0),MATCH(BE$3-2,_Inf_Day,0))*$C$2
+INDEX(_Inf_Data,MATCH($D232,_Inf_Country,0),MATCH(BE$3-2,_Inf_Day,0))-INDEX(_Inf_Data,MATCH($D232,_Inf_Country,0),MATCH(BE$3-3,_Inf_Day,0))*$C$2
+INDEX(_Inf_Data,MATCH($D232,_Inf_Country,0),MATCH(BE$3-3,_Inf_Day,0))-INDEX(_Inf_Data,MATCH($D232,_Inf_Country,0),MATCH(BE$3-4,_Inf_Day,0))*$C$2
+INDEX(_Inf_Data,MATCH($D232,_Inf_Country,0),MATCH(BE$3-4,_Inf_Day,0))-INDEX(_Inf_Data,MATCH($D232,_Inf_Country,0),MATCH(BE$3-5,_Inf_Day,0))*$C$2)/5</f>
        <v>0.6</v>
      </c>
      <c r="BF232" s="81">
        <f>(INDEX(_Inf_Data,MATCH($D232,_Inf_Country,0),MATCH(BF$3,_Inf_Day,0))-INDEX(_Inf_Data,MATCH($D232,_Inf_Country,0),MATCH(BF$3-1,_Inf_Day,0))*$C$2
+INDEX(_Inf_Data,MATCH($D232,_Inf_Country,0),MATCH(BF$3-1,_Inf_Day,0))-INDEX(_Inf_Data,MATCH($D232,_Inf_Country,0),MATCH(BF$3-2,_Inf_Day,0))*$C$2
+INDEX(_Inf_Data,MATCH($D232,_Inf_Country,0),MATCH(BF$3-2,_Inf_Day,0))-INDEX(_Inf_Data,MATCH($D232,_Inf_Country,0),MATCH(BF$3-3,_Inf_Day,0))*$C$2
+INDEX(_Inf_Data,MATCH($D232,_Inf_Country,0),MATCH(BF$3-3,_Inf_Day,0))-INDEX(_Inf_Data,MATCH($D232,_Inf_Country,0),MATCH(BF$3-4,_Inf_Day,0))*$C$2
+INDEX(_Inf_Data,MATCH($D232,_Inf_Country,0),MATCH(BF$3-4,_Inf_Day,0))-INDEX(_Inf_Data,MATCH($D232,_Inf_Country,0),MATCH(BF$3-5,_Inf_Day,0))*$C$2)/5</f>
        <v>0.6</v>
      </c>
      <c r="BG232" s="81">
        <f>(INDEX(_Inf_Data,MATCH($D232,_Inf_Country,0),MATCH(BG$3,_Inf_Day,0))-INDEX(_Inf_Data,MATCH($D232,_Inf_Country,0),MATCH(BG$3-1,_Inf_Day,0))*$C$2
+INDEX(_Inf_Data,MATCH($D232,_Inf_Country,0),MATCH(BG$3-1,_Inf_Day,0))-INDEX(_Inf_Data,MATCH($D232,_Inf_Country,0),MATCH(BG$3-2,_Inf_Day,0))*$C$2
+INDEX(_Inf_Data,MATCH($D232,_Inf_Country,0),MATCH(BG$3-2,_Inf_Day,0))-INDEX(_Inf_Data,MATCH($D232,_Inf_Country,0),MATCH(BG$3-3,_Inf_Day,0))*$C$2
+INDEX(_Inf_Data,MATCH($D232,_Inf_Country,0),MATCH(BG$3-3,_Inf_Day,0))-INDEX(_Inf_Data,MATCH($D232,_Inf_Country,0),MATCH(BG$3-4,_Inf_Day,0))*$C$2
+INDEX(_Inf_Data,MATCH($D232,_Inf_Country,0),MATCH(BG$3-4,_Inf_Day,0))-INDEX(_Inf_Data,MATCH($D232,_Inf_Country,0),MATCH(BG$3-5,_Inf_Day,0))*$C$2)/5</f>
        <v>0</v>
      </c>
      <c r="BH232" s="81">
        <f>(INDEX(_Inf_Data,MATCH($D232,_Inf_Country,0),MATCH(BH$3,_Inf_Day,0))-INDEX(_Inf_Data,MATCH($D232,_Inf_Country,0),MATCH(BH$3-1,_Inf_Day,0))*$C$2
+INDEX(_Inf_Data,MATCH($D232,_Inf_Country,0),MATCH(BH$3-1,_Inf_Day,0))-INDEX(_Inf_Data,MATCH($D232,_Inf_Country,0),MATCH(BH$3-2,_Inf_Day,0))*$C$2
+INDEX(_Inf_Data,MATCH($D232,_Inf_Country,0),MATCH(BH$3-2,_Inf_Day,0))-INDEX(_Inf_Data,MATCH($D232,_Inf_Country,0),MATCH(BH$3-3,_Inf_Day,0))*$C$2
+INDEX(_Inf_Data,MATCH($D232,_Inf_Country,0),MATCH(BH$3-3,_Inf_Day,0))-INDEX(_Inf_Data,MATCH($D232,_Inf_Country,0),MATCH(BH$3-4,_Inf_Day,0))*$C$2
+INDEX(_Inf_Data,MATCH($D232,_Inf_Country,0),MATCH(BH$3-4,_Inf_Day,0))-INDEX(_Inf_Data,MATCH($D232,_Inf_Country,0),MATCH(BH$3-5,_Inf_Day,0))*$C$2)/5</f>
        <v>1.2</v>
      </c>
      <c r="BI232" s="81">
        <f>(INDEX(_Inf_Data,MATCH($D232,_Inf_Country,0),MATCH(BI$3,_Inf_Day,0))-INDEX(_Inf_Data,MATCH($D232,_Inf_Country,0),MATCH(BI$3-1,_Inf_Day,0))*$C$2
+INDEX(_Inf_Data,MATCH($D232,_Inf_Country,0),MATCH(BI$3-1,_Inf_Day,0))-INDEX(_Inf_Data,MATCH($D232,_Inf_Country,0),MATCH(BI$3-2,_Inf_Day,0))*$C$2
+INDEX(_Inf_Data,MATCH($D232,_Inf_Country,0),MATCH(BI$3-2,_Inf_Day,0))-INDEX(_Inf_Data,MATCH($D232,_Inf_Country,0),MATCH(BI$3-3,_Inf_Day,0))*$C$2
+INDEX(_Inf_Data,MATCH($D232,_Inf_Country,0),MATCH(BI$3-3,_Inf_Day,0))-INDEX(_Inf_Data,MATCH($D232,_Inf_Country,0),MATCH(BI$3-4,_Inf_Day,0))*$C$2
+INDEX(_Inf_Data,MATCH($D232,_Inf_Country,0),MATCH(BI$3-4,_Inf_Day,0))-INDEX(_Inf_Data,MATCH($D232,_Inf_Country,0),MATCH(BI$3-5,_Inf_Day,0))*$C$2)/5</f>
        <v>1.2</v>
      </c>
      <c r="BJ232" s="81">
        <f>(INDEX(_Inf_Data,MATCH($D232,_Inf_Country,0),MATCH(BJ$3,_Inf_Day,0))-INDEX(_Inf_Data,MATCH($D232,_Inf_Country,0),MATCH(BJ$3-1,_Inf_Day,0))*$C$2
+INDEX(_Inf_Data,MATCH($D232,_Inf_Country,0),MATCH(BJ$3-1,_Inf_Day,0))-INDEX(_Inf_Data,MATCH($D232,_Inf_Country,0),MATCH(BJ$3-2,_Inf_Day,0))*$C$2
+INDEX(_Inf_Data,MATCH($D232,_Inf_Country,0),MATCH(BJ$3-2,_Inf_Day,0))-INDEX(_Inf_Data,MATCH($D232,_Inf_Country,0),MATCH(BJ$3-3,_Inf_Day,0))*$C$2
+INDEX(_Inf_Data,MATCH($D232,_Inf_Country,0),MATCH(BJ$3-3,_Inf_Day,0))-INDEX(_Inf_Data,MATCH($D232,_Inf_Country,0),MATCH(BJ$3-4,_Inf_Day,0))*$C$2
+INDEX(_Inf_Data,MATCH($D232,_Inf_Country,0),MATCH(BJ$3-4,_Inf_Day,0))-INDEX(_Inf_Data,MATCH($D232,_Inf_Country,0),MATCH(BJ$3-5,_Inf_Day,0))*$C$2)/5</f>
        <v>1.2</v>
      </c>
      <c r="BK232" s="81">
        <f>(INDEX(_Inf_Data,MATCH($D232,_Inf_Country,0),MATCH(BK$3,_Inf_Day,0))-INDEX(_Inf_Data,MATCH($D232,_Inf_Country,0),MATCH(BK$3-1,_Inf_Day,0))*$C$2
+INDEX(_Inf_Data,MATCH($D232,_Inf_Country,0),MATCH(BK$3-1,_Inf_Day,0))-INDEX(_Inf_Data,MATCH($D232,_Inf_Country,0),MATCH(BK$3-2,_Inf_Day,0))*$C$2
+INDEX(_Inf_Data,MATCH($D232,_Inf_Country,0),MATCH(BK$3-2,_Inf_Day,0))-INDEX(_Inf_Data,MATCH($D232,_Inf_Country,0),MATCH(BK$3-3,_Inf_Day,0))*$C$2
+INDEX(_Inf_Data,MATCH($D232,_Inf_Country,0),MATCH(BK$3-3,_Inf_Day,0))-INDEX(_Inf_Data,MATCH($D232,_Inf_Country,0),MATCH(BK$3-4,_Inf_Day,0))*$C$2
+INDEX(_Inf_Data,MATCH($D232,_Inf_Country,0),MATCH(BK$3-4,_Inf_Day,0))-INDEX(_Inf_Data,MATCH($D232,_Inf_Country,0),MATCH(BK$3-5,_Inf_Day,0))*$C$2)/5</f>
        <v>3.2</v>
      </c>
      <c r="BL232" s="81">
        <f>(INDEX(_Inf_Data,MATCH($D232,_Inf_Country,0),MATCH(BL$3,_Inf_Day,0))-INDEX(_Inf_Data,MATCH($D232,_Inf_Country,0),MATCH(BL$3-1,_Inf_Day,0))*$C$2
+INDEX(_Inf_Data,MATCH($D232,_Inf_Country,0),MATCH(BL$3-1,_Inf_Day,0))-INDEX(_Inf_Data,MATCH($D232,_Inf_Country,0),MATCH(BL$3-2,_Inf_Day,0))*$C$2
+INDEX(_Inf_Data,MATCH($D232,_Inf_Country,0),MATCH(BL$3-2,_Inf_Day,0))-INDEX(_Inf_Data,MATCH($D232,_Inf_Country,0),MATCH(BL$3-3,_Inf_Day,0))*$C$2
+INDEX(_Inf_Data,MATCH($D232,_Inf_Country,0),MATCH(BL$3-3,_Inf_Day,0))-INDEX(_Inf_Data,MATCH($D232,_Inf_Country,0),MATCH(BL$3-4,_Inf_Day,0))*$C$2
+INDEX(_Inf_Data,MATCH($D232,_Inf_Country,0),MATCH(BL$3-4,_Inf_Day,0))-INDEX(_Inf_Data,MATCH($D232,_Inf_Country,0),MATCH(BL$3-5,_Inf_Day,0))*$C$2)/5</f>
        <v>3.2</v>
      </c>
      <c r="BM232" s="81">
        <f>(INDEX(_Inf_Data,MATCH($D232,_Inf_Country,0),MATCH(BM$3,_Inf_Day,0))-INDEX(_Inf_Data,MATCH($D232,_Inf_Country,0),MATCH(BM$3-1,_Inf_Day,0))*$C$2
+INDEX(_Inf_Data,MATCH($D232,_Inf_Country,0),MATCH(BM$3-1,_Inf_Day,0))-INDEX(_Inf_Data,MATCH($D232,_Inf_Country,0),MATCH(BM$3-2,_Inf_Day,0))*$C$2
+INDEX(_Inf_Data,MATCH($D232,_Inf_Country,0),MATCH(BM$3-2,_Inf_Day,0))-INDEX(_Inf_Data,MATCH($D232,_Inf_Country,0),MATCH(BM$3-3,_Inf_Day,0))*$C$2
+INDEX(_Inf_Data,MATCH($D232,_Inf_Country,0),MATCH(BM$3-3,_Inf_Day,0))-INDEX(_Inf_Data,MATCH($D232,_Inf_Country,0),MATCH(BM$3-4,_Inf_Day,0))*$C$2
+INDEX(_Inf_Data,MATCH($D232,_Inf_Country,0),MATCH(BM$3-4,_Inf_Day,0))-INDEX(_Inf_Data,MATCH($D232,_Inf_Country,0),MATCH(BM$3-5,_Inf_Day,0))*$C$2)/5</f>
        <v>4.5999999999999996</v>
      </c>
      <c r="BN232" s="81">
        <f>(INDEX(_Inf_Data,MATCH($D232,_Inf_Country,0),MATCH(BN$3,_Inf_Day,0))-INDEX(_Inf_Data,MATCH($D232,_Inf_Country,0),MATCH(BN$3-1,_Inf_Day,0))*$C$2
+INDEX(_Inf_Data,MATCH($D232,_Inf_Country,0),MATCH(BN$3-1,_Inf_Day,0))-INDEX(_Inf_Data,MATCH($D232,_Inf_Country,0),MATCH(BN$3-2,_Inf_Day,0))*$C$2
+INDEX(_Inf_Data,MATCH($D232,_Inf_Country,0),MATCH(BN$3-2,_Inf_Day,0))-INDEX(_Inf_Data,MATCH($D232,_Inf_Country,0),MATCH(BN$3-3,_Inf_Day,0))*$C$2
+INDEX(_Inf_Data,MATCH($D232,_Inf_Country,0),MATCH(BN$3-3,_Inf_Day,0))-INDEX(_Inf_Data,MATCH($D232,_Inf_Country,0),MATCH(BN$3-4,_Inf_Day,0))*$C$2
+INDEX(_Inf_Data,MATCH($D232,_Inf_Country,0),MATCH(BN$3-4,_Inf_Day,0))-INDEX(_Inf_Data,MATCH($D232,_Inf_Country,0),MATCH(BN$3-5,_Inf_Day,0))*$C$2)/5</f>
        <v>12.2</v>
      </c>
      <c r="BO232" s="81">
        <f>(INDEX(_Inf_Data,MATCH($D232,_Inf_Country,0),MATCH(BO$3,_Inf_Day,0))-INDEX(_Inf_Data,MATCH($D232,_Inf_Country,0),MATCH(BO$3-1,_Inf_Day,0))*$C$2
+INDEX(_Inf_Data,MATCH($D232,_Inf_Country,0),MATCH(BO$3-1,_Inf_Day,0))-INDEX(_Inf_Data,MATCH($D232,_Inf_Country,0),MATCH(BO$3-2,_Inf_Day,0))*$C$2
+INDEX(_Inf_Data,MATCH($D232,_Inf_Country,0),MATCH(BO$3-2,_Inf_Day,0))-INDEX(_Inf_Data,MATCH($D232,_Inf_Country,0),MATCH(BO$3-3,_Inf_Day,0))*$C$2
+INDEX(_Inf_Data,MATCH($D232,_Inf_Country,0),MATCH(BO$3-3,_Inf_Day,0))-INDEX(_Inf_Data,MATCH($D232,_Inf_Country,0),MATCH(BO$3-4,_Inf_Day,0))*$C$2
+INDEX(_Inf_Data,MATCH($D232,_Inf_Country,0),MATCH(BO$3-4,_Inf_Day,0))-INDEX(_Inf_Data,MATCH($D232,_Inf_Country,0),MATCH(BO$3-5,_Inf_Day,0))*$C$2)/5</f>
        <v>20.2</v>
      </c>
      <c r="BP232" s="81">
        <f>(INDEX(_Inf_Data,MATCH($D232,_Inf_Country,0),MATCH(BP$3,_Inf_Day,0))-INDEX(_Inf_Data,MATCH($D232,_Inf_Country,0),MATCH(BP$3-1,_Inf_Day,0))*$C$2
+INDEX(_Inf_Data,MATCH($D232,_Inf_Country,0),MATCH(BP$3-1,_Inf_Day,0))-INDEX(_Inf_Data,MATCH($D232,_Inf_Country,0),MATCH(BP$3-2,_Inf_Day,0))*$C$2
+INDEX(_Inf_Data,MATCH($D232,_Inf_Country,0),MATCH(BP$3-2,_Inf_Day,0))-INDEX(_Inf_Data,MATCH($D232,_Inf_Country,0),MATCH(BP$3-3,_Inf_Day,0))*$C$2
+INDEX(_Inf_Data,MATCH($D232,_Inf_Country,0),MATCH(BP$3-3,_Inf_Day,0))-INDEX(_Inf_Data,MATCH($D232,_Inf_Country,0),MATCH(BP$3-4,_Inf_Day,0))*$C$2
+INDEX(_Inf_Data,MATCH($D232,_Inf_Country,0),MATCH(BP$3-4,_Inf_Day,0))-INDEX(_Inf_Data,MATCH($D232,_Inf_Country,0),MATCH(BP$3-5,_Inf_Day,0))*$C$2)/5</f>
        <v>36.200000000000003</v>
      </c>
      <c r="BQ232" s="81">
        <f>(INDEX(_Inf_Data,MATCH($D232,_Inf_Country,0),MATCH(BQ$3,_Inf_Day,0))-INDEX(_Inf_Data,MATCH($D232,_Inf_Country,0),MATCH(BQ$3-1,_Inf_Day,0))*$C$2
+INDEX(_Inf_Data,MATCH($D232,_Inf_Country,0),MATCH(BQ$3-1,_Inf_Day,0))-INDEX(_Inf_Data,MATCH($D232,_Inf_Country,0),MATCH(BQ$3-2,_Inf_Day,0))*$C$2
+INDEX(_Inf_Data,MATCH($D232,_Inf_Country,0),MATCH(BQ$3-2,_Inf_Day,0))-INDEX(_Inf_Data,MATCH($D232,_Inf_Country,0),MATCH(BQ$3-3,_Inf_Day,0))*$C$2
+INDEX(_Inf_Data,MATCH($D232,_Inf_Country,0),MATCH(BQ$3-3,_Inf_Day,0))-INDEX(_Inf_Data,MATCH($D232,_Inf_Country,0),MATCH(BQ$3-4,_Inf_Day,0))*$C$2
+INDEX(_Inf_Data,MATCH($D232,_Inf_Country,0),MATCH(BQ$3-4,_Inf_Day,0))-INDEX(_Inf_Data,MATCH($D232,_Inf_Country,0),MATCH(BQ$3-5,_Inf_Day,0))*$C$2)/5</f>
        <v>44.8</v>
      </c>
      <c r="BR232" s="81">
        <f>(INDEX(_Inf_Data,MATCH($D232,_Inf_Country,0),MATCH(BR$3,_Inf_Day,0))-INDEX(_Inf_Data,MATCH($D232,_Inf_Country,0),MATCH(BR$3-1,_Inf_Day,0))*$C$2
+INDEX(_Inf_Data,MATCH($D232,_Inf_Country,0),MATCH(BR$3-1,_Inf_Day,0))-INDEX(_Inf_Data,MATCH($D232,_Inf_Country,0),MATCH(BR$3-2,_Inf_Day,0))*$C$2
+INDEX(_Inf_Data,MATCH($D232,_Inf_Country,0),MATCH(BR$3-2,_Inf_Day,0))-INDEX(_Inf_Data,MATCH($D232,_Inf_Country,0),MATCH(BR$3-3,_Inf_Day,0))*$C$2
+INDEX(_Inf_Data,MATCH($D232,_Inf_Country,0),MATCH(BR$3-3,_Inf_Day,0))-INDEX(_Inf_Data,MATCH($D232,_Inf_Country,0),MATCH(BR$3-4,_Inf_Day,0))*$C$2
+INDEX(_Inf_Data,MATCH($D232,_Inf_Country,0),MATCH(BR$3-4,_Inf_Day,0))-INDEX(_Inf_Data,MATCH($D232,_Inf_Country,0),MATCH(BR$3-5,_Inf_Day,0))*$C$2)/5</f>
        <v>55.6</v>
      </c>
      <c r="BS232" s="81">
        <f>(INDEX(_Inf_Data,MATCH($D232,_Inf_Country,0),MATCH(BS$3,_Inf_Day,0))-INDEX(_Inf_Data,MATCH($D232,_Inf_Country,0),MATCH(BS$3-1,_Inf_Day,0))*$C$2
+INDEX(_Inf_Data,MATCH($D232,_Inf_Country,0),MATCH(BS$3-1,_Inf_Day,0))-INDEX(_Inf_Data,MATCH($D232,_Inf_Country,0),MATCH(BS$3-2,_Inf_Day,0))*$C$2
+INDEX(_Inf_Data,MATCH($D232,_Inf_Country,0),MATCH(BS$3-2,_Inf_Day,0))-INDEX(_Inf_Data,MATCH($D232,_Inf_Country,0),MATCH(BS$3-3,_Inf_Day,0))*$C$2
+INDEX(_Inf_Data,MATCH($D232,_Inf_Country,0),MATCH(BS$3-3,_Inf_Day,0))-INDEX(_Inf_Data,MATCH($D232,_Inf_Country,0),MATCH(BS$3-4,_Inf_Day,0))*$C$2
+INDEX(_Inf_Data,MATCH($D232,_Inf_Country,0),MATCH(BS$3-4,_Inf_Day,0))-INDEX(_Inf_Data,MATCH($D232,_Inf_Country,0),MATCH(BS$3-5,_Inf_Day,0))*$C$2)/5</f>
        <v>64</v>
      </c>
      <c r="BT232" s="81">
        <f>(INDEX(_Inf_Data,MATCH($D232,_Inf_Country,0),MATCH(BT$3,_Inf_Day,0))-INDEX(_Inf_Data,MATCH($D232,_Inf_Country,0),MATCH(BT$3-1,_Inf_Day,0))*$C$2
+INDEX(_Inf_Data,MATCH($D232,_Inf_Country,0),MATCH(BT$3-1,_Inf_Day,0))-INDEX(_Inf_Data,MATCH($D232,_Inf_Country,0),MATCH(BT$3-2,_Inf_Day,0))*$C$2
+INDEX(_Inf_Data,MATCH($D232,_Inf_Country,0),MATCH(BT$3-2,_Inf_Day,0))-INDEX(_Inf_Data,MATCH($D232,_Inf_Country,0),MATCH(BT$3-3,_Inf_Day,0))*$C$2
+INDEX(_Inf_Data,MATCH($D232,_Inf_Country,0),MATCH(BT$3-3,_Inf_Day,0))-INDEX(_Inf_Data,MATCH($D232,_Inf_Country,0),MATCH(BT$3-4,_Inf_Day,0))*$C$2
+INDEX(_Inf_Data,MATCH($D232,_Inf_Country,0),MATCH(BT$3-4,_Inf_Day,0))-INDEX(_Inf_Data,MATCH($D232,_Inf_Country,0),MATCH(BT$3-5,_Inf_Day,0))*$C$2)/5</f>
        <v>75.2</v>
      </c>
      <c r="BU232" s="81">
        <f>(INDEX(_Inf_Data,MATCH($D232,_Inf_Country,0),MATCH(BU$3,_Inf_Day,0))-INDEX(_Inf_Data,MATCH($D232,_Inf_Country,0),MATCH(BU$3-1,_Inf_Day,0))*$C$2
+INDEX(_Inf_Data,MATCH($D232,_Inf_Country,0),MATCH(BU$3-1,_Inf_Day,0))-INDEX(_Inf_Data,MATCH($D232,_Inf_Country,0),MATCH(BU$3-2,_Inf_Day,0))*$C$2
+INDEX(_Inf_Data,MATCH($D232,_Inf_Country,0),MATCH(BU$3-2,_Inf_Day,0))-INDEX(_Inf_Data,MATCH($D232,_Inf_Country,0),MATCH(BU$3-3,_Inf_Day,0))*$C$2
+INDEX(_Inf_Data,MATCH($D232,_Inf_Country,0),MATCH(BU$3-3,_Inf_Day,0))-INDEX(_Inf_Data,MATCH($D232,_Inf_Country,0),MATCH(BU$3-4,_Inf_Day,0))*$C$2
+INDEX(_Inf_Data,MATCH($D232,_Inf_Country,0),MATCH(BU$3-4,_Inf_Day,0))-INDEX(_Inf_Data,MATCH($D232,_Inf_Country,0),MATCH(BU$3-5,_Inf_Day,0))*$C$2)/5</f>
        <v>75.8</v>
      </c>
      <c r="BV232" s="81">
        <f>(INDEX(_Inf_Data,MATCH($D232,_Inf_Country,0),MATCH(BV$3,_Inf_Day,0))-INDEX(_Inf_Data,MATCH($D232,_Inf_Country,0),MATCH(BV$3-1,_Inf_Day,0))*$C$2
+INDEX(_Inf_Data,MATCH($D232,_Inf_Country,0),MATCH(BV$3-1,_Inf_Day,0))-INDEX(_Inf_Data,MATCH($D232,_Inf_Country,0),MATCH(BV$3-2,_Inf_Day,0))*$C$2
+INDEX(_Inf_Data,MATCH($D232,_Inf_Country,0),MATCH(BV$3-2,_Inf_Day,0))-INDEX(_Inf_Data,MATCH($D232,_Inf_Country,0),MATCH(BV$3-3,_Inf_Day,0))*$C$2
+INDEX(_Inf_Data,MATCH($D232,_Inf_Country,0),MATCH(BV$3-3,_Inf_Day,0))-INDEX(_Inf_Data,MATCH($D232,_Inf_Country,0),MATCH(BV$3-4,_Inf_Day,0))*$C$2
+INDEX(_Inf_Data,MATCH($D232,_Inf_Country,0),MATCH(BV$3-4,_Inf_Day,0))-INDEX(_Inf_Data,MATCH($D232,_Inf_Country,0),MATCH(BV$3-5,_Inf_Day,0))*$C$2)/5</f>
        <v>94.8</v>
      </c>
      <c r="BW232" s="81">
        <f>(INDEX(_Inf_Data,MATCH($D232,_Inf_Country,0),MATCH(BW$3,_Inf_Day,0))-INDEX(_Inf_Data,MATCH($D232,_Inf_Country,0),MATCH(BW$3-1,_Inf_Day,0))*$C$2
+INDEX(_Inf_Data,MATCH($D232,_Inf_Country,0),MATCH(BW$3-1,_Inf_Day,0))-INDEX(_Inf_Data,MATCH($D232,_Inf_Country,0),MATCH(BW$3-2,_Inf_Day,0))*$C$2
+INDEX(_Inf_Data,MATCH($D232,_Inf_Country,0),MATCH(BW$3-2,_Inf_Day,0))-INDEX(_Inf_Data,MATCH($D232,_Inf_Country,0),MATCH(BW$3-3,_Inf_Day,0))*$C$2
+INDEX(_Inf_Data,MATCH($D232,_Inf_Country,0),MATCH(BW$3-3,_Inf_Day,0))-INDEX(_Inf_Data,MATCH($D232,_Inf_Country,0),MATCH(BW$3-4,_Inf_Day,0))*$C$2
+INDEX(_Inf_Data,MATCH($D232,_Inf_Country,0),MATCH(BW$3-4,_Inf_Day,0))-INDEX(_Inf_Data,MATCH($D232,_Inf_Country,0),MATCH(BW$3-5,_Inf_Day,0))*$C$2)/5</f>
        <v>109.4</v>
      </c>
      <c r="BX232" s="81">
        <f>(INDEX(_Inf_Data,MATCH($D232,_Inf_Country,0),MATCH(BX$3,_Inf_Day,0))-INDEX(_Inf_Data,MATCH($D232,_Inf_Country,0),MATCH(BX$3-1,_Inf_Day,0))*$C$2
+INDEX(_Inf_Data,MATCH($D232,_Inf_Country,0),MATCH(BX$3-1,_Inf_Day,0))-INDEX(_Inf_Data,MATCH($D232,_Inf_Country,0),MATCH(BX$3-2,_Inf_Day,0))*$C$2
+INDEX(_Inf_Data,MATCH($D232,_Inf_Country,0),MATCH(BX$3-2,_Inf_Day,0))-INDEX(_Inf_Data,MATCH($D232,_Inf_Country,0),MATCH(BX$3-3,_Inf_Day,0))*$C$2
+INDEX(_Inf_Data,MATCH($D232,_Inf_Country,0),MATCH(BX$3-3,_Inf_Day,0))-INDEX(_Inf_Data,MATCH($D232,_Inf_Country,0),MATCH(BX$3-4,_Inf_Day,0))*$C$2
+INDEX(_Inf_Data,MATCH($D232,_Inf_Country,0),MATCH(BX$3-4,_Inf_Day,0))-INDEX(_Inf_Data,MATCH($D232,_Inf_Country,0),MATCH(BX$3-5,_Inf_Day,0))*$C$2)/5</f>
        <v>101.8</v>
      </c>
      <c r="BY232" s="81">
        <f>(INDEX(_Inf_Data,MATCH($D232,_Inf_Country,0),MATCH(BY$3,_Inf_Day,0))-INDEX(_Inf_Data,MATCH($D232,_Inf_Country,0),MATCH(BY$3-1,_Inf_Day,0))*$C$2
+INDEX(_Inf_Data,MATCH($D232,_Inf_Country,0),MATCH(BY$3-1,_Inf_Day,0))-INDEX(_Inf_Data,MATCH($D232,_Inf_Country,0),MATCH(BY$3-2,_Inf_Day,0))*$C$2
+INDEX(_Inf_Data,MATCH($D232,_Inf_Country,0),MATCH(BY$3-2,_Inf_Day,0))-INDEX(_Inf_Data,MATCH($D232,_Inf_Country,0),MATCH(BY$3-3,_Inf_Day,0))*$C$2
+INDEX(_Inf_Data,MATCH($D232,_Inf_Country,0),MATCH(BY$3-3,_Inf_Day,0))-INDEX(_Inf_Data,MATCH($D232,_Inf_Country,0),MATCH(BY$3-4,_Inf_Day,0))*$C$2
+INDEX(_Inf_Data,MATCH($D232,_Inf_Country,0),MATCH(BY$3-4,_Inf_Day,0))-INDEX(_Inf_Data,MATCH($D232,_Inf_Country,0),MATCH(BY$3-5,_Inf_Day,0))*$C$2)/5</f>
        <v>124.2</v>
      </c>
      <c r="BZ232" s="81">
        <f>(INDEX(_Inf_Data,MATCH($D232,_Inf_Country,0),MATCH(BZ$3,_Inf_Day,0))-INDEX(_Inf_Data,MATCH($D232,_Inf_Country,0),MATCH(BZ$3-1,_Inf_Day,0))*$C$2
+INDEX(_Inf_Data,MATCH($D232,_Inf_Country,0),MATCH(BZ$3-1,_Inf_Day,0))-INDEX(_Inf_Data,MATCH($D232,_Inf_Country,0),MATCH(BZ$3-2,_Inf_Day,0))*$C$2
+INDEX(_Inf_Data,MATCH($D232,_Inf_Country,0),MATCH(BZ$3-2,_Inf_Day,0))-INDEX(_Inf_Data,MATCH($D232,_Inf_Country,0),MATCH(BZ$3-3,_Inf_Day,0))*$C$2
+INDEX(_Inf_Data,MATCH($D232,_Inf_Country,0),MATCH(BZ$3-3,_Inf_Day,0))-INDEX(_Inf_Data,MATCH($D232,_Inf_Country,0),MATCH(BZ$3-4,_Inf_Day,0))*$C$2
+INDEX(_Inf_Data,MATCH($D232,_Inf_Country,0),MATCH(BZ$3-4,_Inf_Day,0))-INDEX(_Inf_Data,MATCH($D232,_Inf_Country,0),MATCH(BZ$3-5,_Inf_Day,0))*$C$2)/5</f>
        <v>140.6</v>
      </c>
      <c r="CA232" s="81">
        <f>(INDEX(_Inf_Data,MATCH($D232,_Inf_Country,0),MATCH(CA$3,_Inf_Day,0))-INDEX(_Inf_Data,MATCH($D232,_Inf_Country,0),MATCH(CA$3-1,_Inf_Day,0))*$C$2
+INDEX(_Inf_Data,MATCH($D232,_Inf_Country,0),MATCH(CA$3-1,_Inf_Day,0))-INDEX(_Inf_Data,MATCH($D232,_Inf_Country,0),MATCH(CA$3-2,_Inf_Day,0))*$C$2
+INDEX(_Inf_Data,MATCH($D232,_Inf_Country,0),MATCH(CA$3-2,_Inf_Day,0))-INDEX(_Inf_Data,MATCH($D232,_Inf_Country,0),MATCH(CA$3-3,_Inf_Day,0))*$C$2
+INDEX(_Inf_Data,MATCH($D232,_Inf_Country,0),MATCH(CA$3-3,_Inf_Day,0))-INDEX(_Inf_Data,MATCH($D232,_Inf_Country,0),MATCH(CA$3-4,_Inf_Day,0))*$C$2
+INDEX(_Inf_Data,MATCH($D232,_Inf_Country,0),MATCH(CA$3-4,_Inf_Day,0))-INDEX(_Inf_Data,MATCH($D232,_Inf_Country,0),MATCH(CA$3-5,_Inf_Day,0))*$C$2)/5</f>
        <v>132.19999999999999</v>
      </c>
      <c r="CB232" s="81">
        <f>(INDEX(_Inf_Data,MATCH($D232,_Inf_Country,0),MATCH(CB$3,_Inf_Day,0))-INDEX(_Inf_Data,MATCH($D232,_Inf_Country,0),MATCH(CB$3-1,_Inf_Day,0))*$C$2
+INDEX(_Inf_Data,MATCH($D232,_Inf_Country,0),MATCH(CB$3-1,_Inf_Day,0))-INDEX(_Inf_Data,MATCH($D232,_Inf_Country,0),MATCH(CB$3-2,_Inf_Day,0))*$C$2
+INDEX(_Inf_Data,MATCH($D232,_Inf_Country,0),MATCH(CB$3-2,_Inf_Day,0))-INDEX(_Inf_Data,MATCH($D232,_Inf_Country,0),MATCH(CB$3-3,_Inf_Day,0))*$C$2
+INDEX(_Inf_Data,MATCH($D232,_Inf_Country,0),MATCH(CB$3-3,_Inf_Day,0))-INDEX(_Inf_Data,MATCH($D232,_Inf_Country,0),MATCH(CB$3-4,_Inf_Day,0))*$C$2
+INDEX(_Inf_Data,MATCH($D232,_Inf_Country,0),MATCH(CB$3-4,_Inf_Day,0))-INDEX(_Inf_Data,MATCH($D232,_Inf_Country,0),MATCH(CB$3-5,_Inf_Day,0))*$C$2)/5</f>
        <v>125.8</v>
      </c>
      <c r="CC232" s="81">
        <f>(INDEX(_Inf_Data,MATCH($D232,_Inf_Country,0),MATCH(CC$3,_Inf_Day,0))-INDEX(_Inf_Data,MATCH($D232,_Inf_Country,0),MATCH(CC$3-1,_Inf_Day,0))*$C$2
+INDEX(_Inf_Data,MATCH($D232,_Inf_Country,0),MATCH(CC$3-1,_Inf_Day,0))-INDEX(_Inf_Data,MATCH($D232,_Inf_Country,0),MATCH(CC$3-2,_Inf_Day,0))*$C$2
+INDEX(_Inf_Data,MATCH($D232,_Inf_Country,0),MATCH(CC$3-2,_Inf_Day,0))-INDEX(_Inf_Data,MATCH($D232,_Inf_Country,0),MATCH(CC$3-3,_Inf_Day,0))*$C$2
+INDEX(_Inf_Data,MATCH($D232,_Inf_Country,0),MATCH(CC$3-3,_Inf_Day,0))-INDEX(_Inf_Data,MATCH($D232,_Inf_Country,0),MATCH(CC$3-4,_Inf_Day,0))*$C$2
+INDEX(_Inf_Data,MATCH($D232,_Inf_Country,0),MATCH(CC$3-4,_Inf_Day,0))-INDEX(_Inf_Data,MATCH($D232,_Inf_Country,0),MATCH(CC$3-5,_Inf_Day,0))*$C$2)/5</f>
        <v>117.4</v>
      </c>
      <c r="CD232" s="81">
        <f>(INDEX(_Inf_Data,MATCH($D232,_Inf_Country,0),MATCH(CD$3,_Inf_Day,0))-INDEX(_Inf_Data,MATCH($D232,_Inf_Country,0),MATCH(CD$3-1,_Inf_Day,0))*$C$2
+INDEX(_Inf_Data,MATCH($D232,_Inf_Country,0),MATCH(CD$3-1,_Inf_Day,0))-INDEX(_Inf_Data,MATCH($D232,_Inf_Country,0),MATCH(CD$3-2,_Inf_Day,0))*$C$2
+INDEX(_Inf_Data,MATCH($D232,_Inf_Country,0),MATCH(CD$3-2,_Inf_Day,0))-INDEX(_Inf_Data,MATCH($D232,_Inf_Country,0),MATCH(CD$3-3,_Inf_Day,0))*$C$2
+INDEX(_Inf_Data,MATCH($D232,_Inf_Country,0),MATCH(CD$3-3,_Inf_Day,0))-INDEX(_Inf_Data,MATCH($D232,_Inf_Country,0),MATCH(CD$3-4,_Inf_Day,0))*$C$2
+INDEX(_Inf_Data,MATCH($D232,_Inf_Country,0),MATCH(CD$3-4,_Inf_Day,0))-INDEX(_Inf_Data,MATCH($D232,_Inf_Country,0),MATCH(CD$3-5,_Inf_Day,0))*$C$2)/5</f>
        <v>127.2</v>
      </c>
      <c r="CE232" s="81">
        <f>(INDEX(_Inf_Data,MATCH($D232,_Inf_Country,0),MATCH(CE$3,_Inf_Day,0))-INDEX(_Inf_Data,MATCH($D232,_Inf_Country,0),MATCH(CE$3-1,_Inf_Day,0))*$C$2
+INDEX(_Inf_Data,MATCH($D232,_Inf_Country,0),MATCH(CE$3-1,_Inf_Day,0))-INDEX(_Inf_Data,MATCH($D232,_Inf_Country,0),MATCH(CE$3-2,_Inf_Day,0))*$C$2
+INDEX(_Inf_Data,MATCH($D232,_Inf_Country,0),MATCH(CE$3-2,_Inf_Day,0))-INDEX(_Inf_Data,MATCH($D232,_Inf_Country,0),MATCH(CE$3-3,_Inf_Day,0))*$C$2
+INDEX(_Inf_Data,MATCH($D232,_Inf_Country,0),MATCH(CE$3-3,_Inf_Day,0))-INDEX(_Inf_Data,MATCH($D232,_Inf_Country,0),MATCH(CE$3-4,_Inf_Day,0))*$C$2
+INDEX(_Inf_Data,MATCH($D232,_Inf_Country,0),MATCH(CE$3-4,_Inf_Day,0))-INDEX(_Inf_Data,MATCH($D232,_Inf_Country,0),MATCH(CE$3-5,_Inf_Day,0))*$C$2)/5</f>
        <v>108.8</v>
      </c>
      <c r="CF232" s="81">
        <f>(INDEX(_Inf_Data,MATCH($D232,_Inf_Country,0),MATCH(CF$3,_Inf_Day,0))-INDEX(_Inf_Data,MATCH($D232,_Inf_Country,0),MATCH(CF$3-1,_Inf_Day,0))*$C$2
+INDEX(_Inf_Data,MATCH($D232,_Inf_Country,0),MATCH(CF$3-1,_Inf_Day,0))-INDEX(_Inf_Data,MATCH($D232,_Inf_Country,0),MATCH(CF$3-2,_Inf_Day,0))*$C$2
+INDEX(_Inf_Data,MATCH($D232,_Inf_Country,0),MATCH(CF$3-2,_Inf_Day,0))-INDEX(_Inf_Data,MATCH($D232,_Inf_Country,0),MATCH(CF$3-3,_Inf_Day,0))*$C$2
+INDEX(_Inf_Data,MATCH($D232,_Inf_Country,0),MATCH(CF$3-3,_Inf_Day,0))-INDEX(_Inf_Data,MATCH($D232,_Inf_Country,0),MATCH(CF$3-4,_Inf_Day,0))*$C$2
+INDEX(_Inf_Data,MATCH($D232,_Inf_Country,0),MATCH(CF$3-4,_Inf_Day,0))-INDEX(_Inf_Data,MATCH($D232,_Inf_Country,0),MATCH(CF$3-5,_Inf_Day,0))*$C$2)/5</f>
        <v>115.2</v>
      </c>
      <c r="CG232" s="81">
        <f>(INDEX(_Inf_Data,MATCH($D232,_Inf_Country,0),MATCH(CG$3,_Inf_Day,0))-INDEX(_Inf_Data,MATCH($D232,_Inf_Country,0),MATCH(CG$3-1,_Inf_Day,0))*$C$2
+INDEX(_Inf_Data,MATCH($D232,_Inf_Country,0),MATCH(CG$3-1,_Inf_Day,0))-INDEX(_Inf_Data,MATCH($D232,_Inf_Country,0),MATCH(CG$3-2,_Inf_Day,0))*$C$2
+INDEX(_Inf_Data,MATCH($D232,_Inf_Country,0),MATCH(CG$3-2,_Inf_Day,0))-INDEX(_Inf_Data,MATCH($D232,_Inf_Country,0),MATCH(CG$3-3,_Inf_Day,0))*$C$2
+INDEX(_Inf_Data,MATCH($D232,_Inf_Country,0),MATCH(CG$3-3,_Inf_Day,0))-INDEX(_Inf_Data,MATCH($D232,_Inf_Country,0),MATCH(CG$3-4,_Inf_Day,0))*$C$2
+INDEX(_Inf_Data,MATCH($D232,_Inf_Country,0),MATCH(CG$3-4,_Inf_Day,0))-INDEX(_Inf_Data,MATCH($D232,_Inf_Country,0),MATCH(CG$3-5,_Inf_Day,0))*$C$2)/5</f>
        <v>124.6</v>
      </c>
      <c r="CH232" s="81">
        <f>(INDEX(_Inf_Data,MATCH($D232,_Inf_Country,0),MATCH(CH$3,_Inf_Day,0))-INDEX(_Inf_Data,MATCH($D232,_Inf_Country,0),MATCH(CH$3-1,_Inf_Day,0))*$C$2
+INDEX(_Inf_Data,MATCH($D232,_Inf_Country,0),MATCH(CH$3-1,_Inf_Day,0))-INDEX(_Inf_Data,MATCH($D232,_Inf_Country,0),MATCH(CH$3-2,_Inf_Day,0))*$C$2
+INDEX(_Inf_Data,MATCH($D232,_Inf_Country,0),MATCH(CH$3-2,_Inf_Day,0))-INDEX(_Inf_Data,MATCH($D232,_Inf_Country,0),MATCH(CH$3-3,_Inf_Day,0))*$C$2
+INDEX(_Inf_Data,MATCH($D232,_Inf_Country,0),MATCH(CH$3-3,_Inf_Day,0))-INDEX(_Inf_Data,MATCH($D232,_Inf_Country,0),MATCH(CH$3-4,_Inf_Day,0))*$C$2
+INDEX(_Inf_Data,MATCH($D232,_Inf_Country,0),MATCH(CH$3-4,_Inf_Day,0))-INDEX(_Inf_Data,MATCH($D232,_Inf_Country,0),MATCH(CH$3-5,_Inf_Day,0))*$C$2)/5</f>
        <v>172.2</v>
      </c>
      <c r="CI232" s="81">
        <f>(INDEX(_Inf_Data,MATCH($D232,_Inf_Country,0),MATCH(CI$3,_Inf_Day,0))-INDEX(_Inf_Data,MATCH($D232,_Inf_Country,0),MATCH(CI$3-1,_Inf_Day,0))*$C$2
+INDEX(_Inf_Data,MATCH($D232,_Inf_Country,0),MATCH(CI$3-1,_Inf_Day,0))-INDEX(_Inf_Data,MATCH($D232,_Inf_Country,0),MATCH(CI$3-2,_Inf_Day,0))*$C$2
+INDEX(_Inf_Data,MATCH($D232,_Inf_Country,0),MATCH(CI$3-2,_Inf_Day,0))-INDEX(_Inf_Data,MATCH($D232,_Inf_Country,0),MATCH(CI$3-3,_Inf_Day,0))*$C$2
+INDEX(_Inf_Data,MATCH($D232,_Inf_Country,0),MATCH(CI$3-3,_Inf_Day,0))-INDEX(_Inf_Data,MATCH($D232,_Inf_Country,0),MATCH(CI$3-4,_Inf_Day,0))*$C$2
+INDEX(_Inf_Data,MATCH($D232,_Inf_Country,0),MATCH(CI$3-4,_Inf_Day,0))-INDEX(_Inf_Data,MATCH($D232,_Inf_Country,0),MATCH(CI$3-5,_Inf_Day,0))*$C$2)/5</f>
        <v>175</v>
      </c>
      <c r="CJ232" s="81">
        <f>(INDEX(_Inf_Data,MATCH($D232,_Inf_Country,0),MATCH(CJ$3,_Inf_Day,0))-INDEX(_Inf_Data,MATCH($D232,_Inf_Country,0),MATCH(CJ$3-1,_Inf_Day,0))*$C$2
+INDEX(_Inf_Data,MATCH($D232,_Inf_Country,0),MATCH(CJ$3-1,_Inf_Day,0))-INDEX(_Inf_Data,MATCH($D232,_Inf_Country,0),MATCH(CJ$3-2,_Inf_Day,0))*$C$2
+INDEX(_Inf_Data,MATCH($D232,_Inf_Country,0),MATCH(CJ$3-2,_Inf_Day,0))-INDEX(_Inf_Data,MATCH($D232,_Inf_Country,0),MATCH(CJ$3-3,_Inf_Day,0))*$C$2
+INDEX(_Inf_Data,MATCH($D232,_Inf_Country,0),MATCH(CJ$3-3,_Inf_Day,0))-INDEX(_Inf_Data,MATCH($D232,_Inf_Country,0),MATCH(CJ$3-4,_Inf_Day,0))*$C$2
+INDEX(_Inf_Data,MATCH($D232,_Inf_Country,0),MATCH(CJ$3-4,_Inf_Day,0))-INDEX(_Inf_Data,MATCH($D232,_Inf_Country,0),MATCH(CJ$3-5,_Inf_Day,0))*$C$2)/5</f>
        <v>186.2</v>
      </c>
      <c r="CK232" s="81">
        <f>(INDEX(_Inf_Data,MATCH($D232,_Inf_Country,0),MATCH(CK$3,_Inf_Day,0))-INDEX(_Inf_Data,MATCH($D232,_Inf_Country,0),MATCH(CK$3-1,_Inf_Day,0))*$C$2
+INDEX(_Inf_Data,MATCH($D232,_Inf_Country,0),MATCH(CK$3-1,_Inf_Day,0))-INDEX(_Inf_Data,MATCH($D232,_Inf_Country,0),MATCH(CK$3-2,_Inf_Day,0))*$C$2
+INDEX(_Inf_Data,MATCH($D232,_Inf_Country,0),MATCH(CK$3-2,_Inf_Day,0))-INDEX(_Inf_Data,MATCH($D232,_Inf_Country,0),MATCH(CK$3-3,_Inf_Day,0))*$C$2
+INDEX(_Inf_Data,MATCH($D232,_Inf_Country,0),MATCH(CK$3-3,_Inf_Day,0))-INDEX(_Inf_Data,MATCH($D232,_Inf_Country,0),MATCH(CK$3-4,_Inf_Day,0))*$C$2
+INDEX(_Inf_Data,MATCH($D232,_Inf_Country,0),MATCH(CK$3-4,_Inf_Day,0))-INDEX(_Inf_Data,MATCH($D232,_Inf_Country,0),MATCH(CK$3-5,_Inf_Day,0))*$C$2)/5</f>
        <v>202.2</v>
      </c>
      <c r="CL232" s="81">
        <f>(INDEX(_Inf_Data,MATCH($D232,_Inf_Country,0),MATCH(CL$3,_Inf_Day,0))-INDEX(_Inf_Data,MATCH($D232,_Inf_Country,0),MATCH(CL$3-1,_Inf_Day,0))*$C$2
+INDEX(_Inf_Data,MATCH($D232,_Inf_Country,0),MATCH(CL$3-1,_Inf_Day,0))-INDEX(_Inf_Data,MATCH($D232,_Inf_Country,0),MATCH(CL$3-2,_Inf_Day,0))*$C$2
+INDEX(_Inf_Data,MATCH($D232,_Inf_Country,0),MATCH(CL$3-2,_Inf_Day,0))-INDEX(_Inf_Data,MATCH($D232,_Inf_Country,0),MATCH(CL$3-3,_Inf_Day,0))*$C$2
+INDEX(_Inf_Data,MATCH($D232,_Inf_Country,0),MATCH(CL$3-3,_Inf_Day,0))-INDEX(_Inf_Data,MATCH($D232,_Inf_Country,0),MATCH(CL$3-4,_Inf_Day,0))*$C$2
+INDEX(_Inf_Data,MATCH($D232,_Inf_Country,0),MATCH(CL$3-4,_Inf_Day,0))-INDEX(_Inf_Data,MATCH($D232,_Inf_Country,0),MATCH(CL$3-5,_Inf_Day,0))*$C$2)/5</f>
        <v>211.2</v>
      </c>
      <c r="CM232" s="81">
        <f>(INDEX(_Inf_Data,MATCH($D232,_Inf_Country,0),MATCH(CM$3,_Inf_Day,0))-INDEX(_Inf_Data,MATCH($D232,_Inf_Country,0),MATCH(CM$3-1,_Inf_Day,0))*$C$2
+INDEX(_Inf_Data,MATCH($D232,_Inf_Country,0),MATCH(CM$3-1,_Inf_Day,0))-INDEX(_Inf_Data,MATCH($D232,_Inf_Country,0),MATCH(CM$3-2,_Inf_Day,0))*$C$2
+INDEX(_Inf_Data,MATCH($D232,_Inf_Country,0),MATCH(CM$3-2,_Inf_Day,0))-INDEX(_Inf_Data,MATCH($D232,_Inf_Country,0),MATCH(CM$3-3,_Inf_Day,0))*$C$2
+INDEX(_Inf_Data,MATCH($D232,_Inf_Country,0),MATCH(CM$3-3,_Inf_Day,0))-INDEX(_Inf_Data,MATCH($D232,_Inf_Country,0),MATCH(CM$3-4,_Inf_Day,0))*$C$2
+INDEX(_Inf_Data,MATCH($D232,_Inf_Country,0),MATCH(CM$3-4,_Inf_Day,0))-INDEX(_Inf_Data,MATCH($D232,_Inf_Country,0),MATCH(CM$3-5,_Inf_Day,0))*$C$2)/5</f>
        <v>187.4</v>
      </c>
      <c r="CN232" s="81">
        <f>(INDEX(_Inf_Data,MATCH($D232,_Inf_Country,0),MATCH(CN$3,_Inf_Day,0))-INDEX(_Inf_Data,MATCH($D232,_Inf_Country,0),MATCH(CN$3-1,_Inf_Day,0))*$C$2
+INDEX(_Inf_Data,MATCH($D232,_Inf_Country,0),MATCH(CN$3-1,_Inf_Day,0))-INDEX(_Inf_Data,MATCH($D232,_Inf_Country,0),MATCH(CN$3-2,_Inf_Day,0))*$C$2
+INDEX(_Inf_Data,MATCH($D232,_Inf_Country,0),MATCH(CN$3-2,_Inf_Day,0))-INDEX(_Inf_Data,MATCH($D232,_Inf_Country,0),MATCH(CN$3-3,_Inf_Day,0))*$C$2
+INDEX(_Inf_Data,MATCH($D232,_Inf_Country,0),MATCH(CN$3-3,_Inf_Day,0))-INDEX(_Inf_Data,MATCH($D232,_Inf_Country,0),MATCH(CN$3-4,_Inf_Day,0))*$C$2
+INDEX(_Inf_Data,MATCH($D232,_Inf_Country,0),MATCH(CN$3-4,_Inf_Day,0))-INDEX(_Inf_Data,MATCH($D232,_Inf_Country,0),MATCH(CN$3-5,_Inf_Day,0))*$C$2)/5</f>
        <v>198.8</v>
      </c>
      <c r="CO232" s="81">
        <f>(INDEX(_Inf_Data,MATCH($D232,_Inf_Country,0),MATCH(CO$3,_Inf_Day,0))-INDEX(_Inf_Data,MATCH($D232,_Inf_Country,0),MATCH(CO$3-1,_Inf_Day,0))*$C$2
+INDEX(_Inf_Data,MATCH($D232,_Inf_Country,0),MATCH(CO$3-1,_Inf_Day,0))-INDEX(_Inf_Data,MATCH($D232,_Inf_Country,0),MATCH(CO$3-2,_Inf_Day,0))*$C$2
+INDEX(_Inf_Data,MATCH($D232,_Inf_Country,0),MATCH(CO$3-2,_Inf_Day,0))-INDEX(_Inf_Data,MATCH($D232,_Inf_Country,0),MATCH(CO$3-3,_Inf_Day,0))*$C$2
+INDEX(_Inf_Data,MATCH($D232,_Inf_Country,0),MATCH(CO$3-3,_Inf_Day,0))-INDEX(_Inf_Data,MATCH($D232,_Inf_Country,0),MATCH(CO$3-4,_Inf_Day,0))*$C$2
+INDEX(_Inf_Data,MATCH($D232,_Inf_Country,0),MATCH(CO$3-4,_Inf_Day,0))-INDEX(_Inf_Data,MATCH($D232,_Inf_Country,0),MATCH(CO$3-5,_Inf_Day,0))*$C$2)/5</f>
        <v>199.2</v>
      </c>
      <c r="CP232" s="81">
        <f>(INDEX(_Inf_Data,MATCH($D232,_Inf_Country,0),MATCH(CP$3,_Inf_Day,0))-INDEX(_Inf_Data,MATCH($D232,_Inf_Country,0),MATCH(CP$3-1,_Inf_Day,0))*$C$2
+INDEX(_Inf_Data,MATCH($D232,_Inf_Country,0),MATCH(CP$3-1,_Inf_Day,0))-INDEX(_Inf_Data,MATCH($D232,_Inf_Country,0),MATCH(CP$3-2,_Inf_Day,0))*$C$2
+INDEX(_Inf_Data,MATCH($D232,_Inf_Country,0),MATCH(CP$3-2,_Inf_Day,0))-INDEX(_Inf_Data,MATCH($D232,_Inf_Country,0),MATCH(CP$3-3,_Inf_Day,0))*$C$2
+INDEX(_Inf_Data,MATCH($D232,_Inf_Country,0),MATCH(CP$3-3,_Inf_Day,0))-INDEX(_Inf_Data,MATCH($D232,_Inf_Country,0),MATCH(CP$3-4,_Inf_Day,0))*$C$2
+INDEX(_Inf_Data,MATCH($D232,_Inf_Country,0),MATCH(CP$3-4,_Inf_Day,0))-INDEX(_Inf_Data,MATCH($D232,_Inf_Country,0),MATCH(CP$3-5,_Inf_Day,0))*$C$2)/5</f>
        <v>231.8</v>
      </c>
      <c r="CQ232" s="81">
        <f>(INDEX(_Inf_Data,MATCH($D232,_Inf_Country,0),MATCH(CQ$3,_Inf_Day,0))-INDEX(_Inf_Data,MATCH($D232,_Inf_Country,0),MATCH(CQ$3-1,_Inf_Day,0))*$C$2
+INDEX(_Inf_Data,MATCH($D232,_Inf_Country,0),MATCH(CQ$3-1,_Inf_Day,0))-INDEX(_Inf_Data,MATCH($D232,_Inf_Country,0),MATCH(CQ$3-2,_Inf_Day,0))*$C$2
+INDEX(_Inf_Data,MATCH($D232,_Inf_Country,0),MATCH(CQ$3-2,_Inf_Day,0))-INDEX(_Inf_Data,MATCH($D232,_Inf_Country,0),MATCH(CQ$3-3,_Inf_Day,0))*$C$2
+INDEX(_Inf_Data,MATCH($D232,_Inf_Country,0),MATCH(CQ$3-3,_Inf_Day,0))-INDEX(_Inf_Data,MATCH($D232,_Inf_Country,0),MATCH(CQ$3-4,_Inf_Day,0))*$C$2
+INDEX(_Inf_Data,MATCH($D232,_Inf_Country,0),MATCH(CQ$3-4,_Inf_Day,0))-INDEX(_Inf_Data,MATCH($D232,_Inf_Country,0),MATCH(CQ$3-5,_Inf_Day,0))*$C$2)/5</f>
        <v>233.6</v>
      </c>
      <c r="CR232" s="81">
        <f>(INDEX(_Inf_Data,MATCH($D232,_Inf_Country,0),MATCH(CR$3,_Inf_Day,0))-INDEX(_Inf_Data,MATCH($D232,_Inf_Country,0),MATCH(CR$3-1,_Inf_Day,0))*$C$2
+INDEX(_Inf_Data,MATCH($D232,_Inf_Country,0),MATCH(CR$3-1,_Inf_Day,0))-INDEX(_Inf_Data,MATCH($D232,_Inf_Country,0),MATCH(CR$3-2,_Inf_Day,0))*$C$2
+INDEX(_Inf_Data,MATCH($D232,_Inf_Country,0),MATCH(CR$3-2,_Inf_Day,0))-INDEX(_Inf_Data,MATCH($D232,_Inf_Country,0),MATCH(CR$3-3,_Inf_Day,0))*$C$2
+INDEX(_Inf_Data,MATCH($D232,_Inf_Country,0),MATCH(CR$3-3,_Inf_Day,0))-INDEX(_Inf_Data,MATCH($D232,_Inf_Country,0),MATCH(CR$3-4,_Inf_Day,0))*$C$2
+INDEX(_Inf_Data,MATCH($D232,_Inf_Country,0),MATCH(CR$3-4,_Inf_Day,0))-INDEX(_Inf_Data,MATCH($D232,_Inf_Country,0),MATCH(CR$3-5,_Inf_Day,0))*$C$2)/5</f>
        <v>278.8</v>
      </c>
      <c r="CS232" s="81">
        <f>(INDEX(_Inf_Data,MATCH($D232,_Inf_Country,0),MATCH(CS$3,_Inf_Day,0))-INDEX(_Inf_Data,MATCH($D232,_Inf_Country,0),MATCH(CS$3-1,_Inf_Day,0))*$C$2
+INDEX(_Inf_Data,MATCH($D232,_Inf_Country,0),MATCH(CS$3-1,_Inf_Day,0))-INDEX(_Inf_Data,MATCH($D232,_Inf_Country,0),MATCH(CS$3-2,_Inf_Day,0))*$C$2
+INDEX(_Inf_Data,MATCH($D232,_Inf_Country,0),MATCH(CS$3-2,_Inf_Day,0))-INDEX(_Inf_Data,MATCH($D232,_Inf_Country,0),MATCH(CS$3-3,_Inf_Day,0))*$C$2
+INDEX(_Inf_Data,MATCH($D232,_Inf_Country,0),MATCH(CS$3-3,_Inf_Day,0))-INDEX(_Inf_Data,MATCH($D232,_Inf_Country,0),MATCH(CS$3-4,_Inf_Day,0))*$C$2
+INDEX(_Inf_Data,MATCH($D232,_Inf_Country,0),MATCH(CS$3-4,_Inf_Day,0))-INDEX(_Inf_Data,MATCH($D232,_Inf_Country,0),MATCH(CS$3-5,_Inf_Day,0))*$C$2)/5</f>
        <v>270</v>
      </c>
      <c r="CT232" s="81">
        <f>(INDEX(_Inf_Data,MATCH($D232,_Inf_Country,0),MATCH(CT$3,_Inf_Day,0))-INDEX(_Inf_Data,MATCH($D232,_Inf_Country,0),MATCH(CT$3-1,_Inf_Day,0))*$C$2
+INDEX(_Inf_Data,MATCH($D232,_Inf_Country,0),MATCH(CT$3-1,_Inf_Day,0))-INDEX(_Inf_Data,MATCH($D232,_Inf_Country,0),MATCH(CT$3-2,_Inf_Day,0))*$C$2
+INDEX(_Inf_Data,MATCH($D232,_Inf_Country,0),MATCH(CT$3-2,_Inf_Day,0))-INDEX(_Inf_Data,MATCH($D232,_Inf_Country,0),MATCH(CT$3-3,_Inf_Day,0))*$C$2
+INDEX(_Inf_Data,MATCH($D232,_Inf_Country,0),MATCH(CT$3-3,_Inf_Day,0))-INDEX(_Inf_Data,MATCH($D232,_Inf_Country,0),MATCH(CT$3-4,_Inf_Day,0))*$C$2
+INDEX(_Inf_Data,MATCH($D232,_Inf_Country,0),MATCH(CT$3-4,_Inf_Day,0))-INDEX(_Inf_Data,MATCH($D232,_Inf_Country,0),MATCH(CT$3-5,_Inf_Day,0))*$C$2)/5</f>
        <v>257.8</v>
      </c>
      <c r="CU232" s="81">
        <f>(INDEX(_Inf_Data,MATCH($D232,_Inf_Country,0),MATCH(CU$3,_Inf_Day,0))-INDEX(_Inf_Data,MATCH($D232,_Inf_Country,0),MATCH(CU$3-1,_Inf_Day,0))*$C$2
+INDEX(_Inf_Data,MATCH($D232,_Inf_Country,0),MATCH(CU$3-1,_Inf_Day,0))-INDEX(_Inf_Data,MATCH($D232,_Inf_Country,0),MATCH(CU$3-2,_Inf_Day,0))*$C$2
+INDEX(_Inf_Data,MATCH($D232,_Inf_Country,0),MATCH(CU$3-2,_Inf_Day,0))-INDEX(_Inf_Data,MATCH($D232,_Inf_Country,0),MATCH(CU$3-3,_Inf_Day,0))*$C$2
+INDEX(_Inf_Data,MATCH($D232,_Inf_Country,0),MATCH(CU$3-3,_Inf_Day,0))-INDEX(_Inf_Data,MATCH($D232,_Inf_Country,0),MATCH(CU$3-4,_Inf_Day,0))*$C$2
+INDEX(_Inf_Data,MATCH($D232,_Inf_Country,0),MATCH(CU$3-4,_Inf_Day,0))-INDEX(_Inf_Data,MATCH($D232,_Inf_Country,0),MATCH(CU$3-5,_Inf_Day,0))*$C$2)/5</f>
        <v>234.8</v>
      </c>
      <c r="CV232" s="81">
        <f>(INDEX(_Inf_Data,MATCH($D232,_Inf_Country,0),MATCH(CV$3,_Inf_Day,0))-INDEX(_Inf_Data,MATCH($D232,_Inf_Country,0),MATCH(CV$3-1,_Inf_Day,0))*$C$2
+INDEX(_Inf_Data,MATCH($D232,_Inf_Country,0),MATCH(CV$3-1,_Inf_Day,0))-INDEX(_Inf_Data,MATCH($D232,_Inf_Country,0),MATCH(CV$3-2,_Inf_Day,0))*$C$2
+INDEX(_Inf_Data,MATCH($D232,_Inf_Country,0),MATCH(CV$3-2,_Inf_Day,0))-INDEX(_Inf_Data,MATCH($D232,_Inf_Country,0),MATCH(CV$3-3,_Inf_Day,0))*$C$2
+INDEX(_Inf_Data,MATCH($D232,_Inf_Country,0),MATCH(CV$3-3,_Inf_Day,0))-INDEX(_Inf_Data,MATCH($D232,_Inf_Country,0),MATCH(CV$3-4,_Inf_Day,0))*$C$2
+INDEX(_Inf_Data,MATCH($D232,_Inf_Country,0),MATCH(CV$3-4,_Inf_Day,0))-INDEX(_Inf_Data,MATCH($D232,_Inf_Country,0),MATCH(CV$3-5,_Inf_Day,0))*$C$2)/5</f>
        <v>241.6</v>
      </c>
      <c r="CW232" s="81">
        <f>(INDEX(_Inf_Data,MATCH($D232,_Inf_Country,0),MATCH(CW$3,_Inf_Day,0))-INDEX(_Inf_Data,MATCH($D232,_Inf_Country,0),MATCH(CW$3-1,_Inf_Day,0))*$C$2
+INDEX(_Inf_Data,MATCH($D232,_Inf_Country,0),MATCH(CW$3-1,_Inf_Day,0))-INDEX(_Inf_Data,MATCH($D232,_Inf_Country,0),MATCH(CW$3-2,_Inf_Day,0))*$C$2
+INDEX(_Inf_Data,MATCH($D232,_Inf_Country,0),MATCH(CW$3-2,_Inf_Day,0))-INDEX(_Inf_Data,MATCH($D232,_Inf_Country,0),MATCH(CW$3-3,_Inf_Day,0))*$C$2
+INDEX(_Inf_Data,MATCH($D232,_Inf_Country,0),MATCH(CW$3-3,_Inf_Day,0))-INDEX(_Inf_Data,MATCH($D232,_Inf_Country,0),MATCH(CW$3-4,_Inf_Day,0))*$C$2
+INDEX(_Inf_Data,MATCH($D232,_Inf_Country,0),MATCH(CW$3-4,_Inf_Day,0))-INDEX(_Inf_Data,MATCH($D232,_Inf_Country,0),MATCH(CW$3-5,_Inf_Day,0))*$C$2)/5</f>
        <v>213.8</v>
      </c>
      <c r="CX232" s="81">
        <f>(INDEX(_Inf_Data,MATCH($D232,_Inf_Country,0),MATCH(CX$3,_Inf_Day,0))-INDEX(_Inf_Data,MATCH($D232,_Inf_Country,0),MATCH(CX$3-1,_Inf_Day,0))*$C$2
+INDEX(_Inf_Data,MATCH($D232,_Inf_Country,0),MATCH(CX$3-1,_Inf_Day,0))-INDEX(_Inf_Data,MATCH($D232,_Inf_Country,0),MATCH(CX$3-2,_Inf_Day,0))*$C$2
+INDEX(_Inf_Data,MATCH($D232,_Inf_Country,0),MATCH(CX$3-2,_Inf_Day,0))-INDEX(_Inf_Data,MATCH($D232,_Inf_Country,0),MATCH(CX$3-3,_Inf_Day,0))*$C$2
+INDEX(_Inf_Data,MATCH($D232,_Inf_Country,0),MATCH(CX$3-3,_Inf_Day,0))-INDEX(_Inf_Data,MATCH($D232,_Inf_Country,0),MATCH(CX$3-4,_Inf_Day,0))*$C$2
+INDEX(_Inf_Data,MATCH($D232,_Inf_Country,0),MATCH(CX$3-4,_Inf_Day,0))-INDEX(_Inf_Data,MATCH($D232,_Inf_Country,0),MATCH(CX$3-5,_Inf_Day,0))*$C$2)/5</f>
        <v>192.4</v>
      </c>
      <c r="CY232" s="81">
        <f>(INDEX(_Inf_Data,MATCH($D232,_Inf_Country,0),MATCH(CY$3,_Inf_Day,0))-INDEX(_Inf_Data,MATCH($D232,_Inf_Country,0),MATCH(CY$3-1,_Inf_Day,0))*$C$2
+INDEX(_Inf_Data,MATCH($D232,_Inf_Country,0),MATCH(CY$3-1,_Inf_Day,0))-INDEX(_Inf_Data,MATCH($D232,_Inf_Country,0),MATCH(CY$3-2,_Inf_Day,0))*$C$2
+INDEX(_Inf_Data,MATCH($D232,_Inf_Country,0),MATCH(CY$3-2,_Inf_Day,0))-INDEX(_Inf_Data,MATCH($D232,_Inf_Country,0),MATCH(CY$3-3,_Inf_Day,0))*$C$2
+INDEX(_Inf_Data,MATCH($D232,_Inf_Country,0),MATCH(CY$3-3,_Inf_Day,0))-INDEX(_Inf_Data,MATCH($D232,_Inf_Country,0),MATCH(CY$3-4,_Inf_Day,0))*$C$2
+INDEX(_Inf_Data,MATCH($D232,_Inf_Country,0),MATCH(CY$3-4,_Inf_Day,0))-INDEX(_Inf_Data,MATCH($D232,_Inf_Country,0),MATCH(CY$3-5,_Inf_Day,0))*$C$2)/5</f>
        <v>218.2</v>
      </c>
      <c r="CZ232" s="81">
        <f>(INDEX(_Inf_Data,MATCH($D232,_Inf_Country,0),MATCH(CZ$3,_Inf_Day,0))-INDEX(_Inf_Data,MATCH($D232,_Inf_Country,0),MATCH(CZ$3-1,_Inf_Day,0))*$C$2
+INDEX(_Inf_Data,MATCH($D232,_Inf_Country,0),MATCH(CZ$3-1,_Inf_Day,0))-INDEX(_Inf_Data,MATCH($D232,_Inf_Country,0),MATCH(CZ$3-2,_Inf_Day,0))*$C$2
+INDEX(_Inf_Data,MATCH($D232,_Inf_Country,0),MATCH(CZ$3-2,_Inf_Day,0))-INDEX(_Inf_Data,MATCH($D232,_Inf_Country,0),MATCH(CZ$3-3,_Inf_Day,0))*$C$2
+INDEX(_Inf_Data,MATCH($D232,_Inf_Country,0),MATCH(CZ$3-3,_Inf_Day,0))-INDEX(_Inf_Data,MATCH($D232,_Inf_Country,0),MATCH(CZ$3-4,_Inf_Day,0))*$C$2
+INDEX(_Inf_Data,MATCH($D232,_Inf_Country,0),MATCH(CZ$3-4,_Inf_Day,0))-INDEX(_Inf_Data,MATCH($D232,_Inf_Country,0),MATCH(CZ$3-5,_Inf_Day,0))*$C$2)/5</f>
        <v>198.6</v>
      </c>
      <c r="DA232" s="81">
        <f>(INDEX(_Inf_Data,MATCH($D232,_Inf_Country,0),MATCH(DA$3,_Inf_Day,0))-INDEX(_Inf_Data,MATCH($D232,_Inf_Country,0),MATCH(DA$3-1,_Inf_Day,0))*$C$2
+INDEX(_Inf_Data,MATCH($D232,_Inf_Country,0),MATCH(DA$3-1,_Inf_Day,0))-INDEX(_Inf_Data,MATCH($D232,_Inf_Country,0),MATCH(DA$3-2,_Inf_Day,0))*$C$2
+INDEX(_Inf_Data,MATCH($D232,_Inf_Country,0),MATCH(DA$3-2,_Inf_Day,0))-INDEX(_Inf_Data,MATCH($D232,_Inf_Country,0),MATCH(DA$3-3,_Inf_Day,0))*$C$2
+INDEX(_Inf_Data,MATCH($D232,_Inf_Country,0),MATCH(DA$3-3,_Inf_Day,0))-INDEX(_Inf_Data,MATCH($D232,_Inf_Country,0),MATCH(DA$3-4,_Inf_Day,0))*$C$2
+INDEX(_Inf_Data,MATCH($D232,_Inf_Country,0),MATCH(DA$3-4,_Inf_Day,0))-INDEX(_Inf_Data,MATCH($D232,_Inf_Country,0),MATCH(DA$3-5,_Inf_Day,0))*$C$2)/5</f>
        <v>174.6</v>
      </c>
      <c r="DB232" s="81">
        <f>(INDEX(_Inf_Data,MATCH($D232,_Inf_Country,0),MATCH(DB$3,_Inf_Day,0))-INDEX(_Inf_Data,MATCH($D232,_Inf_Country,0),MATCH(DB$3-1,_Inf_Day,0))*$C$2
+INDEX(_Inf_Data,MATCH($D232,_Inf_Country,0),MATCH(DB$3-1,_Inf_Day,0))-INDEX(_Inf_Data,MATCH($D232,_Inf_Country,0),MATCH(DB$3-2,_Inf_Day,0))*$C$2
+INDEX(_Inf_Data,MATCH($D232,_Inf_Country,0),MATCH(DB$3-2,_Inf_Day,0))-INDEX(_Inf_Data,MATCH($D232,_Inf_Country,0),MATCH(DB$3-3,_Inf_Day,0))*$C$2
+INDEX(_Inf_Data,MATCH($D232,_Inf_Country,0),MATCH(DB$3-3,_Inf_Day,0))-INDEX(_Inf_Data,MATCH($D232,_Inf_Country,0),MATCH(DB$3-4,_Inf_Day,0))*$C$2
+INDEX(_Inf_Data,MATCH($D232,_Inf_Country,0),MATCH(DB$3-4,_Inf_Day,0))-INDEX(_Inf_Data,MATCH($D232,_Inf_Country,0),MATCH(DB$3-5,_Inf_Day,0))*$C$2)/5</f>
        <v>180.6</v>
      </c>
      <c r="DC232" s="81">
        <f>(INDEX(_Inf_Data,MATCH($D232,_Inf_Country,0),MATCH(DC$3,_Inf_Day,0))-INDEX(_Inf_Data,MATCH($D232,_Inf_Country,0),MATCH(DC$3-1,_Inf_Day,0))*$C$2
+INDEX(_Inf_Data,MATCH($D232,_Inf_Country,0),MATCH(DC$3-1,_Inf_Day,0))-INDEX(_Inf_Data,MATCH($D232,_Inf_Country,0),MATCH(DC$3-2,_Inf_Day,0))*$C$2
+INDEX(_Inf_Data,MATCH($D232,_Inf_Country,0),MATCH(DC$3-2,_Inf_Day,0))-INDEX(_Inf_Data,MATCH($D232,_Inf_Country,0),MATCH(DC$3-3,_Inf_Day,0))*$C$2
+INDEX(_Inf_Data,MATCH($D232,_Inf_Country,0),MATCH(DC$3-3,_Inf_Day,0))-INDEX(_Inf_Data,MATCH($D232,_Inf_Country,0),MATCH(DC$3-4,_Inf_Day,0))*$C$2
+INDEX(_Inf_Data,MATCH($D232,_Inf_Country,0),MATCH(DC$3-4,_Inf_Day,0))-INDEX(_Inf_Data,MATCH($D232,_Inf_Country,0),MATCH(DC$3-5,_Inf_Day,0))*$C$2)/5</f>
        <v>209.2</v>
      </c>
      <c r="DD232" s="81">
        <f>(INDEX(_Inf_Data,MATCH($D232,_Inf_Country,0),MATCH(DD$3,_Inf_Day,0))-INDEX(_Inf_Data,MATCH($D232,_Inf_Country,0),MATCH(DD$3-1,_Inf_Day,0))*$C$2
+INDEX(_Inf_Data,MATCH($D232,_Inf_Country,0),MATCH(DD$3-1,_Inf_Day,0))-INDEX(_Inf_Data,MATCH($D232,_Inf_Country,0),MATCH(DD$3-2,_Inf_Day,0))*$C$2
+INDEX(_Inf_Data,MATCH($D232,_Inf_Country,0),MATCH(DD$3-2,_Inf_Day,0))-INDEX(_Inf_Data,MATCH($D232,_Inf_Country,0),MATCH(DD$3-3,_Inf_Day,0))*$C$2
+INDEX(_Inf_Data,MATCH($D232,_Inf_Country,0),MATCH(DD$3-3,_Inf_Day,0))-INDEX(_Inf_Data,MATCH($D232,_Inf_Country,0),MATCH(DD$3-4,_Inf_Day,0))*$C$2
+INDEX(_Inf_Data,MATCH($D232,_Inf_Country,0),MATCH(DD$3-4,_Inf_Day,0))-INDEX(_Inf_Data,MATCH($D232,_Inf_Country,0),MATCH(DD$3-5,_Inf_Day,0))*$C$2)/5</f>
        <v>230.6</v>
      </c>
      <c r="DE232" s="81">
        <f>(INDEX(_Inf_Data,MATCH($D232,_Inf_Country,0),MATCH(DE$3,_Inf_Day,0))-INDEX(_Inf_Data,MATCH($D232,_Inf_Country,0),MATCH(DE$3-1,_Inf_Day,0))*$C$2
+INDEX(_Inf_Data,MATCH($D232,_Inf_Country,0),MATCH(DE$3-1,_Inf_Day,0))-INDEX(_Inf_Data,MATCH($D232,_Inf_Country,0),MATCH(DE$3-2,_Inf_Day,0))*$C$2
+INDEX(_Inf_Data,MATCH($D232,_Inf_Country,0),MATCH(DE$3-2,_Inf_Day,0))-INDEX(_Inf_Data,MATCH($D232,_Inf_Country,0),MATCH(DE$3-3,_Inf_Day,0))*$C$2
+INDEX(_Inf_Data,MATCH($D232,_Inf_Country,0),MATCH(DE$3-3,_Inf_Day,0))-INDEX(_Inf_Data,MATCH($D232,_Inf_Country,0),MATCH(DE$3-4,_Inf_Day,0))*$C$2
+INDEX(_Inf_Data,MATCH($D232,_Inf_Country,0),MATCH(DE$3-4,_Inf_Day,0))-INDEX(_Inf_Data,MATCH($D232,_Inf_Country,0),MATCH(DE$3-5,_Inf_Day,0))*$C$2)/5</f>
        <v>257</v>
      </c>
      <c r="DF232" s="81">
        <f>(INDEX(_Inf_Data,MATCH($D232,_Inf_Country,0),MATCH(DF$3,_Inf_Day,0))-INDEX(_Inf_Data,MATCH($D232,_Inf_Country,0),MATCH(DF$3-1,_Inf_Day,0))*$C$2
+INDEX(_Inf_Data,MATCH($D232,_Inf_Country,0),MATCH(DF$3-1,_Inf_Day,0))-INDEX(_Inf_Data,MATCH($D232,_Inf_Country,0),MATCH(DF$3-2,_Inf_Day,0))*$C$2
+INDEX(_Inf_Data,MATCH($D232,_Inf_Country,0),MATCH(DF$3-2,_Inf_Day,0))-INDEX(_Inf_Data,MATCH($D232,_Inf_Country,0),MATCH(DF$3-3,_Inf_Day,0))*$C$2
+INDEX(_Inf_Data,MATCH($D232,_Inf_Country,0),MATCH(DF$3-3,_Inf_Day,0))-INDEX(_Inf_Data,MATCH($D232,_Inf_Country,0),MATCH(DF$3-4,_Inf_Day,0))*$C$2
+INDEX(_Inf_Data,MATCH($D232,_Inf_Country,0),MATCH(DF$3-4,_Inf_Day,0))-INDEX(_Inf_Data,MATCH($D232,_Inf_Country,0),MATCH(DF$3-5,_Inf_Day,0))*$C$2)/5</f>
        <v>307.60000000000002</v>
      </c>
      <c r="DG232" s="81">
        <f>(INDEX(_Inf_Data,MATCH($D232,_Inf_Country,0),MATCH(DG$3,_Inf_Day,0))-INDEX(_Inf_Data,MATCH($D232,_Inf_Country,0),MATCH(DG$3-1,_Inf_Day,0))*$C$2
+INDEX(_Inf_Data,MATCH($D232,_Inf_Country,0),MATCH(DG$3-1,_Inf_Day,0))-INDEX(_Inf_Data,MATCH($D232,_Inf_Country,0),MATCH(DG$3-2,_Inf_Day,0))*$C$2
+INDEX(_Inf_Data,MATCH($D232,_Inf_Country,0),MATCH(DG$3-2,_Inf_Day,0))-INDEX(_Inf_Data,MATCH($D232,_Inf_Country,0),MATCH(DG$3-3,_Inf_Day,0))*$C$2
+INDEX(_Inf_Data,MATCH($D232,_Inf_Country,0),MATCH(DG$3-3,_Inf_Day,0))-INDEX(_Inf_Data,MATCH($D232,_Inf_Country,0),MATCH(DG$3-4,_Inf_Day,0))*$C$2
+INDEX(_Inf_Data,MATCH($D232,_Inf_Country,0),MATCH(DG$3-4,_Inf_Day,0))-INDEX(_Inf_Data,MATCH($D232,_Inf_Country,0),MATCH(DG$3-5,_Inf_Day,0))*$C$2)/5</f>
        <v>316.60000000000002</v>
      </c>
      <c r="DH232" s="81">
        <f>(INDEX(_Inf_Data,MATCH($D232,_Inf_Country,0),MATCH(DH$3,_Inf_Day,0))-INDEX(_Inf_Data,MATCH($D232,_Inf_Country,0),MATCH(DH$3-1,_Inf_Day,0))*$C$2
+INDEX(_Inf_Data,MATCH($D232,_Inf_Country,0),MATCH(DH$3-1,_Inf_Day,0))-INDEX(_Inf_Data,MATCH($D232,_Inf_Country,0),MATCH(DH$3-2,_Inf_Day,0))*$C$2
+INDEX(_Inf_Data,MATCH($D232,_Inf_Country,0),MATCH(DH$3-2,_Inf_Day,0))-INDEX(_Inf_Data,MATCH($D232,_Inf_Country,0),MATCH(DH$3-3,_Inf_Day,0))*$C$2
+INDEX(_Inf_Data,MATCH($D232,_Inf_Country,0),MATCH(DH$3-3,_Inf_Day,0))-INDEX(_Inf_Data,MATCH($D232,_Inf_Country,0),MATCH(DH$3-4,_Inf_Day,0))*$C$2
+INDEX(_Inf_Data,MATCH($D232,_Inf_Country,0),MATCH(DH$3-4,_Inf_Day,0))-INDEX(_Inf_Data,MATCH($D232,_Inf_Country,0),MATCH(DH$3-5,_Inf_Day,0))*$C$2)/5</f>
        <v>301.60000000000002</v>
      </c>
      <c r="DI232" s="81">
        <f>(INDEX(_Inf_Data,MATCH($D232,_Inf_Country,0),MATCH(DI$3,_Inf_Day,0))-INDEX(_Inf_Data,MATCH($D232,_Inf_Country,0),MATCH(DI$3-1,_Inf_Day,0))*$C$2
+INDEX(_Inf_Data,MATCH($D232,_Inf_Country,0),MATCH(DI$3-1,_Inf_Day,0))-INDEX(_Inf_Data,MATCH($D232,_Inf_Country,0),MATCH(DI$3-2,_Inf_Day,0))*$C$2
+INDEX(_Inf_Data,MATCH($D232,_Inf_Country,0),MATCH(DI$3-2,_Inf_Day,0))-INDEX(_Inf_Data,MATCH($D232,_Inf_Country,0),MATCH(DI$3-3,_Inf_Day,0))*$C$2
+INDEX(_Inf_Data,MATCH($D232,_Inf_Country,0),MATCH(DI$3-3,_Inf_Day,0))-INDEX(_Inf_Data,MATCH($D232,_Inf_Country,0),MATCH(DI$3-4,_Inf_Day,0))*$C$2
+INDEX(_Inf_Data,MATCH($D232,_Inf_Country,0),MATCH(DI$3-4,_Inf_Day,0))-INDEX(_Inf_Data,MATCH($D232,_Inf_Country,0),MATCH(DI$3-5,_Inf_Day,0))*$C$2)/5</f>
        <v>303.8</v>
      </c>
      <c r="DJ232" s="81">
        <f>(INDEX(_Inf_Data,MATCH($D232,_Inf_Country,0),MATCH(DJ$3,_Inf_Day,0))-INDEX(_Inf_Data,MATCH($D232,_Inf_Country,0),MATCH(DJ$3-1,_Inf_Day,0))*$C$2
+INDEX(_Inf_Data,MATCH($D232,_Inf_Country,0),MATCH(DJ$3-1,_Inf_Day,0))-INDEX(_Inf_Data,MATCH($D232,_Inf_Country,0),MATCH(DJ$3-2,_Inf_Day,0))*$C$2
+INDEX(_Inf_Data,MATCH($D232,_Inf_Country,0),MATCH(DJ$3-2,_Inf_Day,0))-INDEX(_Inf_Data,MATCH($D232,_Inf_Country,0),MATCH(DJ$3-3,_Inf_Day,0))*$C$2
+INDEX(_Inf_Data,MATCH($D232,_Inf_Country,0),MATCH(DJ$3-3,_Inf_Day,0))-INDEX(_Inf_Data,MATCH($D232,_Inf_Country,0),MATCH(DJ$3-4,_Inf_Day,0))*$C$2
+INDEX(_Inf_Data,MATCH($D232,_Inf_Country,0),MATCH(DJ$3-4,_Inf_Day,0))-INDEX(_Inf_Data,MATCH($D232,_Inf_Country,0),MATCH(DJ$3-5,_Inf_Day,0))*$C$2)/5</f>
        <v>303.39999999999998</v>
      </c>
      <c r="DK232" s="81">
        <f>(INDEX(_Inf_Data,MATCH($D232,_Inf_Country,0),MATCH(DK$3,_Inf_Day,0))-INDEX(_Inf_Data,MATCH($D232,_Inf_Country,0),MATCH(DK$3-1,_Inf_Day,0))*$C$2
+INDEX(_Inf_Data,MATCH($D232,_Inf_Country,0),MATCH(DK$3-1,_Inf_Day,0))-INDEX(_Inf_Data,MATCH($D232,_Inf_Country,0),MATCH(DK$3-2,_Inf_Day,0))*$C$2
+INDEX(_Inf_Data,MATCH($D232,_Inf_Country,0),MATCH(DK$3-2,_Inf_Day,0))-INDEX(_Inf_Data,MATCH($D232,_Inf_Country,0),MATCH(DK$3-3,_Inf_Day,0))*$C$2
+INDEX(_Inf_Data,MATCH($D232,_Inf_Country,0),MATCH(DK$3-3,_Inf_Day,0))-INDEX(_Inf_Data,MATCH($D232,_Inf_Country,0),MATCH(DK$3-4,_Inf_Day,0))*$C$2
+INDEX(_Inf_Data,MATCH($D232,_Inf_Country,0),MATCH(DK$3-4,_Inf_Day,0))-INDEX(_Inf_Data,MATCH($D232,_Inf_Country,0),MATCH(DK$3-5,_Inf_Day,0))*$C$2)/5</f>
        <v>284.39999999999998</v>
      </c>
      <c r="DL232" s="81">
        <f>(INDEX(_Inf_Data,MATCH($D232,_Inf_Country,0),MATCH(DL$3,_Inf_Day,0))-INDEX(_Inf_Data,MATCH($D232,_Inf_Country,0),MATCH(DL$3-1,_Inf_Day,0))*$C$2
+INDEX(_Inf_Data,MATCH($D232,_Inf_Country,0),MATCH(DL$3-1,_Inf_Day,0))-INDEX(_Inf_Data,MATCH($D232,_Inf_Country,0),MATCH(DL$3-2,_Inf_Day,0))*$C$2
+INDEX(_Inf_Data,MATCH($D232,_Inf_Country,0),MATCH(DL$3-2,_Inf_Day,0))-INDEX(_Inf_Data,MATCH($D232,_Inf_Country,0),MATCH(DL$3-3,_Inf_Day,0))*$C$2
+INDEX(_Inf_Data,MATCH($D232,_Inf_Country,0),MATCH(DL$3-3,_Inf_Day,0))-INDEX(_Inf_Data,MATCH($D232,_Inf_Country,0),MATCH(DL$3-4,_Inf_Day,0))*$C$2
+INDEX(_Inf_Data,MATCH($D232,_Inf_Country,0),MATCH(DL$3-4,_Inf_Day,0))-INDEX(_Inf_Data,MATCH($D232,_Inf_Country,0),MATCH(DL$3-5,_Inf_Day,0))*$C$2)/5</f>
        <v>329.4</v>
      </c>
      <c r="DM232" s="81">
        <f>(INDEX(_Inf_Data,MATCH($D232,_Inf_Country,0),MATCH(DM$3,_Inf_Day,0))-INDEX(_Inf_Data,MATCH($D232,_Inf_Country,0),MATCH(DM$3-1,_Inf_Day,0))*$C$2
+INDEX(_Inf_Data,MATCH($D232,_Inf_Country,0),MATCH(DM$3-1,_Inf_Day,0))-INDEX(_Inf_Data,MATCH($D232,_Inf_Country,0),MATCH(DM$3-2,_Inf_Day,0))*$C$2
+INDEX(_Inf_Data,MATCH($D232,_Inf_Country,0),MATCH(DM$3-2,_Inf_Day,0))-INDEX(_Inf_Data,MATCH($D232,_Inf_Country,0),MATCH(DM$3-3,_Inf_Day,0))*$C$2
+INDEX(_Inf_Data,MATCH($D232,_Inf_Country,0),MATCH(DM$3-3,_Inf_Day,0))-INDEX(_Inf_Data,MATCH($D232,_Inf_Country,0),MATCH(DM$3-4,_Inf_Day,0))*$C$2
+INDEX(_Inf_Data,MATCH($D232,_Inf_Country,0),MATCH(DM$3-4,_Inf_Day,0))-INDEX(_Inf_Data,MATCH($D232,_Inf_Country,0),MATCH(DM$3-5,_Inf_Day,0))*$C$2)/5</f>
        <v>373.4</v>
      </c>
      <c r="DN232" s="81">
        <f>(INDEX(_Inf_Data,MATCH($D232,_Inf_Country,0),MATCH(DN$3,_Inf_Day,0))-INDEX(_Inf_Data,MATCH($D232,_Inf_Country,0),MATCH(DN$3-1,_Inf_Day,0))*$C$2
+INDEX(_Inf_Data,MATCH($D232,_Inf_Country,0),MATCH(DN$3-1,_Inf_Day,0))-INDEX(_Inf_Data,MATCH($D232,_Inf_Country,0),MATCH(DN$3-2,_Inf_Day,0))*$C$2
+INDEX(_Inf_Data,MATCH($D232,_Inf_Country,0),MATCH(DN$3-2,_Inf_Day,0))-INDEX(_Inf_Data,MATCH($D232,_Inf_Country,0),MATCH(DN$3-3,_Inf_Day,0))*$C$2
+INDEX(_Inf_Data,MATCH($D232,_Inf_Country,0),MATCH(DN$3-3,_Inf_Day,0))-INDEX(_Inf_Data,MATCH($D232,_Inf_Country,0),MATCH(DN$3-4,_Inf_Day,0))*$C$2
+INDEX(_Inf_Data,MATCH($D232,_Inf_Country,0),MATCH(DN$3-4,_Inf_Day,0))-INDEX(_Inf_Data,MATCH($D232,_Inf_Country,0),MATCH(DN$3-5,_Inf_Day,0))*$C$2)/5</f>
        <v>365.4</v>
      </c>
      <c r="DO232" s="81">
        <f>(INDEX(_Inf_Data,MATCH($D232,_Inf_Country,0),MATCH(DO$3,_Inf_Day,0))-INDEX(_Inf_Data,MATCH($D232,_Inf_Country,0),MATCH(DO$3-1,_Inf_Day,0))*$C$2
+INDEX(_Inf_Data,MATCH($D232,_Inf_Country,0),MATCH(DO$3-1,_Inf_Day,0))-INDEX(_Inf_Data,MATCH($D232,_Inf_Country,0),MATCH(DO$3-2,_Inf_Day,0))*$C$2
+INDEX(_Inf_Data,MATCH($D232,_Inf_Country,0),MATCH(DO$3-2,_Inf_Day,0))-INDEX(_Inf_Data,MATCH($D232,_Inf_Country,0),MATCH(DO$3-3,_Inf_Day,0))*$C$2
+INDEX(_Inf_Data,MATCH($D232,_Inf_Country,0),MATCH(DO$3-3,_Inf_Day,0))-INDEX(_Inf_Data,MATCH($D232,_Inf_Country,0),MATCH(DO$3-4,_Inf_Day,0))*$C$2
+INDEX(_Inf_Data,MATCH($D232,_Inf_Country,0),MATCH(DO$3-4,_Inf_Day,0))-INDEX(_Inf_Data,MATCH($D232,_Inf_Country,0),MATCH(DO$3-5,_Inf_Day,0))*$C$2)/5</f>
        <v>361</v>
      </c>
      <c r="DP232" s="81">
        <f>(INDEX(_Inf_Data,MATCH($D232,_Inf_Country,0),MATCH(DP$3,_Inf_Day,0))-INDEX(_Inf_Data,MATCH($D232,_Inf_Country,0),MATCH(DP$3-1,_Inf_Day,0))*$C$2
+INDEX(_Inf_Data,MATCH($D232,_Inf_Country,0),MATCH(DP$3-1,_Inf_Day,0))-INDEX(_Inf_Data,MATCH($D232,_Inf_Country,0),MATCH(DP$3-2,_Inf_Day,0))*$C$2
+INDEX(_Inf_Data,MATCH($D232,_Inf_Country,0),MATCH(DP$3-2,_Inf_Day,0))-INDEX(_Inf_Data,MATCH($D232,_Inf_Country,0),MATCH(DP$3-3,_Inf_Day,0))*$C$2
+INDEX(_Inf_Data,MATCH($D232,_Inf_Country,0),MATCH(DP$3-3,_Inf_Day,0))-INDEX(_Inf_Data,MATCH($D232,_Inf_Country,0),MATCH(DP$3-4,_Inf_Day,0))*$C$2
+INDEX(_Inf_Data,MATCH($D232,_Inf_Country,0),MATCH(DP$3-4,_Inf_Day,0))-INDEX(_Inf_Data,MATCH($D232,_Inf_Country,0),MATCH(DP$3-5,_Inf_Day,0))*$C$2)/5</f>
        <v>364</v>
      </c>
      <c r="DQ232" s="81">
        <f>(INDEX(_Inf_Data,MATCH($D232,_Inf_Country,0),MATCH(DQ$3,_Inf_Day,0))-INDEX(_Inf_Data,MATCH($D232,_Inf_Country,0),MATCH(DQ$3-1,_Inf_Day,0))*$C$2
+INDEX(_Inf_Data,MATCH($D232,_Inf_Country,0),MATCH(DQ$3-1,_Inf_Day,0))-INDEX(_Inf_Data,MATCH($D232,_Inf_Country,0),MATCH(DQ$3-2,_Inf_Day,0))*$C$2
+INDEX(_Inf_Data,MATCH($D232,_Inf_Country,0),MATCH(DQ$3-2,_Inf_Day,0))-INDEX(_Inf_Data,MATCH($D232,_Inf_Country,0),MATCH(DQ$3-3,_Inf_Day,0))*$C$2
+INDEX(_Inf_Data,MATCH($D232,_Inf_Country,0),MATCH(DQ$3-3,_Inf_Day,0))-INDEX(_Inf_Data,MATCH($D232,_Inf_Country,0),MATCH(DQ$3-4,_Inf_Day,0))*$C$2
+INDEX(_Inf_Data,MATCH($D232,_Inf_Country,0),MATCH(DQ$3-4,_Inf_Day,0))-INDEX(_Inf_Data,MATCH($D232,_Inf_Country,0),MATCH(DQ$3-5,_Inf_Day,0))*$C$2)/5</f>
        <v>287.60000000000002</v>
      </c>
      <c r="DR232" s="81">
        <f>(INDEX(_Inf_Data,MATCH($D232,_Inf_Country,0),MATCH(DR$3,_Inf_Day,0))-INDEX(_Inf_Data,MATCH($D232,_Inf_Country,0),MATCH(DR$3-1,_Inf_Day,0))*$C$2
+INDEX(_Inf_Data,MATCH($D232,_Inf_Country,0),MATCH(DR$3-1,_Inf_Day,0))-INDEX(_Inf_Data,MATCH($D232,_Inf_Country,0),MATCH(DR$3-2,_Inf_Day,0))*$C$2
+INDEX(_Inf_Data,MATCH($D232,_Inf_Country,0),MATCH(DR$3-2,_Inf_Day,0))-INDEX(_Inf_Data,MATCH($D232,_Inf_Country,0),MATCH(DR$3-3,_Inf_Day,0))*$C$2
+INDEX(_Inf_Data,MATCH($D232,_Inf_Country,0),MATCH(DR$3-3,_Inf_Day,0))-INDEX(_Inf_Data,MATCH($D232,_Inf_Country,0),MATCH(DR$3-4,_Inf_Day,0))*$C$2
+INDEX(_Inf_Data,MATCH($D232,_Inf_Country,0),MATCH(DR$3-4,_Inf_Day,0))-INDEX(_Inf_Data,MATCH($D232,_Inf_Country,0),MATCH(DR$3-5,_Inf_Day,0))*$C$2)/5</f>
        <v>278.39999999999998</v>
      </c>
      <c r="DS232" s="81">
        <f>(INDEX(_Inf_Data,MATCH($D232,_Inf_Country,0),MATCH(DS$3,_Inf_Day,0))-INDEX(_Inf_Data,MATCH($D232,_Inf_Country,0),MATCH(DS$3-1,_Inf_Day,0))*$C$2
+INDEX(_Inf_Data,MATCH($D232,_Inf_Country,0),MATCH(DS$3-1,_Inf_Day,0))-INDEX(_Inf_Data,MATCH($D232,_Inf_Country,0),MATCH(DS$3-2,_Inf_Day,0))*$C$2
+INDEX(_Inf_Data,MATCH($D232,_Inf_Country,0),MATCH(DS$3-2,_Inf_Day,0))-INDEX(_Inf_Data,MATCH($D232,_Inf_Country,0),MATCH(DS$3-3,_Inf_Day,0))*$C$2
+INDEX(_Inf_Data,MATCH($D232,_Inf_Country,0),MATCH(DS$3-3,_Inf_Day,0))-INDEX(_Inf_Data,MATCH($D232,_Inf_Country,0),MATCH(DS$3-4,_Inf_Day,0))*$C$2
+INDEX(_Inf_Data,MATCH($D232,_Inf_Country,0),MATCH(DS$3-4,_Inf_Day,0))-INDEX(_Inf_Data,MATCH($D232,_Inf_Country,0),MATCH(DS$3-5,_Inf_Day,0))*$C$2)/5</f>
        <v>295.2</v>
      </c>
      <c r="DT232" s="81" t="e">
        <f>(INDEX(_Inf_Data,MATCH($D232,_Inf_Country,0),MATCH(DT$3,_Inf_Day,0))-INDEX(_Inf_Data,MATCH($D232,_Inf_Country,0),MATCH(DT$3-1,_Inf_Day,0))*$C$2
+INDEX(_Inf_Data,MATCH($D232,_Inf_Country,0),MATCH(DT$3-1,_Inf_Day,0))-INDEX(_Inf_Data,MATCH($D232,_Inf_Country,0),MATCH(DT$3-2,_Inf_Day,0))*$C$2
+INDEX(_Inf_Data,MATCH($D232,_Inf_Country,0),MATCH(DT$3-2,_Inf_Day,0))-INDEX(_Inf_Data,MATCH($D232,_Inf_Country,0),MATCH(DT$3-3,_Inf_Day,0))*$C$2
+INDEX(_Inf_Data,MATCH($D232,_Inf_Country,0),MATCH(DT$3-3,_Inf_Day,0))-INDEX(_Inf_Data,MATCH($D232,_Inf_Country,0),MATCH(DT$3-4,_Inf_Day,0))*$C$2
+INDEX(_Inf_Data,MATCH($D232,_Inf_Country,0),MATCH(DT$3-4,_Inf_Day,0))-INDEX(_Inf_Data,MATCH($D232,_Inf_Country,0),MATCH(DT$3-5,_Inf_Day,0))*$C$2)/5</f>
        <v>#N/A</v>
      </c>
      <c r="DU232" s="81" t="e">
        <f>(INDEX(_Inf_Data,MATCH($D232,_Inf_Country,0),MATCH(DU$3,_Inf_Day,0))-INDEX(_Inf_Data,MATCH($D232,_Inf_Country,0),MATCH(DU$3-1,_Inf_Day,0))*$C$2
+INDEX(_Inf_Data,MATCH($D232,_Inf_Country,0),MATCH(DU$3-1,_Inf_Day,0))-INDEX(_Inf_Data,MATCH($D232,_Inf_Country,0),MATCH(DU$3-2,_Inf_Day,0))*$C$2
+INDEX(_Inf_Data,MATCH($D232,_Inf_Country,0),MATCH(DU$3-2,_Inf_Day,0))-INDEX(_Inf_Data,MATCH($D232,_Inf_Country,0),MATCH(DU$3-3,_Inf_Day,0))*$C$2
+INDEX(_Inf_Data,MATCH($D232,_Inf_Country,0),MATCH(DU$3-3,_Inf_Day,0))-INDEX(_Inf_Data,MATCH($D232,_Inf_Country,0),MATCH(DU$3-4,_Inf_Day,0))*$C$2
+INDEX(_Inf_Data,MATCH($D232,_Inf_Country,0),MATCH(DU$3-4,_Inf_Day,0))-INDEX(_Inf_Data,MATCH($D232,_Inf_Country,0),MATCH(DU$3-5,_Inf_Day,0))*$C$2)/5</f>
        <v>#N/A</v>
      </c>
      <c r="DV232" s="81" t="e">
        <f>(INDEX(_Inf_Data,MATCH($D232,_Inf_Country,0),MATCH(DV$3,_Inf_Day,0))-INDEX(_Inf_Data,MATCH($D232,_Inf_Country,0),MATCH(DV$3-1,_Inf_Day,0))*$C$2
+INDEX(_Inf_Data,MATCH($D232,_Inf_Country,0),MATCH(DV$3-1,_Inf_Day,0))-INDEX(_Inf_Data,MATCH($D232,_Inf_Country,0),MATCH(DV$3-2,_Inf_Day,0))*$C$2
+INDEX(_Inf_Data,MATCH($D232,_Inf_Country,0),MATCH(DV$3-2,_Inf_Day,0))-INDEX(_Inf_Data,MATCH($D232,_Inf_Country,0),MATCH(DV$3-3,_Inf_Day,0))*$C$2
+INDEX(_Inf_Data,MATCH($D232,_Inf_Country,0),MATCH(DV$3-3,_Inf_Day,0))-INDEX(_Inf_Data,MATCH($D232,_Inf_Country,0),MATCH(DV$3-4,_Inf_Day,0))*$C$2
+INDEX(_Inf_Data,MATCH($D232,_Inf_Country,0),MATCH(DV$3-4,_Inf_Day,0))-INDEX(_Inf_Data,MATCH($D232,_Inf_Country,0),MATCH(DV$3-5,_Inf_Day,0))*$C$2)/5</f>
        <v>#N/A</v>
      </c>
      <c r="DW232" s="81" t="e">
        <f>(INDEX(_Inf_Data,MATCH($D232,_Inf_Country,0),MATCH(DW$3,_Inf_Day,0))-INDEX(_Inf_Data,MATCH($D232,_Inf_Country,0),MATCH(DW$3-1,_Inf_Day,0))*$C$2
+INDEX(_Inf_Data,MATCH($D232,_Inf_Country,0),MATCH(DW$3-1,_Inf_Day,0))-INDEX(_Inf_Data,MATCH($D232,_Inf_Country,0),MATCH(DW$3-2,_Inf_Day,0))*$C$2
+INDEX(_Inf_Data,MATCH($D232,_Inf_Country,0),MATCH(DW$3-2,_Inf_Day,0))-INDEX(_Inf_Data,MATCH($D232,_Inf_Country,0),MATCH(DW$3-3,_Inf_Day,0))*$C$2
+INDEX(_Inf_Data,MATCH($D232,_Inf_Country,0),MATCH(DW$3-3,_Inf_Day,0))-INDEX(_Inf_Data,MATCH($D232,_Inf_Country,0),MATCH(DW$3-4,_Inf_Day,0))*$C$2
+INDEX(_Inf_Data,MATCH($D232,_Inf_Country,0),MATCH(DW$3-4,_Inf_Day,0))-INDEX(_Inf_Data,MATCH($D232,_Inf_Country,0),MATCH(DW$3-5,_Inf_Day,0))*$C$2)/5</f>
        <v>#N/A</v>
      </c>
      <c r="DX232" s="81" t="e">
        <f>(INDEX(_Inf_Data,MATCH($D232,_Inf_Country,0),MATCH(DX$3,_Inf_Day,0))-INDEX(_Inf_Data,MATCH($D232,_Inf_Country,0),MATCH(DX$3-1,_Inf_Day,0))*$C$2
+INDEX(_Inf_Data,MATCH($D232,_Inf_Country,0),MATCH(DX$3-1,_Inf_Day,0))-INDEX(_Inf_Data,MATCH($D232,_Inf_Country,0),MATCH(DX$3-2,_Inf_Day,0))*$C$2
+INDEX(_Inf_Data,MATCH($D232,_Inf_Country,0),MATCH(DX$3-2,_Inf_Day,0))-INDEX(_Inf_Data,MATCH($D232,_Inf_Country,0),MATCH(DX$3-3,_Inf_Day,0))*$C$2
+INDEX(_Inf_Data,MATCH($D232,_Inf_Country,0),MATCH(DX$3-3,_Inf_Day,0))-INDEX(_Inf_Data,MATCH($D232,_Inf_Country,0),MATCH(DX$3-4,_Inf_Day,0))*$C$2
+INDEX(_Inf_Data,MATCH($D232,_Inf_Country,0),MATCH(DX$3-4,_Inf_Day,0))-INDEX(_Inf_Data,MATCH($D232,_Inf_Country,0),MATCH(DX$3-5,_Inf_Day,0))*$C$2)/5</f>
        <v>#N/A</v>
      </c>
      <c r="DY232" s="81" t="e">
        <f>(INDEX(_Inf_Data,MATCH($D232,_Inf_Country,0),MATCH(DY$3,_Inf_Day,0))-INDEX(_Inf_Data,MATCH($D232,_Inf_Country,0),MATCH(DY$3-1,_Inf_Day,0))*$C$2
+INDEX(_Inf_Data,MATCH($D232,_Inf_Country,0),MATCH(DY$3-1,_Inf_Day,0))-INDEX(_Inf_Data,MATCH($D232,_Inf_Country,0),MATCH(DY$3-2,_Inf_Day,0))*$C$2
+INDEX(_Inf_Data,MATCH($D232,_Inf_Country,0),MATCH(DY$3-2,_Inf_Day,0))-INDEX(_Inf_Data,MATCH($D232,_Inf_Country,0),MATCH(DY$3-3,_Inf_Day,0))*$C$2
+INDEX(_Inf_Data,MATCH($D232,_Inf_Country,0),MATCH(DY$3-3,_Inf_Day,0))-INDEX(_Inf_Data,MATCH($D232,_Inf_Country,0),MATCH(DY$3-4,_Inf_Day,0))*$C$2
+INDEX(_Inf_Data,MATCH($D232,_Inf_Country,0),MATCH(DY$3-4,_Inf_Day,0))-INDEX(_Inf_Data,MATCH($D232,_Inf_Country,0),MATCH(DY$3-5,_Inf_Day,0))*$C$2)/5</f>
        <v>#N/A</v>
      </c>
      <c r="DZ232" s="81" t="e">
        <f>(INDEX(_Inf_Data,MATCH($D232,_Inf_Country,0),MATCH(DZ$3,_Inf_Day,0))-INDEX(_Inf_Data,MATCH($D232,_Inf_Country,0),MATCH(DZ$3-1,_Inf_Day,0))*$C$2
+INDEX(_Inf_Data,MATCH($D232,_Inf_Country,0),MATCH(DZ$3-1,_Inf_Day,0))-INDEX(_Inf_Data,MATCH($D232,_Inf_Country,0),MATCH(DZ$3-2,_Inf_Day,0))*$C$2
+INDEX(_Inf_Data,MATCH($D232,_Inf_Country,0),MATCH(DZ$3-2,_Inf_Day,0))-INDEX(_Inf_Data,MATCH($D232,_Inf_Country,0),MATCH(DZ$3-3,_Inf_Day,0))*$C$2
+INDEX(_Inf_Data,MATCH($D232,_Inf_Country,0),MATCH(DZ$3-3,_Inf_Day,0))-INDEX(_Inf_Data,MATCH($D232,_Inf_Country,0),MATCH(DZ$3-4,_Inf_Day,0))*$C$2
+INDEX(_Inf_Data,MATCH($D232,_Inf_Country,0),MATCH(DZ$3-4,_Inf_Day,0))-INDEX(_Inf_Data,MATCH($D232,_Inf_Country,0),MATCH(DZ$3-5,_Inf_Day,0))*$C$2)/5</f>
        <v>#N/A</v>
      </c>
      <c r="EA232" s="81" t="e">
        <f>(INDEX(_Inf_Data,MATCH($D232,_Inf_Country,0),MATCH(EA$3,_Inf_Day,0))-INDEX(_Inf_Data,MATCH($D232,_Inf_Country,0),MATCH(EA$3-1,_Inf_Day,0))*$C$2
+INDEX(_Inf_Data,MATCH($D232,_Inf_Country,0),MATCH(EA$3-1,_Inf_Day,0))-INDEX(_Inf_Data,MATCH($D232,_Inf_Country,0),MATCH(EA$3-2,_Inf_Day,0))*$C$2
+INDEX(_Inf_Data,MATCH($D232,_Inf_Country,0),MATCH(EA$3-2,_Inf_Day,0))-INDEX(_Inf_Data,MATCH($D232,_Inf_Country,0),MATCH(EA$3-3,_Inf_Day,0))*$C$2
+INDEX(_Inf_Data,MATCH($D232,_Inf_Country,0),MATCH(EA$3-3,_Inf_Day,0))-INDEX(_Inf_Data,MATCH($D232,_Inf_Country,0),MATCH(EA$3-4,_Inf_Day,0))*$C$2
+INDEX(_Inf_Data,MATCH($D232,_Inf_Country,0),MATCH(EA$3-4,_Inf_Day,0))-INDEX(_Inf_Data,MATCH($D232,_Inf_Country,0),MATCH(EA$3-5,_Inf_Day,0))*$C$2)/5</f>
        <v>#N/A</v>
      </c>
      <c r="EB232" s="81" t="e">
        <f>(INDEX(_Inf_Data,MATCH($D232,_Inf_Country,0),MATCH(EB$3,_Inf_Day,0))-INDEX(_Inf_Data,MATCH($D232,_Inf_Country,0),MATCH(EB$3-1,_Inf_Day,0))*$C$2
+INDEX(_Inf_Data,MATCH($D232,_Inf_Country,0),MATCH(EB$3-1,_Inf_Day,0))-INDEX(_Inf_Data,MATCH($D232,_Inf_Country,0),MATCH(EB$3-2,_Inf_Day,0))*$C$2
+INDEX(_Inf_Data,MATCH($D232,_Inf_Country,0),MATCH(EB$3-2,_Inf_Day,0))-INDEX(_Inf_Data,MATCH($D232,_Inf_Country,0),MATCH(EB$3-3,_Inf_Day,0))*$C$2
+INDEX(_Inf_Data,MATCH($D232,_Inf_Country,0),MATCH(EB$3-3,_Inf_Day,0))-INDEX(_Inf_Data,MATCH($D232,_Inf_Country,0),MATCH(EB$3-4,_Inf_Day,0))*$C$2
+INDEX(_Inf_Data,MATCH($D232,_Inf_Country,0),MATCH(EB$3-4,_Inf_Day,0))-INDEX(_Inf_Data,MATCH($D232,_Inf_Country,0),MATCH(EB$3-5,_Inf_Day,0))*$C$2)/5</f>
        <v>#N/A</v>
      </c>
      <c r="EC232" s="81" t="e">
        <f>(INDEX(_Inf_Data,MATCH($D232,_Inf_Country,0),MATCH(EC$3,_Inf_Day,0))-INDEX(_Inf_Data,MATCH($D232,_Inf_Country,0),MATCH(EC$3-1,_Inf_Day,0))*$C$2
+INDEX(_Inf_Data,MATCH($D232,_Inf_Country,0),MATCH(EC$3-1,_Inf_Day,0))-INDEX(_Inf_Data,MATCH($D232,_Inf_Country,0),MATCH(EC$3-2,_Inf_Day,0))*$C$2
+INDEX(_Inf_Data,MATCH($D232,_Inf_Country,0),MATCH(EC$3-2,_Inf_Day,0))-INDEX(_Inf_Data,MATCH($D232,_Inf_Country,0),MATCH(EC$3-3,_Inf_Day,0))*$C$2
+INDEX(_Inf_Data,MATCH($D232,_Inf_Country,0),MATCH(EC$3-3,_Inf_Day,0))-INDEX(_Inf_Data,MATCH($D232,_Inf_Country,0),MATCH(EC$3-4,_Inf_Day,0))*$C$2
+INDEX(_Inf_Data,MATCH($D232,_Inf_Country,0),MATCH(EC$3-4,_Inf_Day,0))-INDEX(_Inf_Data,MATCH($D232,_Inf_Country,0),MATCH(EC$3-5,_Inf_Day,0))*$C$2)/5</f>
        <v>#N/A</v>
      </c>
      <c r="ED232">
        <v>1</v>
      </c>
      <c r="EF232" s="10">
        <f ca="1">HLOOKUP(TODAY()-EF$3,$B$3:$EC$252,ROW()-2)</f>
        <v>373.4</v>
      </c>
      <c r="EG232" s="10">
        <f ca="1">HLOOKUP(TODAY()-EG$3,$B$3:$EC$252,ROW()-2)</f>
        <v>365.4</v>
      </c>
      <c r="EH232" s="10">
        <f ca="1">HLOOKUP(TODAY()-EH$3,$B$3:$EC$252,ROW()-2)</f>
        <v>361</v>
      </c>
      <c r="EI232" s="10">
        <f ca="1">HLOOKUP(TODAY()-EI$3,$B$3:$EC$252,ROW()-2)</f>
        <v>364</v>
      </c>
      <c r="EJ232" s="10">
        <f ca="1">HLOOKUP(TODAY()-EJ$3,$B$3:$EC$252,ROW()-2)</f>
        <v>287.60000000000002</v>
      </c>
      <c r="EK232" s="10">
        <f ca="1">HLOOKUP(TODAY()-EK$3,$B$3:$EC$252,ROW()-2)</f>
        <v>278.39999999999998</v>
      </c>
      <c r="EL232" s="10">
        <f ca="1">HLOOKUP(TODAY()-EL$3,$B$3:$EC$252,ROW()-2)</f>
        <v>295.2</v>
      </c>
      <c r="EM232" s="10">
        <f ca="1">SUM(EF232:EL232)/7</f>
        <v>332.14285714285717</v>
      </c>
      <c r="EO232" s="10">
        <f t="array" ref="EO232">MAX(IF(ISNA(J232:EC232),"",J232:EC232))</f>
        <v>373.4</v>
      </c>
      <c r="EP232" s="52">
        <f ca="1">EM232/EO232</f>
        <v>0.88950952636008884</v>
      </c>
    </row>
    <row r="233" spans="1:146" ht="30" customHeight="1">
      <c r="A233" s="82">
        <f>VLOOKUP(D233,Countries!$D$5:$F$254,3,FALSE)</f>
        <v>5600000</v>
      </c>
      <c r="B233" s="87">
        <f ca="1">EP233</f>
        <v>0</v>
      </c>
      <c r="C233" s="81" t="str">
        <f>VLOOKUP(D233,Countries!$D$5:$E$254,2,FALSE)</f>
        <v>Africa</v>
      </c>
      <c r="D233" s="81" t="str">
        <f>Infections!A59</f>
        <v>Eritrea</v>
      </c>
      <c r="E233" s="81">
        <f ca="1">INDEX(_Inf_Data,MATCH($D233,_Inf_Country,0),MATCH(E$2,_Inf_Day,0))</f>
        <v>39</v>
      </c>
      <c r="F233" s="82">
        <f ca="1">EM233</f>
        <v>0</v>
      </c>
      <c r="G233" s="81"/>
      <c r="H233" s="81">
        <f>INDEX(_Inf_Data,MATCH($D233,_Inf_Country,0),MATCH(H$3,_Inf_Day,0))</f>
        <v>0</v>
      </c>
      <c r="I233" s="81">
        <f>INDEX(_Inf_Data,MATCH($D233,_Inf_Country,0),MATCH(I$3,_Inf_Day,0))-INDEX(_Inf_Data,MATCH($D233,_Inf_Country,0),MATCH(H$3,_Inf_Day,0))*$C$2</f>
        <v>0</v>
      </c>
      <c r="J233" s="81" t="e">
        <f>(INDEX(_Inf_Data,MATCH($D233,_Inf_Country,0),MATCH(J$3,_Inf_Day,0))-INDEX(_Inf_Data,MATCH($D233,_Inf_Country,0),MATCH(J$3-1,_Inf_Day,0))*$C$2
+INDEX(_Inf_Data,MATCH($D233,_Inf_Country,0),MATCH(J$3-1,_Inf_Day,0))-INDEX(_Inf_Data,MATCH($D233,_Inf_Country,0),MATCH(J$3-2,_Inf_Day,0))*$C$2
+INDEX(_Inf_Data,MATCH($D233,_Inf_Country,0),MATCH(J$3-2,_Inf_Day,0))-INDEX(_Inf_Data,MATCH($D233,_Inf_Country,0),MATCH(J$3-3,_Inf_Day,0))*$C$2
+INDEX(_Inf_Data,MATCH($D233,_Inf_Country,0),MATCH(J$3-3,_Inf_Day,0))-INDEX(_Inf_Data,MATCH($D233,_Inf_Country,0),MATCH(J$3-4,_Inf_Day,0))*$C$2
+INDEX(_Inf_Data,MATCH($D233,_Inf_Country,0),MATCH(J$3-4,_Inf_Day,0))-INDEX(_Inf_Data,MATCH($D233,_Inf_Country,0),MATCH(J$3-5,_Inf_Day,0))*$C$2)/5</f>
        <v>#N/A</v>
      </c>
      <c r="K233" s="81" t="e">
        <f>(INDEX(_Inf_Data,MATCH($D233,_Inf_Country,0),MATCH(K$3,_Inf_Day,0))-INDEX(_Inf_Data,MATCH($D233,_Inf_Country,0),MATCH(K$3-1,_Inf_Day,0))*$C$2
+INDEX(_Inf_Data,MATCH($D233,_Inf_Country,0),MATCH(K$3-1,_Inf_Day,0))-INDEX(_Inf_Data,MATCH($D233,_Inf_Country,0),MATCH(K$3-2,_Inf_Day,0))*$C$2
+INDEX(_Inf_Data,MATCH($D233,_Inf_Country,0),MATCH(K$3-2,_Inf_Day,0))-INDEX(_Inf_Data,MATCH($D233,_Inf_Country,0),MATCH(K$3-3,_Inf_Day,0))*$C$2
+INDEX(_Inf_Data,MATCH($D233,_Inf_Country,0),MATCH(K$3-3,_Inf_Day,0))-INDEX(_Inf_Data,MATCH($D233,_Inf_Country,0),MATCH(K$3-4,_Inf_Day,0))*$C$2
+INDEX(_Inf_Data,MATCH($D233,_Inf_Country,0),MATCH(K$3-4,_Inf_Day,0))-INDEX(_Inf_Data,MATCH($D233,_Inf_Country,0),MATCH(K$3-5,_Inf_Day,0))*$C$2)/5</f>
        <v>#N/A</v>
      </c>
      <c r="L233" s="81" t="e">
        <f>(INDEX(_Inf_Data,MATCH($D233,_Inf_Country,0),MATCH(L$3,_Inf_Day,0))-INDEX(_Inf_Data,MATCH($D233,_Inf_Country,0),MATCH(L$3-1,_Inf_Day,0))*$C$2
+INDEX(_Inf_Data,MATCH($D233,_Inf_Country,0),MATCH(L$3-1,_Inf_Day,0))-INDEX(_Inf_Data,MATCH($D233,_Inf_Country,0),MATCH(L$3-2,_Inf_Day,0))*$C$2
+INDEX(_Inf_Data,MATCH($D233,_Inf_Country,0),MATCH(L$3-2,_Inf_Day,0))-INDEX(_Inf_Data,MATCH($D233,_Inf_Country,0),MATCH(L$3-3,_Inf_Day,0))*$C$2
+INDEX(_Inf_Data,MATCH($D233,_Inf_Country,0),MATCH(L$3-3,_Inf_Day,0))-INDEX(_Inf_Data,MATCH($D233,_Inf_Country,0),MATCH(L$3-4,_Inf_Day,0))*$C$2
+INDEX(_Inf_Data,MATCH($D233,_Inf_Country,0),MATCH(L$3-4,_Inf_Day,0))-INDEX(_Inf_Data,MATCH($D233,_Inf_Country,0),MATCH(L$3-5,_Inf_Day,0))*$C$2)/5</f>
        <v>#N/A</v>
      </c>
      <c r="M233" s="81">
        <f>(INDEX(_Inf_Data,MATCH($D233,_Inf_Country,0),MATCH(M$3,_Inf_Day,0))-INDEX(_Inf_Data,MATCH($D233,_Inf_Country,0),MATCH(M$3-1,_Inf_Day,0))*$C$2
+INDEX(_Inf_Data,MATCH($D233,_Inf_Country,0),MATCH(M$3-1,_Inf_Day,0))-INDEX(_Inf_Data,MATCH($D233,_Inf_Country,0),MATCH(M$3-2,_Inf_Day,0))*$C$2
+INDEX(_Inf_Data,MATCH($D233,_Inf_Country,0),MATCH(M$3-2,_Inf_Day,0))-INDEX(_Inf_Data,MATCH($D233,_Inf_Country,0),MATCH(M$3-3,_Inf_Day,0))*$C$2
+INDEX(_Inf_Data,MATCH($D233,_Inf_Country,0),MATCH(M$3-3,_Inf_Day,0))-INDEX(_Inf_Data,MATCH($D233,_Inf_Country,0),MATCH(M$3-4,_Inf_Day,0))*$C$2
+INDEX(_Inf_Data,MATCH($D233,_Inf_Country,0),MATCH(M$3-4,_Inf_Day,0))-INDEX(_Inf_Data,MATCH($D233,_Inf_Country,0),MATCH(M$3-5,_Inf_Day,0))*$C$2)/5</f>
        <v>0</v>
      </c>
      <c r="N233" s="81">
        <f>(INDEX(_Inf_Data,MATCH($D233,_Inf_Country,0),MATCH(N$3,_Inf_Day,0))-INDEX(_Inf_Data,MATCH($D233,_Inf_Country,0),MATCH(N$3-1,_Inf_Day,0))*$C$2
+INDEX(_Inf_Data,MATCH($D233,_Inf_Country,0),MATCH(N$3-1,_Inf_Day,0))-INDEX(_Inf_Data,MATCH($D233,_Inf_Country,0),MATCH(N$3-2,_Inf_Day,0))*$C$2
+INDEX(_Inf_Data,MATCH($D233,_Inf_Country,0),MATCH(N$3-2,_Inf_Day,0))-INDEX(_Inf_Data,MATCH($D233,_Inf_Country,0),MATCH(N$3-3,_Inf_Day,0))*$C$2
+INDEX(_Inf_Data,MATCH($D233,_Inf_Country,0),MATCH(N$3-3,_Inf_Day,0))-INDEX(_Inf_Data,MATCH($D233,_Inf_Country,0),MATCH(N$3-4,_Inf_Day,0))*$C$2
+INDEX(_Inf_Data,MATCH($D233,_Inf_Country,0),MATCH(N$3-4,_Inf_Day,0))-INDEX(_Inf_Data,MATCH($D233,_Inf_Country,0),MATCH(N$3-5,_Inf_Day,0))*$C$2)/5</f>
        <v>0</v>
      </c>
      <c r="O233" s="81">
        <f>(INDEX(_Inf_Data,MATCH($D233,_Inf_Country,0),MATCH(O$3,_Inf_Day,0))-INDEX(_Inf_Data,MATCH($D233,_Inf_Country,0),MATCH(O$3-1,_Inf_Day,0))*$C$2
+INDEX(_Inf_Data,MATCH($D233,_Inf_Country,0),MATCH(O$3-1,_Inf_Day,0))-INDEX(_Inf_Data,MATCH($D233,_Inf_Country,0),MATCH(O$3-2,_Inf_Day,0))*$C$2
+INDEX(_Inf_Data,MATCH($D233,_Inf_Country,0),MATCH(O$3-2,_Inf_Day,0))-INDEX(_Inf_Data,MATCH($D233,_Inf_Country,0),MATCH(O$3-3,_Inf_Day,0))*$C$2
+INDEX(_Inf_Data,MATCH($D233,_Inf_Country,0),MATCH(O$3-3,_Inf_Day,0))-INDEX(_Inf_Data,MATCH($D233,_Inf_Country,0),MATCH(O$3-4,_Inf_Day,0))*$C$2
+INDEX(_Inf_Data,MATCH($D233,_Inf_Country,0),MATCH(O$3-4,_Inf_Day,0))-INDEX(_Inf_Data,MATCH($D233,_Inf_Country,0),MATCH(O$3-5,_Inf_Day,0))*$C$2)/5</f>
        <v>0</v>
      </c>
      <c r="P233" s="81">
        <f>(INDEX(_Inf_Data,MATCH($D233,_Inf_Country,0),MATCH(P$3,_Inf_Day,0))-INDEX(_Inf_Data,MATCH($D233,_Inf_Country,0),MATCH(P$3-1,_Inf_Day,0))*$C$2
+INDEX(_Inf_Data,MATCH($D233,_Inf_Country,0),MATCH(P$3-1,_Inf_Day,0))-INDEX(_Inf_Data,MATCH($D233,_Inf_Country,0),MATCH(P$3-2,_Inf_Day,0))*$C$2
+INDEX(_Inf_Data,MATCH($D233,_Inf_Country,0),MATCH(P$3-2,_Inf_Day,0))-INDEX(_Inf_Data,MATCH($D233,_Inf_Country,0),MATCH(P$3-3,_Inf_Day,0))*$C$2
+INDEX(_Inf_Data,MATCH($D233,_Inf_Country,0),MATCH(P$3-3,_Inf_Day,0))-INDEX(_Inf_Data,MATCH($D233,_Inf_Country,0),MATCH(P$3-4,_Inf_Day,0))*$C$2
+INDEX(_Inf_Data,MATCH($D233,_Inf_Country,0),MATCH(P$3-4,_Inf_Day,0))-INDEX(_Inf_Data,MATCH($D233,_Inf_Country,0),MATCH(P$3-5,_Inf_Day,0))*$C$2)/5</f>
        <v>0</v>
      </c>
      <c r="Q233" s="81">
        <f>(INDEX(_Inf_Data,MATCH($D233,_Inf_Country,0),MATCH(Q$3,_Inf_Day,0))-INDEX(_Inf_Data,MATCH($D233,_Inf_Country,0),MATCH(Q$3-1,_Inf_Day,0))*$C$2
+INDEX(_Inf_Data,MATCH($D233,_Inf_Country,0),MATCH(Q$3-1,_Inf_Day,0))-INDEX(_Inf_Data,MATCH($D233,_Inf_Country,0),MATCH(Q$3-2,_Inf_Day,0))*$C$2
+INDEX(_Inf_Data,MATCH($D233,_Inf_Country,0),MATCH(Q$3-2,_Inf_Day,0))-INDEX(_Inf_Data,MATCH($D233,_Inf_Country,0),MATCH(Q$3-3,_Inf_Day,0))*$C$2
+INDEX(_Inf_Data,MATCH($D233,_Inf_Country,0),MATCH(Q$3-3,_Inf_Day,0))-INDEX(_Inf_Data,MATCH($D233,_Inf_Country,0),MATCH(Q$3-4,_Inf_Day,0))*$C$2
+INDEX(_Inf_Data,MATCH($D233,_Inf_Country,0),MATCH(Q$3-4,_Inf_Day,0))-INDEX(_Inf_Data,MATCH($D233,_Inf_Country,0),MATCH(Q$3-5,_Inf_Day,0))*$C$2)/5</f>
        <v>0</v>
      </c>
      <c r="R233" s="81">
        <f>(INDEX(_Inf_Data,MATCH($D233,_Inf_Country,0),MATCH(R$3,_Inf_Day,0))-INDEX(_Inf_Data,MATCH($D233,_Inf_Country,0),MATCH(R$3-1,_Inf_Day,0))*$C$2
+INDEX(_Inf_Data,MATCH($D233,_Inf_Country,0),MATCH(R$3-1,_Inf_Day,0))-INDEX(_Inf_Data,MATCH($D233,_Inf_Country,0),MATCH(R$3-2,_Inf_Day,0))*$C$2
+INDEX(_Inf_Data,MATCH($D233,_Inf_Country,0),MATCH(R$3-2,_Inf_Day,0))-INDEX(_Inf_Data,MATCH($D233,_Inf_Country,0),MATCH(R$3-3,_Inf_Day,0))*$C$2
+INDEX(_Inf_Data,MATCH($D233,_Inf_Country,0),MATCH(R$3-3,_Inf_Day,0))-INDEX(_Inf_Data,MATCH($D233,_Inf_Country,0),MATCH(R$3-4,_Inf_Day,0))*$C$2
+INDEX(_Inf_Data,MATCH($D233,_Inf_Country,0),MATCH(R$3-4,_Inf_Day,0))-INDEX(_Inf_Data,MATCH($D233,_Inf_Country,0),MATCH(R$3-5,_Inf_Day,0))*$C$2)/5</f>
        <v>0</v>
      </c>
      <c r="S233" s="81">
        <f>(INDEX(_Inf_Data,MATCH($D233,_Inf_Country,0),MATCH(S$3,_Inf_Day,0))-INDEX(_Inf_Data,MATCH($D233,_Inf_Country,0),MATCH(S$3-1,_Inf_Day,0))*$C$2
+INDEX(_Inf_Data,MATCH($D233,_Inf_Country,0),MATCH(S$3-1,_Inf_Day,0))-INDEX(_Inf_Data,MATCH($D233,_Inf_Country,0),MATCH(S$3-2,_Inf_Day,0))*$C$2
+INDEX(_Inf_Data,MATCH($D233,_Inf_Country,0),MATCH(S$3-2,_Inf_Day,0))-INDEX(_Inf_Data,MATCH($D233,_Inf_Country,0),MATCH(S$3-3,_Inf_Day,0))*$C$2
+INDEX(_Inf_Data,MATCH($D233,_Inf_Country,0),MATCH(S$3-3,_Inf_Day,0))-INDEX(_Inf_Data,MATCH($D233,_Inf_Country,0),MATCH(S$3-4,_Inf_Day,0))*$C$2
+INDEX(_Inf_Data,MATCH($D233,_Inf_Country,0),MATCH(S$3-4,_Inf_Day,0))-INDEX(_Inf_Data,MATCH($D233,_Inf_Country,0),MATCH(S$3-5,_Inf_Day,0))*$C$2)/5</f>
        <v>0</v>
      </c>
      <c r="T233" s="81">
        <f>(INDEX(_Inf_Data,MATCH($D233,_Inf_Country,0),MATCH(T$3,_Inf_Day,0))-INDEX(_Inf_Data,MATCH($D233,_Inf_Country,0),MATCH(T$3-1,_Inf_Day,0))*$C$2
+INDEX(_Inf_Data,MATCH($D233,_Inf_Country,0),MATCH(T$3-1,_Inf_Day,0))-INDEX(_Inf_Data,MATCH($D233,_Inf_Country,0),MATCH(T$3-2,_Inf_Day,0))*$C$2
+INDEX(_Inf_Data,MATCH($D233,_Inf_Country,0),MATCH(T$3-2,_Inf_Day,0))-INDEX(_Inf_Data,MATCH($D233,_Inf_Country,0),MATCH(T$3-3,_Inf_Day,0))*$C$2
+INDEX(_Inf_Data,MATCH($D233,_Inf_Country,0),MATCH(T$3-3,_Inf_Day,0))-INDEX(_Inf_Data,MATCH($D233,_Inf_Country,0),MATCH(T$3-4,_Inf_Day,0))*$C$2
+INDEX(_Inf_Data,MATCH($D233,_Inf_Country,0),MATCH(T$3-4,_Inf_Day,0))-INDEX(_Inf_Data,MATCH($D233,_Inf_Country,0),MATCH(T$3-5,_Inf_Day,0))*$C$2)/5</f>
        <v>0</v>
      </c>
      <c r="U233" s="81">
        <f>(INDEX(_Inf_Data,MATCH($D233,_Inf_Country,0),MATCH(U$3,_Inf_Day,0))-INDEX(_Inf_Data,MATCH($D233,_Inf_Country,0),MATCH(U$3-1,_Inf_Day,0))*$C$2
+INDEX(_Inf_Data,MATCH($D233,_Inf_Country,0),MATCH(U$3-1,_Inf_Day,0))-INDEX(_Inf_Data,MATCH($D233,_Inf_Country,0),MATCH(U$3-2,_Inf_Day,0))*$C$2
+INDEX(_Inf_Data,MATCH($D233,_Inf_Country,0),MATCH(U$3-2,_Inf_Day,0))-INDEX(_Inf_Data,MATCH($D233,_Inf_Country,0),MATCH(U$3-3,_Inf_Day,0))*$C$2
+INDEX(_Inf_Data,MATCH($D233,_Inf_Country,0),MATCH(U$3-3,_Inf_Day,0))-INDEX(_Inf_Data,MATCH($D233,_Inf_Country,0),MATCH(U$3-4,_Inf_Day,0))*$C$2
+INDEX(_Inf_Data,MATCH($D233,_Inf_Country,0),MATCH(U$3-4,_Inf_Day,0))-INDEX(_Inf_Data,MATCH($D233,_Inf_Country,0),MATCH(U$3-5,_Inf_Day,0))*$C$2)/5</f>
        <v>0</v>
      </c>
      <c r="V233" s="81">
        <f>(INDEX(_Inf_Data,MATCH($D233,_Inf_Country,0),MATCH(V$3,_Inf_Day,0))-INDEX(_Inf_Data,MATCH($D233,_Inf_Country,0),MATCH(V$3-1,_Inf_Day,0))*$C$2
+INDEX(_Inf_Data,MATCH($D233,_Inf_Country,0),MATCH(V$3-1,_Inf_Day,0))-INDEX(_Inf_Data,MATCH($D233,_Inf_Country,0),MATCH(V$3-2,_Inf_Day,0))*$C$2
+INDEX(_Inf_Data,MATCH($D233,_Inf_Country,0),MATCH(V$3-2,_Inf_Day,0))-INDEX(_Inf_Data,MATCH($D233,_Inf_Country,0),MATCH(V$3-3,_Inf_Day,0))*$C$2
+INDEX(_Inf_Data,MATCH($D233,_Inf_Country,0),MATCH(V$3-3,_Inf_Day,0))-INDEX(_Inf_Data,MATCH($D233,_Inf_Country,0),MATCH(V$3-4,_Inf_Day,0))*$C$2
+INDEX(_Inf_Data,MATCH($D233,_Inf_Country,0),MATCH(V$3-4,_Inf_Day,0))-INDEX(_Inf_Data,MATCH($D233,_Inf_Country,0),MATCH(V$3-5,_Inf_Day,0))*$C$2)/5</f>
        <v>0</v>
      </c>
      <c r="W233" s="81">
        <f>(INDEX(_Inf_Data,MATCH($D233,_Inf_Country,0),MATCH(W$3,_Inf_Day,0))-INDEX(_Inf_Data,MATCH($D233,_Inf_Country,0),MATCH(W$3-1,_Inf_Day,0))*$C$2
+INDEX(_Inf_Data,MATCH($D233,_Inf_Country,0),MATCH(W$3-1,_Inf_Day,0))-INDEX(_Inf_Data,MATCH($D233,_Inf_Country,0),MATCH(W$3-2,_Inf_Day,0))*$C$2
+INDEX(_Inf_Data,MATCH($D233,_Inf_Country,0),MATCH(W$3-2,_Inf_Day,0))-INDEX(_Inf_Data,MATCH($D233,_Inf_Country,0),MATCH(W$3-3,_Inf_Day,0))*$C$2
+INDEX(_Inf_Data,MATCH($D233,_Inf_Country,0),MATCH(W$3-3,_Inf_Day,0))-INDEX(_Inf_Data,MATCH($D233,_Inf_Country,0),MATCH(W$3-4,_Inf_Day,0))*$C$2
+INDEX(_Inf_Data,MATCH($D233,_Inf_Country,0),MATCH(W$3-4,_Inf_Day,0))-INDEX(_Inf_Data,MATCH($D233,_Inf_Country,0),MATCH(W$3-5,_Inf_Day,0))*$C$2)/5</f>
        <v>0</v>
      </c>
      <c r="X233" s="81">
        <f>(INDEX(_Inf_Data,MATCH($D233,_Inf_Country,0),MATCH(X$3,_Inf_Day,0))-INDEX(_Inf_Data,MATCH($D233,_Inf_Country,0),MATCH(X$3-1,_Inf_Day,0))*$C$2
+INDEX(_Inf_Data,MATCH($D233,_Inf_Country,0),MATCH(X$3-1,_Inf_Day,0))-INDEX(_Inf_Data,MATCH($D233,_Inf_Country,0),MATCH(X$3-2,_Inf_Day,0))*$C$2
+INDEX(_Inf_Data,MATCH($D233,_Inf_Country,0),MATCH(X$3-2,_Inf_Day,0))-INDEX(_Inf_Data,MATCH($D233,_Inf_Country,0),MATCH(X$3-3,_Inf_Day,0))*$C$2
+INDEX(_Inf_Data,MATCH($D233,_Inf_Country,0),MATCH(X$3-3,_Inf_Day,0))-INDEX(_Inf_Data,MATCH($D233,_Inf_Country,0),MATCH(X$3-4,_Inf_Day,0))*$C$2
+INDEX(_Inf_Data,MATCH($D233,_Inf_Country,0),MATCH(X$3-4,_Inf_Day,0))-INDEX(_Inf_Data,MATCH($D233,_Inf_Country,0),MATCH(X$3-5,_Inf_Day,0))*$C$2)/5</f>
        <v>0</v>
      </c>
      <c r="Y233" s="81">
        <f>(INDEX(_Inf_Data,MATCH($D233,_Inf_Country,0),MATCH(Y$3,_Inf_Day,0))-INDEX(_Inf_Data,MATCH($D233,_Inf_Country,0),MATCH(Y$3-1,_Inf_Day,0))*$C$2
+INDEX(_Inf_Data,MATCH($D233,_Inf_Country,0),MATCH(Y$3-1,_Inf_Day,0))-INDEX(_Inf_Data,MATCH($D233,_Inf_Country,0),MATCH(Y$3-2,_Inf_Day,0))*$C$2
+INDEX(_Inf_Data,MATCH($D233,_Inf_Country,0),MATCH(Y$3-2,_Inf_Day,0))-INDEX(_Inf_Data,MATCH($D233,_Inf_Country,0),MATCH(Y$3-3,_Inf_Day,0))*$C$2
+INDEX(_Inf_Data,MATCH($D233,_Inf_Country,0),MATCH(Y$3-3,_Inf_Day,0))-INDEX(_Inf_Data,MATCH($D233,_Inf_Country,0),MATCH(Y$3-4,_Inf_Day,0))*$C$2
+INDEX(_Inf_Data,MATCH($D233,_Inf_Country,0),MATCH(Y$3-4,_Inf_Day,0))-INDEX(_Inf_Data,MATCH($D233,_Inf_Country,0),MATCH(Y$3-5,_Inf_Day,0))*$C$2)/5</f>
        <v>0</v>
      </c>
      <c r="Z233" s="81">
        <f>(INDEX(_Inf_Data,MATCH($D233,_Inf_Country,0),MATCH(Z$3,_Inf_Day,0))-INDEX(_Inf_Data,MATCH($D233,_Inf_Country,0),MATCH(Z$3-1,_Inf_Day,0))*$C$2
+INDEX(_Inf_Data,MATCH($D233,_Inf_Country,0),MATCH(Z$3-1,_Inf_Day,0))-INDEX(_Inf_Data,MATCH($D233,_Inf_Country,0),MATCH(Z$3-2,_Inf_Day,0))*$C$2
+INDEX(_Inf_Data,MATCH($D233,_Inf_Country,0),MATCH(Z$3-2,_Inf_Day,0))-INDEX(_Inf_Data,MATCH($D233,_Inf_Country,0),MATCH(Z$3-3,_Inf_Day,0))*$C$2
+INDEX(_Inf_Data,MATCH($D233,_Inf_Country,0),MATCH(Z$3-3,_Inf_Day,0))-INDEX(_Inf_Data,MATCH($D233,_Inf_Country,0),MATCH(Z$3-4,_Inf_Day,0))*$C$2
+INDEX(_Inf_Data,MATCH($D233,_Inf_Country,0),MATCH(Z$3-4,_Inf_Day,0))-INDEX(_Inf_Data,MATCH($D233,_Inf_Country,0),MATCH(Z$3-5,_Inf_Day,0))*$C$2)/5</f>
        <v>0</v>
      </c>
      <c r="AA233" s="81">
        <f>(INDEX(_Inf_Data,MATCH($D233,_Inf_Country,0),MATCH(AA$3,_Inf_Day,0))-INDEX(_Inf_Data,MATCH($D233,_Inf_Country,0),MATCH(AA$3-1,_Inf_Day,0))*$C$2
+INDEX(_Inf_Data,MATCH($D233,_Inf_Country,0),MATCH(AA$3-1,_Inf_Day,0))-INDEX(_Inf_Data,MATCH($D233,_Inf_Country,0),MATCH(AA$3-2,_Inf_Day,0))*$C$2
+INDEX(_Inf_Data,MATCH($D233,_Inf_Country,0),MATCH(AA$3-2,_Inf_Day,0))-INDEX(_Inf_Data,MATCH($D233,_Inf_Country,0),MATCH(AA$3-3,_Inf_Day,0))*$C$2
+INDEX(_Inf_Data,MATCH($D233,_Inf_Country,0),MATCH(AA$3-3,_Inf_Day,0))-INDEX(_Inf_Data,MATCH($D233,_Inf_Country,0),MATCH(AA$3-4,_Inf_Day,0))*$C$2
+INDEX(_Inf_Data,MATCH($D233,_Inf_Country,0),MATCH(AA$3-4,_Inf_Day,0))-INDEX(_Inf_Data,MATCH($D233,_Inf_Country,0),MATCH(AA$3-5,_Inf_Day,0))*$C$2)/5</f>
        <v>0</v>
      </c>
      <c r="AB233" s="81">
        <f>(INDEX(_Inf_Data,MATCH($D233,_Inf_Country,0),MATCH(AB$3,_Inf_Day,0))-INDEX(_Inf_Data,MATCH($D233,_Inf_Country,0),MATCH(AB$3-1,_Inf_Day,0))*$C$2
+INDEX(_Inf_Data,MATCH($D233,_Inf_Country,0),MATCH(AB$3-1,_Inf_Day,0))-INDEX(_Inf_Data,MATCH($D233,_Inf_Country,0),MATCH(AB$3-2,_Inf_Day,0))*$C$2
+INDEX(_Inf_Data,MATCH($D233,_Inf_Country,0),MATCH(AB$3-2,_Inf_Day,0))-INDEX(_Inf_Data,MATCH($D233,_Inf_Country,0),MATCH(AB$3-3,_Inf_Day,0))*$C$2
+INDEX(_Inf_Data,MATCH($D233,_Inf_Country,0),MATCH(AB$3-3,_Inf_Day,0))-INDEX(_Inf_Data,MATCH($D233,_Inf_Country,0),MATCH(AB$3-4,_Inf_Day,0))*$C$2
+INDEX(_Inf_Data,MATCH($D233,_Inf_Country,0),MATCH(AB$3-4,_Inf_Day,0))-INDEX(_Inf_Data,MATCH($D233,_Inf_Country,0),MATCH(AB$3-5,_Inf_Day,0))*$C$2)/5</f>
        <v>0</v>
      </c>
      <c r="AC233" s="81">
        <f>(INDEX(_Inf_Data,MATCH($D233,_Inf_Country,0),MATCH(AC$3,_Inf_Day,0))-INDEX(_Inf_Data,MATCH($D233,_Inf_Country,0),MATCH(AC$3-1,_Inf_Day,0))*$C$2
+INDEX(_Inf_Data,MATCH($D233,_Inf_Country,0),MATCH(AC$3-1,_Inf_Day,0))-INDEX(_Inf_Data,MATCH($D233,_Inf_Country,0),MATCH(AC$3-2,_Inf_Day,0))*$C$2
+INDEX(_Inf_Data,MATCH($D233,_Inf_Country,0),MATCH(AC$3-2,_Inf_Day,0))-INDEX(_Inf_Data,MATCH($D233,_Inf_Country,0),MATCH(AC$3-3,_Inf_Day,0))*$C$2
+INDEX(_Inf_Data,MATCH($D233,_Inf_Country,0),MATCH(AC$3-3,_Inf_Day,0))-INDEX(_Inf_Data,MATCH($D233,_Inf_Country,0),MATCH(AC$3-4,_Inf_Day,0))*$C$2
+INDEX(_Inf_Data,MATCH($D233,_Inf_Country,0),MATCH(AC$3-4,_Inf_Day,0))-INDEX(_Inf_Data,MATCH($D233,_Inf_Country,0),MATCH(AC$3-5,_Inf_Day,0))*$C$2)/5</f>
        <v>0</v>
      </c>
      <c r="AD233" s="81">
        <f>(INDEX(_Inf_Data,MATCH($D233,_Inf_Country,0),MATCH(AD$3,_Inf_Day,0))-INDEX(_Inf_Data,MATCH($D233,_Inf_Country,0),MATCH(AD$3-1,_Inf_Day,0))*$C$2
+INDEX(_Inf_Data,MATCH($D233,_Inf_Country,0),MATCH(AD$3-1,_Inf_Day,0))-INDEX(_Inf_Data,MATCH($D233,_Inf_Country,0),MATCH(AD$3-2,_Inf_Day,0))*$C$2
+INDEX(_Inf_Data,MATCH($D233,_Inf_Country,0),MATCH(AD$3-2,_Inf_Day,0))-INDEX(_Inf_Data,MATCH($D233,_Inf_Country,0),MATCH(AD$3-3,_Inf_Day,0))*$C$2
+INDEX(_Inf_Data,MATCH($D233,_Inf_Country,0),MATCH(AD$3-3,_Inf_Day,0))-INDEX(_Inf_Data,MATCH($D233,_Inf_Country,0),MATCH(AD$3-4,_Inf_Day,0))*$C$2
+INDEX(_Inf_Data,MATCH($D233,_Inf_Country,0),MATCH(AD$3-4,_Inf_Day,0))-INDEX(_Inf_Data,MATCH($D233,_Inf_Country,0),MATCH(AD$3-5,_Inf_Day,0))*$C$2)/5</f>
        <v>0</v>
      </c>
      <c r="AE233" s="81">
        <f>(INDEX(_Inf_Data,MATCH($D233,_Inf_Country,0),MATCH(AE$3,_Inf_Day,0))-INDEX(_Inf_Data,MATCH($D233,_Inf_Country,0),MATCH(AE$3-1,_Inf_Day,0))*$C$2
+INDEX(_Inf_Data,MATCH($D233,_Inf_Country,0),MATCH(AE$3-1,_Inf_Day,0))-INDEX(_Inf_Data,MATCH($D233,_Inf_Country,0),MATCH(AE$3-2,_Inf_Day,0))*$C$2
+INDEX(_Inf_Data,MATCH($D233,_Inf_Country,0),MATCH(AE$3-2,_Inf_Day,0))-INDEX(_Inf_Data,MATCH($D233,_Inf_Country,0),MATCH(AE$3-3,_Inf_Day,0))*$C$2
+INDEX(_Inf_Data,MATCH($D233,_Inf_Country,0),MATCH(AE$3-3,_Inf_Day,0))-INDEX(_Inf_Data,MATCH($D233,_Inf_Country,0),MATCH(AE$3-4,_Inf_Day,0))*$C$2
+INDEX(_Inf_Data,MATCH($D233,_Inf_Country,0),MATCH(AE$3-4,_Inf_Day,0))-INDEX(_Inf_Data,MATCH($D233,_Inf_Country,0),MATCH(AE$3-5,_Inf_Day,0))*$C$2)/5</f>
        <v>0</v>
      </c>
      <c r="AF233" s="81">
        <f>(INDEX(_Inf_Data,MATCH($D233,_Inf_Country,0),MATCH(AF$3,_Inf_Day,0))-INDEX(_Inf_Data,MATCH($D233,_Inf_Country,0),MATCH(AF$3-1,_Inf_Day,0))*$C$2
+INDEX(_Inf_Data,MATCH($D233,_Inf_Country,0),MATCH(AF$3-1,_Inf_Day,0))-INDEX(_Inf_Data,MATCH($D233,_Inf_Country,0),MATCH(AF$3-2,_Inf_Day,0))*$C$2
+INDEX(_Inf_Data,MATCH($D233,_Inf_Country,0),MATCH(AF$3-2,_Inf_Day,0))-INDEX(_Inf_Data,MATCH($D233,_Inf_Country,0),MATCH(AF$3-3,_Inf_Day,0))*$C$2
+INDEX(_Inf_Data,MATCH($D233,_Inf_Country,0),MATCH(AF$3-3,_Inf_Day,0))-INDEX(_Inf_Data,MATCH($D233,_Inf_Country,0),MATCH(AF$3-4,_Inf_Day,0))*$C$2
+INDEX(_Inf_Data,MATCH($D233,_Inf_Country,0),MATCH(AF$3-4,_Inf_Day,0))-INDEX(_Inf_Data,MATCH($D233,_Inf_Country,0),MATCH(AF$3-5,_Inf_Day,0))*$C$2)/5</f>
        <v>0</v>
      </c>
      <c r="AG233" s="81">
        <f>(INDEX(_Inf_Data,MATCH($D233,_Inf_Country,0),MATCH(AG$3,_Inf_Day,0))-INDEX(_Inf_Data,MATCH($D233,_Inf_Country,0),MATCH(AG$3-1,_Inf_Day,0))*$C$2
+INDEX(_Inf_Data,MATCH($D233,_Inf_Country,0),MATCH(AG$3-1,_Inf_Day,0))-INDEX(_Inf_Data,MATCH($D233,_Inf_Country,0),MATCH(AG$3-2,_Inf_Day,0))*$C$2
+INDEX(_Inf_Data,MATCH($D233,_Inf_Country,0),MATCH(AG$3-2,_Inf_Day,0))-INDEX(_Inf_Data,MATCH($D233,_Inf_Country,0),MATCH(AG$3-3,_Inf_Day,0))*$C$2
+INDEX(_Inf_Data,MATCH($D233,_Inf_Country,0),MATCH(AG$3-3,_Inf_Day,0))-INDEX(_Inf_Data,MATCH($D233,_Inf_Country,0),MATCH(AG$3-4,_Inf_Day,0))*$C$2
+INDEX(_Inf_Data,MATCH($D233,_Inf_Country,0),MATCH(AG$3-4,_Inf_Day,0))-INDEX(_Inf_Data,MATCH($D233,_Inf_Country,0),MATCH(AG$3-5,_Inf_Day,0))*$C$2)/5</f>
        <v>0</v>
      </c>
      <c r="AH233" s="81">
        <f>(INDEX(_Inf_Data,MATCH($D233,_Inf_Country,0),MATCH(AH$3,_Inf_Day,0))-INDEX(_Inf_Data,MATCH($D233,_Inf_Country,0),MATCH(AH$3-1,_Inf_Day,0))*$C$2
+INDEX(_Inf_Data,MATCH($D233,_Inf_Country,0),MATCH(AH$3-1,_Inf_Day,0))-INDEX(_Inf_Data,MATCH($D233,_Inf_Country,0),MATCH(AH$3-2,_Inf_Day,0))*$C$2
+INDEX(_Inf_Data,MATCH($D233,_Inf_Country,0),MATCH(AH$3-2,_Inf_Day,0))-INDEX(_Inf_Data,MATCH($D233,_Inf_Country,0),MATCH(AH$3-3,_Inf_Day,0))*$C$2
+INDEX(_Inf_Data,MATCH($D233,_Inf_Country,0),MATCH(AH$3-3,_Inf_Day,0))-INDEX(_Inf_Data,MATCH($D233,_Inf_Country,0),MATCH(AH$3-4,_Inf_Day,0))*$C$2
+INDEX(_Inf_Data,MATCH($D233,_Inf_Country,0),MATCH(AH$3-4,_Inf_Day,0))-INDEX(_Inf_Data,MATCH($D233,_Inf_Country,0),MATCH(AH$3-5,_Inf_Day,0))*$C$2)/5</f>
        <v>0</v>
      </c>
      <c r="AI233" s="81">
        <f>(INDEX(_Inf_Data,MATCH($D233,_Inf_Country,0),MATCH(AI$3,_Inf_Day,0))-INDEX(_Inf_Data,MATCH($D233,_Inf_Country,0),MATCH(AI$3-1,_Inf_Day,0))*$C$2
+INDEX(_Inf_Data,MATCH($D233,_Inf_Country,0),MATCH(AI$3-1,_Inf_Day,0))-INDEX(_Inf_Data,MATCH($D233,_Inf_Country,0),MATCH(AI$3-2,_Inf_Day,0))*$C$2
+INDEX(_Inf_Data,MATCH($D233,_Inf_Country,0),MATCH(AI$3-2,_Inf_Day,0))-INDEX(_Inf_Data,MATCH($D233,_Inf_Country,0),MATCH(AI$3-3,_Inf_Day,0))*$C$2
+INDEX(_Inf_Data,MATCH($D233,_Inf_Country,0),MATCH(AI$3-3,_Inf_Day,0))-INDEX(_Inf_Data,MATCH($D233,_Inf_Country,0),MATCH(AI$3-4,_Inf_Day,0))*$C$2
+INDEX(_Inf_Data,MATCH($D233,_Inf_Country,0),MATCH(AI$3-4,_Inf_Day,0))-INDEX(_Inf_Data,MATCH($D233,_Inf_Country,0),MATCH(AI$3-5,_Inf_Day,0))*$C$2)/5</f>
        <v>0</v>
      </c>
      <c r="AJ233" s="81">
        <f>(INDEX(_Inf_Data,MATCH($D233,_Inf_Country,0),MATCH(AJ$3,_Inf_Day,0))-INDEX(_Inf_Data,MATCH($D233,_Inf_Country,0),MATCH(AJ$3-1,_Inf_Day,0))*$C$2
+INDEX(_Inf_Data,MATCH($D233,_Inf_Country,0),MATCH(AJ$3-1,_Inf_Day,0))-INDEX(_Inf_Data,MATCH($D233,_Inf_Country,0),MATCH(AJ$3-2,_Inf_Day,0))*$C$2
+INDEX(_Inf_Data,MATCH($D233,_Inf_Country,0),MATCH(AJ$3-2,_Inf_Day,0))-INDEX(_Inf_Data,MATCH($D233,_Inf_Country,0),MATCH(AJ$3-3,_Inf_Day,0))*$C$2
+INDEX(_Inf_Data,MATCH($D233,_Inf_Country,0),MATCH(AJ$3-3,_Inf_Day,0))-INDEX(_Inf_Data,MATCH($D233,_Inf_Country,0),MATCH(AJ$3-4,_Inf_Day,0))*$C$2
+INDEX(_Inf_Data,MATCH($D233,_Inf_Country,0),MATCH(AJ$3-4,_Inf_Day,0))-INDEX(_Inf_Data,MATCH($D233,_Inf_Country,0),MATCH(AJ$3-5,_Inf_Day,0))*$C$2)/5</f>
        <v>0</v>
      </c>
      <c r="AK233" s="81">
        <f>(INDEX(_Inf_Data,MATCH($D233,_Inf_Country,0),MATCH(AK$3,_Inf_Day,0))-INDEX(_Inf_Data,MATCH($D233,_Inf_Country,0),MATCH(AK$3-1,_Inf_Day,0))*$C$2
+INDEX(_Inf_Data,MATCH($D233,_Inf_Country,0),MATCH(AK$3-1,_Inf_Day,0))-INDEX(_Inf_Data,MATCH($D233,_Inf_Country,0),MATCH(AK$3-2,_Inf_Day,0))*$C$2
+INDEX(_Inf_Data,MATCH($D233,_Inf_Country,0),MATCH(AK$3-2,_Inf_Day,0))-INDEX(_Inf_Data,MATCH($D233,_Inf_Country,0),MATCH(AK$3-3,_Inf_Day,0))*$C$2
+INDEX(_Inf_Data,MATCH($D233,_Inf_Country,0),MATCH(AK$3-3,_Inf_Day,0))-INDEX(_Inf_Data,MATCH($D233,_Inf_Country,0),MATCH(AK$3-4,_Inf_Day,0))*$C$2
+INDEX(_Inf_Data,MATCH($D233,_Inf_Country,0),MATCH(AK$3-4,_Inf_Day,0))-INDEX(_Inf_Data,MATCH($D233,_Inf_Country,0),MATCH(AK$3-5,_Inf_Day,0))*$C$2)/5</f>
        <v>0</v>
      </c>
      <c r="AL233" s="81">
        <f>(INDEX(_Inf_Data,MATCH($D233,_Inf_Country,0),MATCH(AL$3,_Inf_Day,0))-INDEX(_Inf_Data,MATCH($D233,_Inf_Country,0),MATCH(AL$3-1,_Inf_Day,0))*$C$2
+INDEX(_Inf_Data,MATCH($D233,_Inf_Country,0),MATCH(AL$3-1,_Inf_Day,0))-INDEX(_Inf_Data,MATCH($D233,_Inf_Country,0),MATCH(AL$3-2,_Inf_Day,0))*$C$2
+INDEX(_Inf_Data,MATCH($D233,_Inf_Country,0),MATCH(AL$3-2,_Inf_Day,0))-INDEX(_Inf_Data,MATCH($D233,_Inf_Country,0),MATCH(AL$3-3,_Inf_Day,0))*$C$2
+INDEX(_Inf_Data,MATCH($D233,_Inf_Country,0),MATCH(AL$3-3,_Inf_Day,0))-INDEX(_Inf_Data,MATCH($D233,_Inf_Country,0),MATCH(AL$3-4,_Inf_Day,0))*$C$2
+INDEX(_Inf_Data,MATCH($D233,_Inf_Country,0),MATCH(AL$3-4,_Inf_Day,0))-INDEX(_Inf_Data,MATCH($D233,_Inf_Country,0),MATCH(AL$3-5,_Inf_Day,0))*$C$2)/5</f>
        <v>0</v>
      </c>
      <c r="AM233" s="81">
        <f>(INDEX(_Inf_Data,MATCH($D233,_Inf_Country,0),MATCH(AM$3,_Inf_Day,0))-INDEX(_Inf_Data,MATCH($D233,_Inf_Country,0),MATCH(AM$3-1,_Inf_Day,0))*$C$2
+INDEX(_Inf_Data,MATCH($D233,_Inf_Country,0),MATCH(AM$3-1,_Inf_Day,0))-INDEX(_Inf_Data,MATCH($D233,_Inf_Country,0),MATCH(AM$3-2,_Inf_Day,0))*$C$2
+INDEX(_Inf_Data,MATCH($D233,_Inf_Country,0),MATCH(AM$3-2,_Inf_Day,0))-INDEX(_Inf_Data,MATCH($D233,_Inf_Country,0),MATCH(AM$3-3,_Inf_Day,0))*$C$2
+INDEX(_Inf_Data,MATCH($D233,_Inf_Country,0),MATCH(AM$3-3,_Inf_Day,0))-INDEX(_Inf_Data,MATCH($D233,_Inf_Country,0),MATCH(AM$3-4,_Inf_Day,0))*$C$2
+INDEX(_Inf_Data,MATCH($D233,_Inf_Country,0),MATCH(AM$3-4,_Inf_Day,0))-INDEX(_Inf_Data,MATCH($D233,_Inf_Country,0),MATCH(AM$3-5,_Inf_Day,0))*$C$2)/5</f>
        <v>0</v>
      </c>
      <c r="AN233" s="81">
        <f>(INDEX(_Inf_Data,MATCH($D233,_Inf_Country,0),MATCH(AN$3,_Inf_Day,0))-INDEX(_Inf_Data,MATCH($D233,_Inf_Country,0),MATCH(AN$3-1,_Inf_Day,0))*$C$2
+INDEX(_Inf_Data,MATCH($D233,_Inf_Country,0),MATCH(AN$3-1,_Inf_Day,0))-INDEX(_Inf_Data,MATCH($D233,_Inf_Country,0),MATCH(AN$3-2,_Inf_Day,0))*$C$2
+INDEX(_Inf_Data,MATCH($D233,_Inf_Country,0),MATCH(AN$3-2,_Inf_Day,0))-INDEX(_Inf_Data,MATCH($D233,_Inf_Country,0),MATCH(AN$3-3,_Inf_Day,0))*$C$2
+INDEX(_Inf_Data,MATCH($D233,_Inf_Country,0),MATCH(AN$3-3,_Inf_Day,0))-INDEX(_Inf_Data,MATCH($D233,_Inf_Country,0),MATCH(AN$3-4,_Inf_Day,0))*$C$2
+INDEX(_Inf_Data,MATCH($D233,_Inf_Country,0),MATCH(AN$3-4,_Inf_Day,0))-INDEX(_Inf_Data,MATCH($D233,_Inf_Country,0),MATCH(AN$3-5,_Inf_Day,0))*$C$2)/5</f>
        <v>0</v>
      </c>
      <c r="AO233" s="81">
        <f>(INDEX(_Inf_Data,MATCH($D233,_Inf_Country,0),MATCH(AO$3,_Inf_Day,0))-INDEX(_Inf_Data,MATCH($D233,_Inf_Country,0),MATCH(AO$3-1,_Inf_Day,0))*$C$2
+INDEX(_Inf_Data,MATCH($D233,_Inf_Country,0),MATCH(AO$3-1,_Inf_Day,0))-INDEX(_Inf_Data,MATCH($D233,_Inf_Country,0),MATCH(AO$3-2,_Inf_Day,0))*$C$2
+INDEX(_Inf_Data,MATCH($D233,_Inf_Country,0),MATCH(AO$3-2,_Inf_Day,0))-INDEX(_Inf_Data,MATCH($D233,_Inf_Country,0),MATCH(AO$3-3,_Inf_Day,0))*$C$2
+INDEX(_Inf_Data,MATCH($D233,_Inf_Country,0),MATCH(AO$3-3,_Inf_Day,0))-INDEX(_Inf_Data,MATCH($D233,_Inf_Country,0),MATCH(AO$3-4,_Inf_Day,0))*$C$2
+INDEX(_Inf_Data,MATCH($D233,_Inf_Country,0),MATCH(AO$3-4,_Inf_Day,0))-INDEX(_Inf_Data,MATCH($D233,_Inf_Country,0),MATCH(AO$3-5,_Inf_Day,0))*$C$2)/5</f>
        <v>0</v>
      </c>
      <c r="AP233" s="81">
        <f>(INDEX(_Inf_Data,MATCH($D233,_Inf_Country,0),MATCH(AP$3,_Inf_Day,0))-INDEX(_Inf_Data,MATCH($D233,_Inf_Country,0),MATCH(AP$3-1,_Inf_Day,0))*$C$2
+INDEX(_Inf_Data,MATCH($D233,_Inf_Country,0),MATCH(AP$3-1,_Inf_Day,0))-INDEX(_Inf_Data,MATCH($D233,_Inf_Country,0),MATCH(AP$3-2,_Inf_Day,0))*$C$2
+INDEX(_Inf_Data,MATCH($D233,_Inf_Country,0),MATCH(AP$3-2,_Inf_Day,0))-INDEX(_Inf_Data,MATCH($D233,_Inf_Country,0),MATCH(AP$3-3,_Inf_Day,0))*$C$2
+INDEX(_Inf_Data,MATCH($D233,_Inf_Country,0),MATCH(AP$3-3,_Inf_Day,0))-INDEX(_Inf_Data,MATCH($D233,_Inf_Country,0),MATCH(AP$3-4,_Inf_Day,0))*$C$2
+INDEX(_Inf_Data,MATCH($D233,_Inf_Country,0),MATCH(AP$3-4,_Inf_Day,0))-INDEX(_Inf_Data,MATCH($D233,_Inf_Country,0),MATCH(AP$3-5,_Inf_Day,0))*$C$2)/5</f>
        <v>0</v>
      </c>
      <c r="AQ233" s="81">
        <f>(INDEX(_Inf_Data,MATCH($D233,_Inf_Country,0),MATCH(AQ$3,_Inf_Day,0))-INDEX(_Inf_Data,MATCH($D233,_Inf_Country,0),MATCH(AQ$3-1,_Inf_Day,0))*$C$2
+INDEX(_Inf_Data,MATCH($D233,_Inf_Country,0),MATCH(AQ$3-1,_Inf_Day,0))-INDEX(_Inf_Data,MATCH($D233,_Inf_Country,0),MATCH(AQ$3-2,_Inf_Day,0))*$C$2
+INDEX(_Inf_Data,MATCH($D233,_Inf_Country,0),MATCH(AQ$3-2,_Inf_Day,0))-INDEX(_Inf_Data,MATCH($D233,_Inf_Country,0),MATCH(AQ$3-3,_Inf_Day,0))*$C$2
+INDEX(_Inf_Data,MATCH($D233,_Inf_Country,0),MATCH(AQ$3-3,_Inf_Day,0))-INDEX(_Inf_Data,MATCH($D233,_Inf_Country,0),MATCH(AQ$3-4,_Inf_Day,0))*$C$2
+INDEX(_Inf_Data,MATCH($D233,_Inf_Country,0),MATCH(AQ$3-4,_Inf_Day,0))-INDEX(_Inf_Data,MATCH($D233,_Inf_Country,0),MATCH(AQ$3-5,_Inf_Day,0))*$C$2)/5</f>
        <v>0</v>
      </c>
      <c r="AR233" s="81">
        <f>(INDEX(_Inf_Data,MATCH($D233,_Inf_Country,0),MATCH(AR$3,_Inf_Day,0))-INDEX(_Inf_Data,MATCH($D233,_Inf_Country,0),MATCH(AR$3-1,_Inf_Day,0))*$C$2
+INDEX(_Inf_Data,MATCH($D233,_Inf_Country,0),MATCH(AR$3-1,_Inf_Day,0))-INDEX(_Inf_Data,MATCH($D233,_Inf_Country,0),MATCH(AR$3-2,_Inf_Day,0))*$C$2
+INDEX(_Inf_Data,MATCH($D233,_Inf_Country,0),MATCH(AR$3-2,_Inf_Day,0))-INDEX(_Inf_Data,MATCH($D233,_Inf_Country,0),MATCH(AR$3-3,_Inf_Day,0))*$C$2
+INDEX(_Inf_Data,MATCH($D233,_Inf_Country,0),MATCH(AR$3-3,_Inf_Day,0))-INDEX(_Inf_Data,MATCH($D233,_Inf_Country,0),MATCH(AR$3-4,_Inf_Day,0))*$C$2
+INDEX(_Inf_Data,MATCH($D233,_Inf_Country,0),MATCH(AR$3-4,_Inf_Day,0))-INDEX(_Inf_Data,MATCH($D233,_Inf_Country,0),MATCH(AR$3-5,_Inf_Day,0))*$C$2)/5</f>
        <v>0</v>
      </c>
      <c r="AS233" s="81">
        <f>(INDEX(_Inf_Data,MATCH($D233,_Inf_Country,0),MATCH(AS$3,_Inf_Day,0))-INDEX(_Inf_Data,MATCH($D233,_Inf_Country,0),MATCH(AS$3-1,_Inf_Day,0))*$C$2
+INDEX(_Inf_Data,MATCH($D233,_Inf_Country,0),MATCH(AS$3-1,_Inf_Day,0))-INDEX(_Inf_Data,MATCH($D233,_Inf_Country,0),MATCH(AS$3-2,_Inf_Day,0))*$C$2
+INDEX(_Inf_Data,MATCH($D233,_Inf_Country,0),MATCH(AS$3-2,_Inf_Day,0))-INDEX(_Inf_Data,MATCH($D233,_Inf_Country,0),MATCH(AS$3-3,_Inf_Day,0))*$C$2
+INDEX(_Inf_Data,MATCH($D233,_Inf_Country,0),MATCH(AS$3-3,_Inf_Day,0))-INDEX(_Inf_Data,MATCH($D233,_Inf_Country,0),MATCH(AS$3-4,_Inf_Day,0))*$C$2
+INDEX(_Inf_Data,MATCH($D233,_Inf_Country,0),MATCH(AS$3-4,_Inf_Day,0))-INDEX(_Inf_Data,MATCH($D233,_Inf_Country,0),MATCH(AS$3-5,_Inf_Day,0))*$C$2)/5</f>
        <v>0</v>
      </c>
      <c r="AT233" s="81">
        <f>(INDEX(_Inf_Data,MATCH($D233,_Inf_Country,0),MATCH(AT$3,_Inf_Day,0))-INDEX(_Inf_Data,MATCH($D233,_Inf_Country,0),MATCH(AT$3-1,_Inf_Day,0))*$C$2
+INDEX(_Inf_Data,MATCH($D233,_Inf_Country,0),MATCH(AT$3-1,_Inf_Day,0))-INDEX(_Inf_Data,MATCH($D233,_Inf_Country,0),MATCH(AT$3-2,_Inf_Day,0))*$C$2
+INDEX(_Inf_Data,MATCH($D233,_Inf_Country,0),MATCH(AT$3-2,_Inf_Day,0))-INDEX(_Inf_Data,MATCH($D233,_Inf_Country,0),MATCH(AT$3-3,_Inf_Day,0))*$C$2
+INDEX(_Inf_Data,MATCH($D233,_Inf_Country,0),MATCH(AT$3-3,_Inf_Day,0))-INDEX(_Inf_Data,MATCH($D233,_Inf_Country,0),MATCH(AT$3-4,_Inf_Day,0))*$C$2
+INDEX(_Inf_Data,MATCH($D233,_Inf_Country,0),MATCH(AT$3-4,_Inf_Day,0))-INDEX(_Inf_Data,MATCH($D233,_Inf_Country,0),MATCH(AT$3-5,_Inf_Day,0))*$C$2)/5</f>
        <v>0</v>
      </c>
      <c r="AU233" s="81">
        <f>(INDEX(_Inf_Data,MATCH($D233,_Inf_Country,0),MATCH(AU$3,_Inf_Day,0))-INDEX(_Inf_Data,MATCH($D233,_Inf_Country,0),MATCH(AU$3-1,_Inf_Day,0))*$C$2
+INDEX(_Inf_Data,MATCH($D233,_Inf_Country,0),MATCH(AU$3-1,_Inf_Day,0))-INDEX(_Inf_Data,MATCH($D233,_Inf_Country,0),MATCH(AU$3-2,_Inf_Day,0))*$C$2
+INDEX(_Inf_Data,MATCH($D233,_Inf_Country,0),MATCH(AU$3-2,_Inf_Day,0))-INDEX(_Inf_Data,MATCH($D233,_Inf_Country,0),MATCH(AU$3-3,_Inf_Day,0))*$C$2
+INDEX(_Inf_Data,MATCH($D233,_Inf_Country,0),MATCH(AU$3-3,_Inf_Day,0))-INDEX(_Inf_Data,MATCH($D233,_Inf_Country,0),MATCH(AU$3-4,_Inf_Day,0))*$C$2
+INDEX(_Inf_Data,MATCH($D233,_Inf_Country,0),MATCH(AU$3-4,_Inf_Day,0))-INDEX(_Inf_Data,MATCH($D233,_Inf_Country,0),MATCH(AU$3-5,_Inf_Day,0))*$C$2)/5</f>
        <v>0</v>
      </c>
      <c r="AV233" s="81">
        <f>(INDEX(_Inf_Data,MATCH($D233,_Inf_Country,0),MATCH(AV$3,_Inf_Day,0))-INDEX(_Inf_Data,MATCH($D233,_Inf_Country,0),MATCH(AV$3-1,_Inf_Day,0))*$C$2
+INDEX(_Inf_Data,MATCH($D233,_Inf_Country,0),MATCH(AV$3-1,_Inf_Day,0))-INDEX(_Inf_Data,MATCH($D233,_Inf_Country,0),MATCH(AV$3-2,_Inf_Day,0))*$C$2
+INDEX(_Inf_Data,MATCH($D233,_Inf_Country,0),MATCH(AV$3-2,_Inf_Day,0))-INDEX(_Inf_Data,MATCH($D233,_Inf_Country,0),MATCH(AV$3-3,_Inf_Day,0))*$C$2
+INDEX(_Inf_Data,MATCH($D233,_Inf_Country,0),MATCH(AV$3-3,_Inf_Day,0))-INDEX(_Inf_Data,MATCH($D233,_Inf_Country,0),MATCH(AV$3-4,_Inf_Day,0))*$C$2
+INDEX(_Inf_Data,MATCH($D233,_Inf_Country,0),MATCH(AV$3-4,_Inf_Day,0))-INDEX(_Inf_Data,MATCH($D233,_Inf_Country,0),MATCH(AV$3-5,_Inf_Day,0))*$C$2)/5</f>
        <v>0</v>
      </c>
      <c r="AW233" s="81">
        <f>(INDEX(_Inf_Data,MATCH($D233,_Inf_Country,0),MATCH(AW$3,_Inf_Day,0))-INDEX(_Inf_Data,MATCH($D233,_Inf_Country,0),MATCH(AW$3-1,_Inf_Day,0))*$C$2
+INDEX(_Inf_Data,MATCH($D233,_Inf_Country,0),MATCH(AW$3-1,_Inf_Day,0))-INDEX(_Inf_Data,MATCH($D233,_Inf_Country,0),MATCH(AW$3-2,_Inf_Day,0))*$C$2
+INDEX(_Inf_Data,MATCH($D233,_Inf_Country,0),MATCH(AW$3-2,_Inf_Day,0))-INDEX(_Inf_Data,MATCH($D233,_Inf_Country,0),MATCH(AW$3-3,_Inf_Day,0))*$C$2
+INDEX(_Inf_Data,MATCH($D233,_Inf_Country,0),MATCH(AW$3-3,_Inf_Day,0))-INDEX(_Inf_Data,MATCH($D233,_Inf_Country,0),MATCH(AW$3-4,_Inf_Day,0))*$C$2
+INDEX(_Inf_Data,MATCH($D233,_Inf_Country,0),MATCH(AW$3-4,_Inf_Day,0))-INDEX(_Inf_Data,MATCH($D233,_Inf_Country,0),MATCH(AW$3-5,_Inf_Day,0))*$C$2)/5</f>
        <v>0</v>
      </c>
      <c r="AX233" s="81">
        <f>(INDEX(_Inf_Data,MATCH($D233,_Inf_Country,0),MATCH(AX$3,_Inf_Day,0))-INDEX(_Inf_Data,MATCH($D233,_Inf_Country,0),MATCH(AX$3-1,_Inf_Day,0))*$C$2
+INDEX(_Inf_Data,MATCH($D233,_Inf_Country,0),MATCH(AX$3-1,_Inf_Day,0))-INDEX(_Inf_Data,MATCH($D233,_Inf_Country,0),MATCH(AX$3-2,_Inf_Day,0))*$C$2
+INDEX(_Inf_Data,MATCH($D233,_Inf_Country,0),MATCH(AX$3-2,_Inf_Day,0))-INDEX(_Inf_Data,MATCH($D233,_Inf_Country,0),MATCH(AX$3-3,_Inf_Day,0))*$C$2
+INDEX(_Inf_Data,MATCH($D233,_Inf_Country,0),MATCH(AX$3-3,_Inf_Day,0))-INDEX(_Inf_Data,MATCH($D233,_Inf_Country,0),MATCH(AX$3-4,_Inf_Day,0))*$C$2
+INDEX(_Inf_Data,MATCH($D233,_Inf_Country,0),MATCH(AX$3-4,_Inf_Day,0))-INDEX(_Inf_Data,MATCH($D233,_Inf_Country,0),MATCH(AX$3-5,_Inf_Day,0))*$C$2)/5</f>
        <v>0</v>
      </c>
      <c r="AY233" s="81">
        <f>(INDEX(_Inf_Data,MATCH($D233,_Inf_Country,0),MATCH(AY$3,_Inf_Day,0))-INDEX(_Inf_Data,MATCH($D233,_Inf_Country,0),MATCH(AY$3-1,_Inf_Day,0))*$C$2
+INDEX(_Inf_Data,MATCH($D233,_Inf_Country,0),MATCH(AY$3-1,_Inf_Day,0))-INDEX(_Inf_Data,MATCH($D233,_Inf_Country,0),MATCH(AY$3-2,_Inf_Day,0))*$C$2
+INDEX(_Inf_Data,MATCH($D233,_Inf_Country,0),MATCH(AY$3-2,_Inf_Day,0))-INDEX(_Inf_Data,MATCH($D233,_Inf_Country,0),MATCH(AY$3-3,_Inf_Day,0))*$C$2
+INDEX(_Inf_Data,MATCH($D233,_Inf_Country,0),MATCH(AY$3-3,_Inf_Day,0))-INDEX(_Inf_Data,MATCH($D233,_Inf_Country,0),MATCH(AY$3-4,_Inf_Day,0))*$C$2
+INDEX(_Inf_Data,MATCH($D233,_Inf_Country,0),MATCH(AY$3-4,_Inf_Day,0))-INDEX(_Inf_Data,MATCH($D233,_Inf_Country,0),MATCH(AY$3-5,_Inf_Day,0))*$C$2)/5</f>
        <v>0</v>
      </c>
      <c r="AZ233" s="81">
        <f>(INDEX(_Inf_Data,MATCH($D233,_Inf_Country,0),MATCH(AZ$3,_Inf_Day,0))-INDEX(_Inf_Data,MATCH($D233,_Inf_Country,0),MATCH(AZ$3-1,_Inf_Day,0))*$C$2
+INDEX(_Inf_Data,MATCH($D233,_Inf_Country,0),MATCH(AZ$3-1,_Inf_Day,0))-INDEX(_Inf_Data,MATCH($D233,_Inf_Country,0),MATCH(AZ$3-2,_Inf_Day,0))*$C$2
+INDEX(_Inf_Data,MATCH($D233,_Inf_Country,0),MATCH(AZ$3-2,_Inf_Day,0))-INDEX(_Inf_Data,MATCH($D233,_Inf_Country,0),MATCH(AZ$3-3,_Inf_Day,0))*$C$2
+INDEX(_Inf_Data,MATCH($D233,_Inf_Country,0),MATCH(AZ$3-3,_Inf_Day,0))-INDEX(_Inf_Data,MATCH($D233,_Inf_Country,0),MATCH(AZ$3-4,_Inf_Day,0))*$C$2
+INDEX(_Inf_Data,MATCH($D233,_Inf_Country,0),MATCH(AZ$3-4,_Inf_Day,0))-INDEX(_Inf_Data,MATCH($D233,_Inf_Country,0),MATCH(AZ$3-5,_Inf_Day,0))*$C$2)/5</f>
        <v>0</v>
      </c>
      <c r="BA233" s="81">
        <f>(INDEX(_Inf_Data,MATCH($D233,_Inf_Country,0),MATCH(BA$3,_Inf_Day,0))-INDEX(_Inf_Data,MATCH($D233,_Inf_Country,0),MATCH(BA$3-1,_Inf_Day,0))*$C$2
+INDEX(_Inf_Data,MATCH($D233,_Inf_Country,0),MATCH(BA$3-1,_Inf_Day,0))-INDEX(_Inf_Data,MATCH($D233,_Inf_Country,0),MATCH(BA$3-2,_Inf_Day,0))*$C$2
+INDEX(_Inf_Data,MATCH($D233,_Inf_Country,0),MATCH(BA$3-2,_Inf_Day,0))-INDEX(_Inf_Data,MATCH($D233,_Inf_Country,0),MATCH(BA$3-3,_Inf_Day,0))*$C$2
+INDEX(_Inf_Data,MATCH($D233,_Inf_Country,0),MATCH(BA$3-3,_Inf_Day,0))-INDEX(_Inf_Data,MATCH($D233,_Inf_Country,0),MATCH(BA$3-4,_Inf_Day,0))*$C$2
+INDEX(_Inf_Data,MATCH($D233,_Inf_Country,0),MATCH(BA$3-4,_Inf_Day,0))-INDEX(_Inf_Data,MATCH($D233,_Inf_Country,0),MATCH(BA$3-5,_Inf_Day,0))*$C$2)/5</f>
        <v>0</v>
      </c>
      <c r="BB233" s="81">
        <f>(INDEX(_Inf_Data,MATCH($D233,_Inf_Country,0),MATCH(BB$3,_Inf_Day,0))-INDEX(_Inf_Data,MATCH($D233,_Inf_Country,0),MATCH(BB$3-1,_Inf_Day,0))*$C$2
+INDEX(_Inf_Data,MATCH($D233,_Inf_Country,0),MATCH(BB$3-1,_Inf_Day,0))-INDEX(_Inf_Data,MATCH($D233,_Inf_Country,0),MATCH(BB$3-2,_Inf_Day,0))*$C$2
+INDEX(_Inf_Data,MATCH($D233,_Inf_Country,0),MATCH(BB$3-2,_Inf_Day,0))-INDEX(_Inf_Data,MATCH($D233,_Inf_Country,0),MATCH(BB$3-3,_Inf_Day,0))*$C$2
+INDEX(_Inf_Data,MATCH($D233,_Inf_Country,0),MATCH(BB$3-3,_Inf_Day,0))-INDEX(_Inf_Data,MATCH($D233,_Inf_Country,0),MATCH(BB$3-4,_Inf_Day,0))*$C$2
+INDEX(_Inf_Data,MATCH($D233,_Inf_Country,0),MATCH(BB$3-4,_Inf_Day,0))-INDEX(_Inf_Data,MATCH($D233,_Inf_Country,0),MATCH(BB$3-5,_Inf_Day,0))*$C$2)/5</f>
        <v>0</v>
      </c>
      <c r="BC233" s="81">
        <f>(INDEX(_Inf_Data,MATCH($D233,_Inf_Country,0),MATCH(BC$3,_Inf_Day,0))-INDEX(_Inf_Data,MATCH($D233,_Inf_Country,0),MATCH(BC$3-1,_Inf_Day,0))*$C$2
+INDEX(_Inf_Data,MATCH($D233,_Inf_Country,0),MATCH(BC$3-1,_Inf_Day,0))-INDEX(_Inf_Data,MATCH($D233,_Inf_Country,0),MATCH(BC$3-2,_Inf_Day,0))*$C$2
+INDEX(_Inf_Data,MATCH($D233,_Inf_Country,0),MATCH(BC$3-2,_Inf_Day,0))-INDEX(_Inf_Data,MATCH($D233,_Inf_Country,0),MATCH(BC$3-3,_Inf_Day,0))*$C$2
+INDEX(_Inf_Data,MATCH($D233,_Inf_Country,0),MATCH(BC$3-3,_Inf_Day,0))-INDEX(_Inf_Data,MATCH($D233,_Inf_Country,0),MATCH(BC$3-4,_Inf_Day,0))*$C$2
+INDEX(_Inf_Data,MATCH($D233,_Inf_Country,0),MATCH(BC$3-4,_Inf_Day,0))-INDEX(_Inf_Data,MATCH($D233,_Inf_Country,0),MATCH(BC$3-5,_Inf_Day,0))*$C$2)/5</f>
        <v>0</v>
      </c>
      <c r="BD233" s="81">
        <f>(INDEX(_Inf_Data,MATCH($D233,_Inf_Country,0),MATCH(BD$3,_Inf_Day,0))-INDEX(_Inf_Data,MATCH($D233,_Inf_Country,0),MATCH(BD$3-1,_Inf_Day,0))*$C$2
+INDEX(_Inf_Data,MATCH($D233,_Inf_Country,0),MATCH(BD$3-1,_Inf_Day,0))-INDEX(_Inf_Data,MATCH($D233,_Inf_Country,0),MATCH(BD$3-2,_Inf_Day,0))*$C$2
+INDEX(_Inf_Data,MATCH($D233,_Inf_Country,0),MATCH(BD$3-2,_Inf_Day,0))-INDEX(_Inf_Data,MATCH($D233,_Inf_Country,0),MATCH(BD$3-3,_Inf_Day,0))*$C$2
+INDEX(_Inf_Data,MATCH($D233,_Inf_Country,0),MATCH(BD$3-3,_Inf_Day,0))-INDEX(_Inf_Data,MATCH($D233,_Inf_Country,0),MATCH(BD$3-4,_Inf_Day,0))*$C$2
+INDEX(_Inf_Data,MATCH($D233,_Inf_Country,0),MATCH(BD$3-4,_Inf_Day,0))-INDEX(_Inf_Data,MATCH($D233,_Inf_Country,0),MATCH(BD$3-5,_Inf_Day,0))*$C$2)/5</f>
        <v>0</v>
      </c>
      <c r="BE233" s="81">
        <f>(INDEX(_Inf_Data,MATCH($D233,_Inf_Country,0),MATCH(BE$3,_Inf_Day,0))-INDEX(_Inf_Data,MATCH($D233,_Inf_Country,0),MATCH(BE$3-1,_Inf_Day,0))*$C$2
+INDEX(_Inf_Data,MATCH($D233,_Inf_Country,0),MATCH(BE$3-1,_Inf_Day,0))-INDEX(_Inf_Data,MATCH($D233,_Inf_Country,0),MATCH(BE$3-2,_Inf_Day,0))*$C$2
+INDEX(_Inf_Data,MATCH($D233,_Inf_Country,0),MATCH(BE$3-2,_Inf_Day,0))-INDEX(_Inf_Data,MATCH($D233,_Inf_Country,0),MATCH(BE$3-3,_Inf_Day,0))*$C$2
+INDEX(_Inf_Data,MATCH($D233,_Inf_Country,0),MATCH(BE$3-3,_Inf_Day,0))-INDEX(_Inf_Data,MATCH($D233,_Inf_Country,0),MATCH(BE$3-4,_Inf_Day,0))*$C$2
+INDEX(_Inf_Data,MATCH($D233,_Inf_Country,0),MATCH(BE$3-4,_Inf_Day,0))-INDEX(_Inf_Data,MATCH($D233,_Inf_Country,0),MATCH(BE$3-5,_Inf_Day,0))*$C$2)/5</f>
        <v>0</v>
      </c>
      <c r="BF233" s="81">
        <f>(INDEX(_Inf_Data,MATCH($D233,_Inf_Country,0),MATCH(BF$3,_Inf_Day,0))-INDEX(_Inf_Data,MATCH($D233,_Inf_Country,0),MATCH(BF$3-1,_Inf_Day,0))*$C$2
+INDEX(_Inf_Data,MATCH($D233,_Inf_Country,0),MATCH(BF$3-1,_Inf_Day,0))-INDEX(_Inf_Data,MATCH($D233,_Inf_Country,0),MATCH(BF$3-2,_Inf_Day,0))*$C$2
+INDEX(_Inf_Data,MATCH($D233,_Inf_Country,0),MATCH(BF$3-2,_Inf_Day,0))-INDEX(_Inf_Data,MATCH($D233,_Inf_Country,0),MATCH(BF$3-3,_Inf_Day,0))*$C$2
+INDEX(_Inf_Data,MATCH($D233,_Inf_Country,0),MATCH(BF$3-3,_Inf_Day,0))-INDEX(_Inf_Data,MATCH($D233,_Inf_Country,0),MATCH(BF$3-4,_Inf_Day,0))*$C$2
+INDEX(_Inf_Data,MATCH($D233,_Inf_Country,0),MATCH(BF$3-4,_Inf_Day,0))-INDEX(_Inf_Data,MATCH($D233,_Inf_Country,0),MATCH(BF$3-5,_Inf_Day,0))*$C$2)/5</f>
        <v>0</v>
      </c>
      <c r="BG233" s="81">
        <f>(INDEX(_Inf_Data,MATCH($D233,_Inf_Country,0),MATCH(BG$3,_Inf_Day,0))-INDEX(_Inf_Data,MATCH($D233,_Inf_Country,0),MATCH(BG$3-1,_Inf_Day,0))*$C$2
+INDEX(_Inf_Data,MATCH($D233,_Inf_Country,0),MATCH(BG$3-1,_Inf_Day,0))-INDEX(_Inf_Data,MATCH($D233,_Inf_Country,0),MATCH(BG$3-2,_Inf_Day,0))*$C$2
+INDEX(_Inf_Data,MATCH($D233,_Inf_Country,0),MATCH(BG$3-2,_Inf_Day,0))-INDEX(_Inf_Data,MATCH($D233,_Inf_Country,0),MATCH(BG$3-3,_Inf_Day,0))*$C$2
+INDEX(_Inf_Data,MATCH($D233,_Inf_Country,0),MATCH(BG$3-3,_Inf_Day,0))-INDEX(_Inf_Data,MATCH($D233,_Inf_Country,0),MATCH(BG$3-4,_Inf_Day,0))*$C$2
+INDEX(_Inf_Data,MATCH($D233,_Inf_Country,0),MATCH(BG$3-4,_Inf_Day,0))-INDEX(_Inf_Data,MATCH($D233,_Inf_Country,0),MATCH(BG$3-5,_Inf_Day,0))*$C$2)/5</f>
        <v>0</v>
      </c>
      <c r="BH233" s="81">
        <f>(INDEX(_Inf_Data,MATCH($D233,_Inf_Country,0),MATCH(BH$3,_Inf_Day,0))-INDEX(_Inf_Data,MATCH($D233,_Inf_Country,0),MATCH(BH$3-1,_Inf_Day,0))*$C$2
+INDEX(_Inf_Data,MATCH($D233,_Inf_Country,0),MATCH(BH$3-1,_Inf_Day,0))-INDEX(_Inf_Data,MATCH($D233,_Inf_Country,0),MATCH(BH$3-2,_Inf_Day,0))*$C$2
+INDEX(_Inf_Data,MATCH($D233,_Inf_Country,0),MATCH(BH$3-2,_Inf_Day,0))-INDEX(_Inf_Data,MATCH($D233,_Inf_Country,0),MATCH(BH$3-3,_Inf_Day,0))*$C$2
+INDEX(_Inf_Data,MATCH($D233,_Inf_Country,0),MATCH(BH$3-3,_Inf_Day,0))-INDEX(_Inf_Data,MATCH($D233,_Inf_Country,0),MATCH(BH$3-4,_Inf_Day,0))*$C$2
+INDEX(_Inf_Data,MATCH($D233,_Inf_Country,0),MATCH(BH$3-4,_Inf_Day,0))-INDEX(_Inf_Data,MATCH($D233,_Inf_Country,0),MATCH(BH$3-5,_Inf_Day,0))*$C$2)/5</f>
        <v>0</v>
      </c>
      <c r="BI233" s="81">
        <f>(INDEX(_Inf_Data,MATCH($D233,_Inf_Country,0),MATCH(BI$3,_Inf_Day,0))-INDEX(_Inf_Data,MATCH($D233,_Inf_Country,0),MATCH(BI$3-1,_Inf_Day,0))*$C$2
+INDEX(_Inf_Data,MATCH($D233,_Inf_Country,0),MATCH(BI$3-1,_Inf_Day,0))-INDEX(_Inf_Data,MATCH($D233,_Inf_Country,0),MATCH(BI$3-2,_Inf_Day,0))*$C$2
+INDEX(_Inf_Data,MATCH($D233,_Inf_Country,0),MATCH(BI$3-2,_Inf_Day,0))-INDEX(_Inf_Data,MATCH($D233,_Inf_Country,0),MATCH(BI$3-3,_Inf_Day,0))*$C$2
+INDEX(_Inf_Data,MATCH($D233,_Inf_Country,0),MATCH(BI$3-3,_Inf_Day,0))-INDEX(_Inf_Data,MATCH($D233,_Inf_Country,0),MATCH(BI$3-4,_Inf_Day,0))*$C$2
+INDEX(_Inf_Data,MATCH($D233,_Inf_Country,0),MATCH(BI$3-4,_Inf_Day,0))-INDEX(_Inf_Data,MATCH($D233,_Inf_Country,0),MATCH(BI$3-5,_Inf_Day,0))*$C$2)/5</f>
        <v>0</v>
      </c>
      <c r="BJ233" s="81">
        <f>(INDEX(_Inf_Data,MATCH($D233,_Inf_Country,0),MATCH(BJ$3,_Inf_Day,0))-INDEX(_Inf_Data,MATCH($D233,_Inf_Country,0),MATCH(BJ$3-1,_Inf_Day,0))*$C$2
+INDEX(_Inf_Data,MATCH($D233,_Inf_Country,0),MATCH(BJ$3-1,_Inf_Day,0))-INDEX(_Inf_Data,MATCH($D233,_Inf_Country,0),MATCH(BJ$3-2,_Inf_Day,0))*$C$2
+INDEX(_Inf_Data,MATCH($D233,_Inf_Country,0),MATCH(BJ$3-2,_Inf_Day,0))-INDEX(_Inf_Data,MATCH($D233,_Inf_Country,0),MATCH(BJ$3-3,_Inf_Day,0))*$C$2
+INDEX(_Inf_Data,MATCH($D233,_Inf_Country,0),MATCH(BJ$3-3,_Inf_Day,0))-INDEX(_Inf_Data,MATCH($D233,_Inf_Country,0),MATCH(BJ$3-4,_Inf_Day,0))*$C$2
+INDEX(_Inf_Data,MATCH($D233,_Inf_Country,0),MATCH(BJ$3-4,_Inf_Day,0))-INDEX(_Inf_Data,MATCH($D233,_Inf_Country,0),MATCH(BJ$3-5,_Inf_Day,0))*$C$2)/5</f>
        <v>0</v>
      </c>
      <c r="BK233" s="81">
        <f>(INDEX(_Inf_Data,MATCH($D233,_Inf_Country,0),MATCH(BK$3,_Inf_Day,0))-INDEX(_Inf_Data,MATCH($D233,_Inf_Country,0),MATCH(BK$3-1,_Inf_Day,0))*$C$2
+INDEX(_Inf_Data,MATCH($D233,_Inf_Country,0),MATCH(BK$3-1,_Inf_Day,0))-INDEX(_Inf_Data,MATCH($D233,_Inf_Country,0),MATCH(BK$3-2,_Inf_Day,0))*$C$2
+INDEX(_Inf_Data,MATCH($D233,_Inf_Country,0),MATCH(BK$3-2,_Inf_Day,0))-INDEX(_Inf_Data,MATCH($D233,_Inf_Country,0),MATCH(BK$3-3,_Inf_Day,0))*$C$2
+INDEX(_Inf_Data,MATCH($D233,_Inf_Country,0),MATCH(BK$3-3,_Inf_Day,0))-INDEX(_Inf_Data,MATCH($D233,_Inf_Country,0),MATCH(BK$3-4,_Inf_Day,0))*$C$2
+INDEX(_Inf_Data,MATCH($D233,_Inf_Country,0),MATCH(BK$3-4,_Inf_Day,0))-INDEX(_Inf_Data,MATCH($D233,_Inf_Country,0),MATCH(BK$3-5,_Inf_Day,0))*$C$2)/5</f>
        <v>0</v>
      </c>
      <c r="BL233" s="81">
        <f>(INDEX(_Inf_Data,MATCH($D233,_Inf_Country,0),MATCH(BL$3,_Inf_Day,0))-INDEX(_Inf_Data,MATCH($D233,_Inf_Country,0),MATCH(BL$3-1,_Inf_Day,0))*$C$2
+INDEX(_Inf_Data,MATCH($D233,_Inf_Country,0),MATCH(BL$3-1,_Inf_Day,0))-INDEX(_Inf_Data,MATCH($D233,_Inf_Country,0),MATCH(BL$3-2,_Inf_Day,0))*$C$2
+INDEX(_Inf_Data,MATCH($D233,_Inf_Country,0),MATCH(BL$3-2,_Inf_Day,0))-INDEX(_Inf_Data,MATCH($D233,_Inf_Country,0),MATCH(BL$3-3,_Inf_Day,0))*$C$2
+INDEX(_Inf_Data,MATCH($D233,_Inf_Country,0),MATCH(BL$3-3,_Inf_Day,0))-INDEX(_Inf_Data,MATCH($D233,_Inf_Country,0),MATCH(BL$3-4,_Inf_Day,0))*$C$2
+INDEX(_Inf_Data,MATCH($D233,_Inf_Country,0),MATCH(BL$3-4,_Inf_Day,0))-INDEX(_Inf_Data,MATCH($D233,_Inf_Country,0),MATCH(BL$3-5,_Inf_Day,0))*$C$2)/5</f>
        <v>0</v>
      </c>
      <c r="BM233" s="81">
        <f>(INDEX(_Inf_Data,MATCH($D233,_Inf_Country,0),MATCH(BM$3,_Inf_Day,0))-INDEX(_Inf_Data,MATCH($D233,_Inf_Country,0),MATCH(BM$3-1,_Inf_Day,0))*$C$2
+INDEX(_Inf_Data,MATCH($D233,_Inf_Country,0),MATCH(BM$3-1,_Inf_Day,0))-INDEX(_Inf_Data,MATCH($D233,_Inf_Country,0),MATCH(BM$3-2,_Inf_Day,0))*$C$2
+INDEX(_Inf_Data,MATCH($D233,_Inf_Country,0),MATCH(BM$3-2,_Inf_Day,0))-INDEX(_Inf_Data,MATCH($D233,_Inf_Country,0),MATCH(BM$3-3,_Inf_Day,0))*$C$2
+INDEX(_Inf_Data,MATCH($D233,_Inf_Country,0),MATCH(BM$3-3,_Inf_Day,0))-INDEX(_Inf_Data,MATCH($D233,_Inf_Country,0),MATCH(BM$3-4,_Inf_Day,0))*$C$2
+INDEX(_Inf_Data,MATCH($D233,_Inf_Country,0),MATCH(BM$3-4,_Inf_Day,0))-INDEX(_Inf_Data,MATCH($D233,_Inf_Country,0),MATCH(BM$3-5,_Inf_Day,0))*$C$2)/5</f>
        <v>0</v>
      </c>
      <c r="BN233" s="81">
        <f>(INDEX(_Inf_Data,MATCH($D233,_Inf_Country,0),MATCH(BN$3,_Inf_Day,0))-INDEX(_Inf_Data,MATCH($D233,_Inf_Country,0),MATCH(BN$3-1,_Inf_Day,0))*$C$2
+INDEX(_Inf_Data,MATCH($D233,_Inf_Country,0),MATCH(BN$3-1,_Inf_Day,0))-INDEX(_Inf_Data,MATCH($D233,_Inf_Country,0),MATCH(BN$3-2,_Inf_Day,0))*$C$2
+INDEX(_Inf_Data,MATCH($D233,_Inf_Country,0),MATCH(BN$3-2,_Inf_Day,0))-INDEX(_Inf_Data,MATCH($D233,_Inf_Country,0),MATCH(BN$3-3,_Inf_Day,0))*$C$2
+INDEX(_Inf_Data,MATCH($D233,_Inf_Country,0),MATCH(BN$3-3,_Inf_Day,0))-INDEX(_Inf_Data,MATCH($D233,_Inf_Country,0),MATCH(BN$3-4,_Inf_Day,0))*$C$2
+INDEX(_Inf_Data,MATCH($D233,_Inf_Country,0),MATCH(BN$3-4,_Inf_Day,0))-INDEX(_Inf_Data,MATCH($D233,_Inf_Country,0),MATCH(BN$3-5,_Inf_Day,0))*$C$2)/5</f>
        <v>0</v>
      </c>
      <c r="BO233" s="81">
        <f>(INDEX(_Inf_Data,MATCH($D233,_Inf_Country,0),MATCH(BO$3,_Inf_Day,0))-INDEX(_Inf_Data,MATCH($D233,_Inf_Country,0),MATCH(BO$3-1,_Inf_Day,0))*$C$2
+INDEX(_Inf_Data,MATCH($D233,_Inf_Country,0),MATCH(BO$3-1,_Inf_Day,0))-INDEX(_Inf_Data,MATCH($D233,_Inf_Country,0),MATCH(BO$3-2,_Inf_Day,0))*$C$2
+INDEX(_Inf_Data,MATCH($D233,_Inf_Country,0),MATCH(BO$3-2,_Inf_Day,0))-INDEX(_Inf_Data,MATCH($D233,_Inf_Country,0),MATCH(BO$3-3,_Inf_Day,0))*$C$2
+INDEX(_Inf_Data,MATCH($D233,_Inf_Country,0),MATCH(BO$3-3,_Inf_Day,0))-INDEX(_Inf_Data,MATCH($D233,_Inf_Country,0),MATCH(BO$3-4,_Inf_Day,0))*$C$2
+INDEX(_Inf_Data,MATCH($D233,_Inf_Country,0),MATCH(BO$3-4,_Inf_Day,0))-INDEX(_Inf_Data,MATCH($D233,_Inf_Country,0),MATCH(BO$3-5,_Inf_Day,0))*$C$2)/5</f>
        <v>0.2</v>
      </c>
      <c r="BP233" s="81">
        <f>(INDEX(_Inf_Data,MATCH($D233,_Inf_Country,0),MATCH(BP$3,_Inf_Day,0))-INDEX(_Inf_Data,MATCH($D233,_Inf_Country,0),MATCH(BP$3-1,_Inf_Day,0))*$C$2
+INDEX(_Inf_Data,MATCH($D233,_Inf_Country,0),MATCH(BP$3-1,_Inf_Day,0))-INDEX(_Inf_Data,MATCH($D233,_Inf_Country,0),MATCH(BP$3-2,_Inf_Day,0))*$C$2
+INDEX(_Inf_Data,MATCH($D233,_Inf_Country,0),MATCH(BP$3-2,_Inf_Day,0))-INDEX(_Inf_Data,MATCH($D233,_Inf_Country,0),MATCH(BP$3-3,_Inf_Day,0))*$C$2
+INDEX(_Inf_Data,MATCH($D233,_Inf_Country,0),MATCH(BP$3-3,_Inf_Day,0))-INDEX(_Inf_Data,MATCH($D233,_Inf_Country,0),MATCH(BP$3-4,_Inf_Day,0))*$C$2
+INDEX(_Inf_Data,MATCH($D233,_Inf_Country,0),MATCH(BP$3-4,_Inf_Day,0))-INDEX(_Inf_Data,MATCH($D233,_Inf_Country,0),MATCH(BP$3-5,_Inf_Day,0))*$C$2)/5</f>
        <v>0.2</v>
      </c>
      <c r="BQ233" s="81">
        <f>(INDEX(_Inf_Data,MATCH($D233,_Inf_Country,0),MATCH(BQ$3,_Inf_Day,0))-INDEX(_Inf_Data,MATCH($D233,_Inf_Country,0),MATCH(BQ$3-1,_Inf_Day,0))*$C$2
+INDEX(_Inf_Data,MATCH($D233,_Inf_Country,0),MATCH(BQ$3-1,_Inf_Day,0))-INDEX(_Inf_Data,MATCH($D233,_Inf_Country,0),MATCH(BQ$3-2,_Inf_Day,0))*$C$2
+INDEX(_Inf_Data,MATCH($D233,_Inf_Country,0),MATCH(BQ$3-2,_Inf_Day,0))-INDEX(_Inf_Data,MATCH($D233,_Inf_Country,0),MATCH(BQ$3-3,_Inf_Day,0))*$C$2
+INDEX(_Inf_Data,MATCH($D233,_Inf_Country,0),MATCH(BQ$3-3,_Inf_Day,0))-INDEX(_Inf_Data,MATCH($D233,_Inf_Country,0),MATCH(BQ$3-4,_Inf_Day,0))*$C$2
+INDEX(_Inf_Data,MATCH($D233,_Inf_Country,0),MATCH(BQ$3-4,_Inf_Day,0))-INDEX(_Inf_Data,MATCH($D233,_Inf_Country,0),MATCH(BQ$3-5,_Inf_Day,0))*$C$2)/5</f>
        <v>0.2</v>
      </c>
      <c r="BR233" s="81">
        <f>(INDEX(_Inf_Data,MATCH($D233,_Inf_Country,0),MATCH(BR$3,_Inf_Day,0))-INDEX(_Inf_Data,MATCH($D233,_Inf_Country,0),MATCH(BR$3-1,_Inf_Day,0))*$C$2
+INDEX(_Inf_Data,MATCH($D233,_Inf_Country,0),MATCH(BR$3-1,_Inf_Day,0))-INDEX(_Inf_Data,MATCH($D233,_Inf_Country,0),MATCH(BR$3-2,_Inf_Day,0))*$C$2
+INDEX(_Inf_Data,MATCH($D233,_Inf_Country,0),MATCH(BR$3-2,_Inf_Day,0))-INDEX(_Inf_Data,MATCH($D233,_Inf_Country,0),MATCH(BR$3-3,_Inf_Day,0))*$C$2
+INDEX(_Inf_Data,MATCH($D233,_Inf_Country,0),MATCH(BR$3-3,_Inf_Day,0))-INDEX(_Inf_Data,MATCH($D233,_Inf_Country,0),MATCH(BR$3-4,_Inf_Day,0))*$C$2
+INDEX(_Inf_Data,MATCH($D233,_Inf_Country,0),MATCH(BR$3-4,_Inf_Day,0))-INDEX(_Inf_Data,MATCH($D233,_Inf_Country,0),MATCH(BR$3-5,_Inf_Day,0))*$C$2)/5</f>
        <v>0.2</v>
      </c>
      <c r="BS233" s="81">
        <f>(INDEX(_Inf_Data,MATCH($D233,_Inf_Country,0),MATCH(BS$3,_Inf_Day,0))-INDEX(_Inf_Data,MATCH($D233,_Inf_Country,0),MATCH(BS$3-1,_Inf_Day,0))*$C$2
+INDEX(_Inf_Data,MATCH($D233,_Inf_Country,0),MATCH(BS$3-1,_Inf_Day,0))-INDEX(_Inf_Data,MATCH($D233,_Inf_Country,0),MATCH(BS$3-2,_Inf_Day,0))*$C$2
+INDEX(_Inf_Data,MATCH($D233,_Inf_Country,0),MATCH(BS$3-2,_Inf_Day,0))-INDEX(_Inf_Data,MATCH($D233,_Inf_Country,0),MATCH(BS$3-3,_Inf_Day,0))*$C$2
+INDEX(_Inf_Data,MATCH($D233,_Inf_Country,0),MATCH(BS$3-3,_Inf_Day,0))-INDEX(_Inf_Data,MATCH($D233,_Inf_Country,0),MATCH(BS$3-4,_Inf_Day,0))*$C$2
+INDEX(_Inf_Data,MATCH($D233,_Inf_Country,0),MATCH(BS$3-4,_Inf_Day,0))-INDEX(_Inf_Data,MATCH($D233,_Inf_Country,0),MATCH(BS$3-5,_Inf_Day,0))*$C$2)/5</f>
        <v>0.8</v>
      </c>
      <c r="BT233" s="81">
        <f>(INDEX(_Inf_Data,MATCH($D233,_Inf_Country,0),MATCH(BT$3,_Inf_Day,0))-INDEX(_Inf_Data,MATCH($D233,_Inf_Country,0),MATCH(BT$3-1,_Inf_Day,0))*$C$2
+INDEX(_Inf_Data,MATCH($D233,_Inf_Country,0),MATCH(BT$3-1,_Inf_Day,0))-INDEX(_Inf_Data,MATCH($D233,_Inf_Country,0),MATCH(BT$3-2,_Inf_Day,0))*$C$2
+INDEX(_Inf_Data,MATCH($D233,_Inf_Country,0),MATCH(BT$3-2,_Inf_Day,0))-INDEX(_Inf_Data,MATCH($D233,_Inf_Country,0),MATCH(BT$3-3,_Inf_Day,0))*$C$2
+INDEX(_Inf_Data,MATCH($D233,_Inf_Country,0),MATCH(BT$3-3,_Inf_Day,0))-INDEX(_Inf_Data,MATCH($D233,_Inf_Country,0),MATCH(BT$3-4,_Inf_Day,0))*$C$2
+INDEX(_Inf_Data,MATCH($D233,_Inf_Country,0),MATCH(BT$3-4,_Inf_Day,0))-INDEX(_Inf_Data,MATCH($D233,_Inf_Country,0),MATCH(BT$3-5,_Inf_Day,0))*$C$2)/5</f>
        <v>1</v>
      </c>
      <c r="BU233" s="81">
        <f>(INDEX(_Inf_Data,MATCH($D233,_Inf_Country,0),MATCH(BU$3,_Inf_Day,0))-INDEX(_Inf_Data,MATCH($D233,_Inf_Country,0),MATCH(BU$3-1,_Inf_Day,0))*$C$2
+INDEX(_Inf_Data,MATCH($D233,_Inf_Country,0),MATCH(BU$3-1,_Inf_Day,0))-INDEX(_Inf_Data,MATCH($D233,_Inf_Country,0),MATCH(BU$3-2,_Inf_Day,0))*$C$2
+INDEX(_Inf_Data,MATCH($D233,_Inf_Country,0),MATCH(BU$3-2,_Inf_Day,0))-INDEX(_Inf_Data,MATCH($D233,_Inf_Country,0),MATCH(BU$3-3,_Inf_Day,0))*$C$2
+INDEX(_Inf_Data,MATCH($D233,_Inf_Country,0),MATCH(BU$3-3,_Inf_Day,0))-INDEX(_Inf_Data,MATCH($D233,_Inf_Country,0),MATCH(BU$3-4,_Inf_Day,0))*$C$2
+INDEX(_Inf_Data,MATCH($D233,_Inf_Country,0),MATCH(BU$3-4,_Inf_Day,0))-INDEX(_Inf_Data,MATCH($D233,_Inf_Country,0),MATCH(BU$3-5,_Inf_Day,0))*$C$2)/5</f>
        <v>1</v>
      </c>
      <c r="BV233" s="81">
        <f>(INDEX(_Inf_Data,MATCH($D233,_Inf_Country,0),MATCH(BV$3,_Inf_Day,0))-INDEX(_Inf_Data,MATCH($D233,_Inf_Country,0),MATCH(BV$3-1,_Inf_Day,0))*$C$2
+INDEX(_Inf_Data,MATCH($D233,_Inf_Country,0),MATCH(BV$3-1,_Inf_Day,0))-INDEX(_Inf_Data,MATCH($D233,_Inf_Country,0),MATCH(BV$3-2,_Inf_Day,0))*$C$2
+INDEX(_Inf_Data,MATCH($D233,_Inf_Country,0),MATCH(BV$3-2,_Inf_Day,0))-INDEX(_Inf_Data,MATCH($D233,_Inf_Country,0),MATCH(BV$3-3,_Inf_Day,0))*$C$2
+INDEX(_Inf_Data,MATCH($D233,_Inf_Country,0),MATCH(BV$3-3,_Inf_Day,0))-INDEX(_Inf_Data,MATCH($D233,_Inf_Country,0),MATCH(BV$3-4,_Inf_Day,0))*$C$2
+INDEX(_Inf_Data,MATCH($D233,_Inf_Country,0),MATCH(BV$3-4,_Inf_Day,0))-INDEX(_Inf_Data,MATCH($D233,_Inf_Country,0),MATCH(BV$3-5,_Inf_Day,0))*$C$2)/5</f>
        <v>1</v>
      </c>
      <c r="BW233" s="81">
        <f>(INDEX(_Inf_Data,MATCH($D233,_Inf_Country,0),MATCH(BW$3,_Inf_Day,0))-INDEX(_Inf_Data,MATCH($D233,_Inf_Country,0),MATCH(BW$3-1,_Inf_Day,0))*$C$2
+INDEX(_Inf_Data,MATCH($D233,_Inf_Country,0),MATCH(BW$3-1,_Inf_Day,0))-INDEX(_Inf_Data,MATCH($D233,_Inf_Country,0),MATCH(BW$3-2,_Inf_Day,0))*$C$2
+INDEX(_Inf_Data,MATCH($D233,_Inf_Country,0),MATCH(BW$3-2,_Inf_Day,0))-INDEX(_Inf_Data,MATCH($D233,_Inf_Country,0),MATCH(BW$3-3,_Inf_Day,0))*$C$2
+INDEX(_Inf_Data,MATCH($D233,_Inf_Country,0),MATCH(BW$3-3,_Inf_Day,0))-INDEX(_Inf_Data,MATCH($D233,_Inf_Country,0),MATCH(BW$3-4,_Inf_Day,0))*$C$2
+INDEX(_Inf_Data,MATCH($D233,_Inf_Country,0),MATCH(BW$3-4,_Inf_Day,0))-INDEX(_Inf_Data,MATCH($D233,_Inf_Country,0),MATCH(BW$3-5,_Inf_Day,0))*$C$2)/5</f>
        <v>2.2000000000000002</v>
      </c>
      <c r="BX233" s="81">
        <f>(INDEX(_Inf_Data,MATCH($D233,_Inf_Country,0),MATCH(BX$3,_Inf_Day,0))-INDEX(_Inf_Data,MATCH($D233,_Inf_Country,0),MATCH(BX$3-1,_Inf_Day,0))*$C$2
+INDEX(_Inf_Data,MATCH($D233,_Inf_Country,0),MATCH(BX$3-1,_Inf_Day,0))-INDEX(_Inf_Data,MATCH($D233,_Inf_Country,0),MATCH(BX$3-2,_Inf_Day,0))*$C$2
+INDEX(_Inf_Data,MATCH($D233,_Inf_Country,0),MATCH(BX$3-2,_Inf_Day,0))-INDEX(_Inf_Data,MATCH($D233,_Inf_Country,0),MATCH(BX$3-3,_Inf_Day,0))*$C$2
+INDEX(_Inf_Data,MATCH($D233,_Inf_Country,0),MATCH(BX$3-3,_Inf_Day,0))-INDEX(_Inf_Data,MATCH($D233,_Inf_Country,0),MATCH(BX$3-4,_Inf_Day,0))*$C$2
+INDEX(_Inf_Data,MATCH($D233,_Inf_Country,0),MATCH(BX$3-4,_Inf_Day,0))-INDEX(_Inf_Data,MATCH($D233,_Inf_Country,0),MATCH(BX$3-5,_Inf_Day,0))*$C$2)/5</f>
        <v>1.6</v>
      </c>
      <c r="BY233" s="81">
        <f>(INDEX(_Inf_Data,MATCH($D233,_Inf_Country,0),MATCH(BY$3,_Inf_Day,0))-INDEX(_Inf_Data,MATCH($D233,_Inf_Country,0),MATCH(BY$3-1,_Inf_Day,0))*$C$2
+INDEX(_Inf_Data,MATCH($D233,_Inf_Country,0),MATCH(BY$3-1,_Inf_Day,0))-INDEX(_Inf_Data,MATCH($D233,_Inf_Country,0),MATCH(BY$3-2,_Inf_Day,0))*$C$2
+INDEX(_Inf_Data,MATCH($D233,_Inf_Country,0),MATCH(BY$3-2,_Inf_Day,0))-INDEX(_Inf_Data,MATCH($D233,_Inf_Country,0),MATCH(BY$3-3,_Inf_Day,0))*$C$2
+INDEX(_Inf_Data,MATCH($D233,_Inf_Country,0),MATCH(BY$3-3,_Inf_Day,0))-INDEX(_Inf_Data,MATCH($D233,_Inf_Country,0),MATCH(BY$3-4,_Inf_Day,0))*$C$2
+INDEX(_Inf_Data,MATCH($D233,_Inf_Country,0),MATCH(BY$3-4,_Inf_Day,0))-INDEX(_Inf_Data,MATCH($D233,_Inf_Country,0),MATCH(BY$3-5,_Inf_Day,0))*$C$2)/5</f>
        <v>1.8</v>
      </c>
      <c r="BZ233" s="81">
        <f>(INDEX(_Inf_Data,MATCH($D233,_Inf_Country,0),MATCH(BZ$3,_Inf_Day,0))-INDEX(_Inf_Data,MATCH($D233,_Inf_Country,0),MATCH(BZ$3-1,_Inf_Day,0))*$C$2
+INDEX(_Inf_Data,MATCH($D233,_Inf_Country,0),MATCH(BZ$3-1,_Inf_Day,0))-INDEX(_Inf_Data,MATCH($D233,_Inf_Country,0),MATCH(BZ$3-2,_Inf_Day,0))*$C$2
+INDEX(_Inf_Data,MATCH($D233,_Inf_Country,0),MATCH(BZ$3-2,_Inf_Day,0))-INDEX(_Inf_Data,MATCH($D233,_Inf_Country,0),MATCH(BZ$3-3,_Inf_Day,0))*$C$2
+INDEX(_Inf_Data,MATCH($D233,_Inf_Country,0),MATCH(BZ$3-3,_Inf_Day,0))-INDEX(_Inf_Data,MATCH($D233,_Inf_Country,0),MATCH(BZ$3-4,_Inf_Day,0))*$C$2
+INDEX(_Inf_Data,MATCH($D233,_Inf_Country,0),MATCH(BZ$3-4,_Inf_Day,0))-INDEX(_Inf_Data,MATCH($D233,_Inf_Country,0),MATCH(BZ$3-5,_Inf_Day,0))*$C$2)/5</f>
        <v>1.8</v>
      </c>
      <c r="CA233" s="81">
        <f>(INDEX(_Inf_Data,MATCH($D233,_Inf_Country,0),MATCH(CA$3,_Inf_Day,0))-INDEX(_Inf_Data,MATCH($D233,_Inf_Country,0),MATCH(CA$3-1,_Inf_Day,0))*$C$2
+INDEX(_Inf_Data,MATCH($D233,_Inf_Country,0),MATCH(CA$3-1,_Inf_Day,0))-INDEX(_Inf_Data,MATCH($D233,_Inf_Country,0),MATCH(CA$3-2,_Inf_Day,0))*$C$2
+INDEX(_Inf_Data,MATCH($D233,_Inf_Country,0),MATCH(CA$3-2,_Inf_Day,0))-INDEX(_Inf_Data,MATCH($D233,_Inf_Country,0),MATCH(CA$3-3,_Inf_Day,0))*$C$2
+INDEX(_Inf_Data,MATCH($D233,_Inf_Country,0),MATCH(CA$3-3,_Inf_Day,0))-INDEX(_Inf_Data,MATCH($D233,_Inf_Country,0),MATCH(CA$3-4,_Inf_Day,0))*$C$2
+INDEX(_Inf_Data,MATCH($D233,_Inf_Country,0),MATCH(CA$3-4,_Inf_Day,0))-INDEX(_Inf_Data,MATCH($D233,_Inf_Country,0),MATCH(CA$3-5,_Inf_Day,0))*$C$2)/5</f>
        <v>3.2</v>
      </c>
      <c r="CB233" s="81">
        <f>(INDEX(_Inf_Data,MATCH($D233,_Inf_Country,0),MATCH(CB$3,_Inf_Day,0))-INDEX(_Inf_Data,MATCH($D233,_Inf_Country,0),MATCH(CB$3-1,_Inf_Day,0))*$C$2
+INDEX(_Inf_Data,MATCH($D233,_Inf_Country,0),MATCH(CB$3-1,_Inf_Day,0))-INDEX(_Inf_Data,MATCH($D233,_Inf_Country,0),MATCH(CB$3-2,_Inf_Day,0))*$C$2
+INDEX(_Inf_Data,MATCH($D233,_Inf_Country,0),MATCH(CB$3-2,_Inf_Day,0))-INDEX(_Inf_Data,MATCH($D233,_Inf_Country,0),MATCH(CB$3-3,_Inf_Day,0))*$C$2
+INDEX(_Inf_Data,MATCH($D233,_Inf_Country,0),MATCH(CB$3-3,_Inf_Day,0))-INDEX(_Inf_Data,MATCH($D233,_Inf_Country,0),MATCH(CB$3-4,_Inf_Day,0))*$C$2
+INDEX(_Inf_Data,MATCH($D233,_Inf_Country,0),MATCH(CB$3-4,_Inf_Day,0))-INDEX(_Inf_Data,MATCH($D233,_Inf_Country,0),MATCH(CB$3-5,_Inf_Day,0))*$C$2)/5</f>
        <v>2</v>
      </c>
      <c r="CC233" s="81">
        <f>(INDEX(_Inf_Data,MATCH($D233,_Inf_Country,0),MATCH(CC$3,_Inf_Day,0))-INDEX(_Inf_Data,MATCH($D233,_Inf_Country,0),MATCH(CC$3-1,_Inf_Day,0))*$C$2
+INDEX(_Inf_Data,MATCH($D233,_Inf_Country,0),MATCH(CC$3-1,_Inf_Day,0))-INDEX(_Inf_Data,MATCH($D233,_Inf_Country,0),MATCH(CC$3-2,_Inf_Day,0))*$C$2
+INDEX(_Inf_Data,MATCH($D233,_Inf_Country,0),MATCH(CC$3-2,_Inf_Day,0))-INDEX(_Inf_Data,MATCH($D233,_Inf_Country,0),MATCH(CC$3-3,_Inf_Day,0))*$C$2
+INDEX(_Inf_Data,MATCH($D233,_Inf_Country,0),MATCH(CC$3-3,_Inf_Day,0))-INDEX(_Inf_Data,MATCH($D233,_Inf_Country,0),MATCH(CC$3-4,_Inf_Day,0))*$C$2
+INDEX(_Inf_Data,MATCH($D233,_Inf_Country,0),MATCH(CC$3-4,_Inf_Day,0))-INDEX(_Inf_Data,MATCH($D233,_Inf_Country,0),MATCH(CC$3-5,_Inf_Day,0))*$C$2)/5</f>
        <v>3.4</v>
      </c>
      <c r="CD233" s="81">
        <f>(INDEX(_Inf_Data,MATCH($D233,_Inf_Country,0),MATCH(CD$3,_Inf_Day,0))-INDEX(_Inf_Data,MATCH($D233,_Inf_Country,0),MATCH(CD$3-1,_Inf_Day,0))*$C$2
+INDEX(_Inf_Data,MATCH($D233,_Inf_Country,0),MATCH(CD$3-1,_Inf_Day,0))-INDEX(_Inf_Data,MATCH($D233,_Inf_Country,0),MATCH(CD$3-2,_Inf_Day,0))*$C$2
+INDEX(_Inf_Data,MATCH($D233,_Inf_Country,0),MATCH(CD$3-2,_Inf_Day,0))-INDEX(_Inf_Data,MATCH($D233,_Inf_Country,0),MATCH(CD$3-3,_Inf_Day,0))*$C$2
+INDEX(_Inf_Data,MATCH($D233,_Inf_Country,0),MATCH(CD$3-3,_Inf_Day,0))-INDEX(_Inf_Data,MATCH($D233,_Inf_Country,0),MATCH(CD$3-4,_Inf_Day,0))*$C$2
+INDEX(_Inf_Data,MATCH($D233,_Inf_Country,0),MATCH(CD$3-4,_Inf_Day,0))-INDEX(_Inf_Data,MATCH($D233,_Inf_Country,0),MATCH(CD$3-5,_Inf_Day,0))*$C$2)/5</f>
        <v>2.8</v>
      </c>
      <c r="CE233" s="81">
        <f>(INDEX(_Inf_Data,MATCH($D233,_Inf_Country,0),MATCH(CE$3,_Inf_Day,0))-INDEX(_Inf_Data,MATCH($D233,_Inf_Country,0),MATCH(CE$3-1,_Inf_Day,0))*$C$2
+INDEX(_Inf_Data,MATCH($D233,_Inf_Country,0),MATCH(CE$3-1,_Inf_Day,0))-INDEX(_Inf_Data,MATCH($D233,_Inf_Country,0),MATCH(CE$3-2,_Inf_Day,0))*$C$2
+INDEX(_Inf_Data,MATCH($D233,_Inf_Country,0),MATCH(CE$3-2,_Inf_Day,0))-INDEX(_Inf_Data,MATCH($D233,_Inf_Country,0),MATCH(CE$3-3,_Inf_Day,0))*$C$2
+INDEX(_Inf_Data,MATCH($D233,_Inf_Country,0),MATCH(CE$3-3,_Inf_Day,0))-INDEX(_Inf_Data,MATCH($D233,_Inf_Country,0),MATCH(CE$3-4,_Inf_Day,0))*$C$2
+INDEX(_Inf_Data,MATCH($D233,_Inf_Country,0),MATCH(CE$3-4,_Inf_Day,0))-INDEX(_Inf_Data,MATCH($D233,_Inf_Country,0),MATCH(CE$3-5,_Inf_Day,0))*$C$2)/5</f>
        <v>3.2</v>
      </c>
      <c r="CF233" s="81">
        <f>(INDEX(_Inf_Data,MATCH($D233,_Inf_Country,0),MATCH(CF$3,_Inf_Day,0))-INDEX(_Inf_Data,MATCH($D233,_Inf_Country,0),MATCH(CF$3-1,_Inf_Day,0))*$C$2
+INDEX(_Inf_Data,MATCH($D233,_Inf_Country,0),MATCH(CF$3-1,_Inf_Day,0))-INDEX(_Inf_Data,MATCH($D233,_Inf_Country,0),MATCH(CF$3-2,_Inf_Day,0))*$C$2
+INDEX(_Inf_Data,MATCH($D233,_Inf_Country,0),MATCH(CF$3-2,_Inf_Day,0))-INDEX(_Inf_Data,MATCH($D233,_Inf_Country,0),MATCH(CF$3-3,_Inf_Day,0))*$C$2
+INDEX(_Inf_Data,MATCH($D233,_Inf_Country,0),MATCH(CF$3-3,_Inf_Day,0))-INDEX(_Inf_Data,MATCH($D233,_Inf_Country,0),MATCH(CF$3-4,_Inf_Day,0))*$C$2
+INDEX(_Inf_Data,MATCH($D233,_Inf_Country,0),MATCH(CF$3-4,_Inf_Day,0))-INDEX(_Inf_Data,MATCH($D233,_Inf_Country,0),MATCH(CF$3-5,_Inf_Day,0))*$C$2)/5</f>
        <v>1.8</v>
      </c>
      <c r="CG233" s="81">
        <f>(INDEX(_Inf_Data,MATCH($D233,_Inf_Country,0),MATCH(CG$3,_Inf_Day,0))-INDEX(_Inf_Data,MATCH($D233,_Inf_Country,0),MATCH(CG$3-1,_Inf_Day,0))*$C$2
+INDEX(_Inf_Data,MATCH($D233,_Inf_Country,0),MATCH(CG$3-1,_Inf_Day,0))-INDEX(_Inf_Data,MATCH($D233,_Inf_Country,0),MATCH(CG$3-2,_Inf_Day,0))*$C$2
+INDEX(_Inf_Data,MATCH($D233,_Inf_Country,0),MATCH(CG$3-2,_Inf_Day,0))-INDEX(_Inf_Data,MATCH($D233,_Inf_Country,0),MATCH(CG$3-3,_Inf_Day,0))*$C$2
+INDEX(_Inf_Data,MATCH($D233,_Inf_Country,0),MATCH(CG$3-3,_Inf_Day,0))-INDEX(_Inf_Data,MATCH($D233,_Inf_Country,0),MATCH(CG$3-4,_Inf_Day,0))*$C$2
+INDEX(_Inf_Data,MATCH($D233,_Inf_Country,0),MATCH(CG$3-4,_Inf_Day,0))-INDEX(_Inf_Data,MATCH($D233,_Inf_Country,0),MATCH(CG$3-5,_Inf_Day,0))*$C$2)/5</f>
        <v>2.2000000000000002</v>
      </c>
      <c r="CH233" s="81">
        <f>(INDEX(_Inf_Data,MATCH($D233,_Inf_Country,0),MATCH(CH$3,_Inf_Day,0))-INDEX(_Inf_Data,MATCH($D233,_Inf_Country,0),MATCH(CH$3-1,_Inf_Day,0))*$C$2
+INDEX(_Inf_Data,MATCH($D233,_Inf_Country,0),MATCH(CH$3-1,_Inf_Day,0))-INDEX(_Inf_Data,MATCH($D233,_Inf_Country,0),MATCH(CH$3-2,_Inf_Day,0))*$C$2
+INDEX(_Inf_Data,MATCH($D233,_Inf_Country,0),MATCH(CH$3-2,_Inf_Day,0))-INDEX(_Inf_Data,MATCH($D233,_Inf_Country,0),MATCH(CH$3-3,_Inf_Day,0))*$C$2
+INDEX(_Inf_Data,MATCH($D233,_Inf_Country,0),MATCH(CH$3-3,_Inf_Day,0))-INDEX(_Inf_Data,MATCH($D233,_Inf_Country,0),MATCH(CH$3-4,_Inf_Day,0))*$C$2
+INDEX(_Inf_Data,MATCH($D233,_Inf_Country,0),MATCH(CH$3-4,_Inf_Day,0))-INDEX(_Inf_Data,MATCH($D233,_Inf_Country,0),MATCH(CH$3-5,_Inf_Day,0))*$C$2)/5</f>
        <v>0.8</v>
      </c>
      <c r="CI233" s="81">
        <f>(INDEX(_Inf_Data,MATCH($D233,_Inf_Country,0),MATCH(CI$3,_Inf_Day,0))-INDEX(_Inf_Data,MATCH($D233,_Inf_Country,0),MATCH(CI$3-1,_Inf_Day,0))*$C$2
+INDEX(_Inf_Data,MATCH($D233,_Inf_Country,0),MATCH(CI$3-1,_Inf_Day,0))-INDEX(_Inf_Data,MATCH($D233,_Inf_Country,0),MATCH(CI$3-2,_Inf_Day,0))*$C$2
+INDEX(_Inf_Data,MATCH($D233,_Inf_Country,0),MATCH(CI$3-2,_Inf_Day,0))-INDEX(_Inf_Data,MATCH($D233,_Inf_Country,0),MATCH(CI$3-3,_Inf_Day,0))*$C$2
+INDEX(_Inf_Data,MATCH($D233,_Inf_Country,0),MATCH(CI$3-3,_Inf_Day,0))-INDEX(_Inf_Data,MATCH($D233,_Inf_Country,0),MATCH(CI$3-4,_Inf_Day,0))*$C$2
+INDEX(_Inf_Data,MATCH($D233,_Inf_Country,0),MATCH(CI$3-4,_Inf_Day,0))-INDEX(_Inf_Data,MATCH($D233,_Inf_Country,0),MATCH(CI$3-5,_Inf_Day,0))*$C$2)/5</f>
        <v>1</v>
      </c>
      <c r="CJ233" s="81">
        <f>(INDEX(_Inf_Data,MATCH($D233,_Inf_Country,0),MATCH(CJ$3,_Inf_Day,0))-INDEX(_Inf_Data,MATCH($D233,_Inf_Country,0),MATCH(CJ$3-1,_Inf_Day,0))*$C$2
+INDEX(_Inf_Data,MATCH($D233,_Inf_Country,0),MATCH(CJ$3-1,_Inf_Day,0))-INDEX(_Inf_Data,MATCH($D233,_Inf_Country,0),MATCH(CJ$3-2,_Inf_Day,0))*$C$2
+INDEX(_Inf_Data,MATCH($D233,_Inf_Country,0),MATCH(CJ$3-2,_Inf_Day,0))-INDEX(_Inf_Data,MATCH($D233,_Inf_Country,0),MATCH(CJ$3-3,_Inf_Day,0))*$C$2
+INDEX(_Inf_Data,MATCH($D233,_Inf_Country,0),MATCH(CJ$3-3,_Inf_Day,0))-INDEX(_Inf_Data,MATCH($D233,_Inf_Country,0),MATCH(CJ$3-4,_Inf_Day,0))*$C$2
+INDEX(_Inf_Data,MATCH($D233,_Inf_Country,0),MATCH(CJ$3-4,_Inf_Day,0))-INDEX(_Inf_Data,MATCH($D233,_Inf_Country,0),MATCH(CJ$3-5,_Inf_Day,0))*$C$2)/5</f>
        <v>0.6</v>
      </c>
      <c r="CK233" s="81">
        <f>(INDEX(_Inf_Data,MATCH($D233,_Inf_Country,0),MATCH(CK$3,_Inf_Day,0))-INDEX(_Inf_Data,MATCH($D233,_Inf_Country,0),MATCH(CK$3-1,_Inf_Day,0))*$C$2
+INDEX(_Inf_Data,MATCH($D233,_Inf_Country,0),MATCH(CK$3-1,_Inf_Day,0))-INDEX(_Inf_Data,MATCH($D233,_Inf_Country,0),MATCH(CK$3-2,_Inf_Day,0))*$C$2
+INDEX(_Inf_Data,MATCH($D233,_Inf_Country,0),MATCH(CK$3-2,_Inf_Day,0))-INDEX(_Inf_Data,MATCH($D233,_Inf_Country,0),MATCH(CK$3-3,_Inf_Day,0))*$C$2
+INDEX(_Inf_Data,MATCH($D233,_Inf_Country,0),MATCH(CK$3-3,_Inf_Day,0))-INDEX(_Inf_Data,MATCH($D233,_Inf_Country,0),MATCH(CK$3-4,_Inf_Day,0))*$C$2
+INDEX(_Inf_Data,MATCH($D233,_Inf_Country,0),MATCH(CK$3-4,_Inf_Day,0))-INDEX(_Inf_Data,MATCH($D233,_Inf_Country,0),MATCH(CK$3-5,_Inf_Day,0))*$C$2)/5</f>
        <v>0.6</v>
      </c>
      <c r="CL233" s="81">
        <f>(INDEX(_Inf_Data,MATCH($D233,_Inf_Country,0),MATCH(CL$3,_Inf_Day,0))-INDEX(_Inf_Data,MATCH($D233,_Inf_Country,0),MATCH(CL$3-1,_Inf_Day,0))*$C$2
+INDEX(_Inf_Data,MATCH($D233,_Inf_Country,0),MATCH(CL$3-1,_Inf_Day,0))-INDEX(_Inf_Data,MATCH($D233,_Inf_Country,0),MATCH(CL$3-2,_Inf_Day,0))*$C$2
+INDEX(_Inf_Data,MATCH($D233,_Inf_Country,0),MATCH(CL$3-2,_Inf_Day,0))-INDEX(_Inf_Data,MATCH($D233,_Inf_Country,0),MATCH(CL$3-3,_Inf_Day,0))*$C$2
+INDEX(_Inf_Data,MATCH($D233,_Inf_Country,0),MATCH(CL$3-3,_Inf_Day,0))-INDEX(_Inf_Data,MATCH($D233,_Inf_Country,0),MATCH(CL$3-4,_Inf_Day,0))*$C$2
+INDEX(_Inf_Data,MATCH($D233,_Inf_Country,0),MATCH(CL$3-4,_Inf_Day,0))-INDEX(_Inf_Data,MATCH($D233,_Inf_Country,0),MATCH(CL$3-5,_Inf_Day,0))*$C$2)/5</f>
        <v>0.2</v>
      </c>
      <c r="CM233" s="81">
        <f>(INDEX(_Inf_Data,MATCH($D233,_Inf_Country,0),MATCH(CM$3,_Inf_Day,0))-INDEX(_Inf_Data,MATCH($D233,_Inf_Country,0),MATCH(CM$3-1,_Inf_Day,0))*$C$2
+INDEX(_Inf_Data,MATCH($D233,_Inf_Country,0),MATCH(CM$3-1,_Inf_Day,0))-INDEX(_Inf_Data,MATCH($D233,_Inf_Country,0),MATCH(CM$3-2,_Inf_Day,0))*$C$2
+INDEX(_Inf_Data,MATCH($D233,_Inf_Country,0),MATCH(CM$3-2,_Inf_Day,0))-INDEX(_Inf_Data,MATCH($D233,_Inf_Country,0),MATCH(CM$3-3,_Inf_Day,0))*$C$2
+INDEX(_Inf_Data,MATCH($D233,_Inf_Country,0),MATCH(CM$3-3,_Inf_Day,0))-INDEX(_Inf_Data,MATCH($D233,_Inf_Country,0),MATCH(CM$3-4,_Inf_Day,0))*$C$2
+INDEX(_Inf_Data,MATCH($D233,_Inf_Country,0),MATCH(CM$3-4,_Inf_Day,0))-INDEX(_Inf_Data,MATCH($D233,_Inf_Country,0),MATCH(CM$3-5,_Inf_Day,0))*$C$2)/5</f>
        <v>0.2</v>
      </c>
      <c r="CN233" s="81">
        <f>(INDEX(_Inf_Data,MATCH($D233,_Inf_Country,0),MATCH(CN$3,_Inf_Day,0))-INDEX(_Inf_Data,MATCH($D233,_Inf_Country,0),MATCH(CN$3-1,_Inf_Day,0))*$C$2
+INDEX(_Inf_Data,MATCH($D233,_Inf_Country,0),MATCH(CN$3-1,_Inf_Day,0))-INDEX(_Inf_Data,MATCH($D233,_Inf_Country,0),MATCH(CN$3-2,_Inf_Day,0))*$C$2
+INDEX(_Inf_Data,MATCH($D233,_Inf_Country,0),MATCH(CN$3-2,_Inf_Day,0))-INDEX(_Inf_Data,MATCH($D233,_Inf_Country,0),MATCH(CN$3-3,_Inf_Day,0))*$C$2
+INDEX(_Inf_Data,MATCH($D233,_Inf_Country,0),MATCH(CN$3-3,_Inf_Day,0))-INDEX(_Inf_Data,MATCH($D233,_Inf_Country,0),MATCH(CN$3-4,_Inf_Day,0))*$C$2
+INDEX(_Inf_Data,MATCH($D233,_Inf_Country,0),MATCH(CN$3-4,_Inf_Day,0))-INDEX(_Inf_Data,MATCH($D233,_Inf_Country,0),MATCH(CN$3-5,_Inf_Day,0))*$C$2)/5</f>
        <v>0.2</v>
      </c>
      <c r="CO233" s="81">
        <f>(INDEX(_Inf_Data,MATCH($D233,_Inf_Country,0),MATCH(CO$3,_Inf_Day,0))-INDEX(_Inf_Data,MATCH($D233,_Inf_Country,0),MATCH(CO$3-1,_Inf_Day,0))*$C$2
+INDEX(_Inf_Data,MATCH($D233,_Inf_Country,0),MATCH(CO$3-1,_Inf_Day,0))-INDEX(_Inf_Data,MATCH($D233,_Inf_Country,0),MATCH(CO$3-2,_Inf_Day,0))*$C$2
+INDEX(_Inf_Data,MATCH($D233,_Inf_Country,0),MATCH(CO$3-2,_Inf_Day,0))-INDEX(_Inf_Data,MATCH($D233,_Inf_Country,0),MATCH(CO$3-3,_Inf_Day,0))*$C$2
+INDEX(_Inf_Data,MATCH($D233,_Inf_Country,0),MATCH(CO$3-3,_Inf_Day,0))-INDEX(_Inf_Data,MATCH($D233,_Inf_Country,0),MATCH(CO$3-4,_Inf_Day,0))*$C$2
+INDEX(_Inf_Data,MATCH($D233,_Inf_Country,0),MATCH(CO$3-4,_Inf_Day,0))-INDEX(_Inf_Data,MATCH($D233,_Inf_Country,0),MATCH(CO$3-5,_Inf_Day,0))*$C$2)/5</f>
        <v>0.2</v>
      </c>
      <c r="CP233" s="81">
        <f>(INDEX(_Inf_Data,MATCH($D233,_Inf_Country,0),MATCH(CP$3,_Inf_Day,0))-INDEX(_Inf_Data,MATCH($D233,_Inf_Country,0),MATCH(CP$3-1,_Inf_Day,0))*$C$2
+INDEX(_Inf_Data,MATCH($D233,_Inf_Country,0),MATCH(CP$3-1,_Inf_Day,0))-INDEX(_Inf_Data,MATCH($D233,_Inf_Country,0),MATCH(CP$3-2,_Inf_Day,0))*$C$2
+INDEX(_Inf_Data,MATCH($D233,_Inf_Country,0),MATCH(CP$3-2,_Inf_Day,0))-INDEX(_Inf_Data,MATCH($D233,_Inf_Country,0),MATCH(CP$3-3,_Inf_Day,0))*$C$2
+INDEX(_Inf_Data,MATCH($D233,_Inf_Country,0),MATCH(CP$3-3,_Inf_Day,0))-INDEX(_Inf_Data,MATCH($D233,_Inf_Country,0),MATCH(CP$3-4,_Inf_Day,0))*$C$2
+INDEX(_Inf_Data,MATCH($D233,_Inf_Country,0),MATCH(CP$3-4,_Inf_Day,0))-INDEX(_Inf_Data,MATCH($D233,_Inf_Country,0),MATCH(CP$3-5,_Inf_Day,0))*$C$2)/5</f>
        <v>0.2</v>
      </c>
      <c r="CQ233" s="81">
        <f>(INDEX(_Inf_Data,MATCH($D233,_Inf_Country,0),MATCH(CQ$3,_Inf_Day,0))-INDEX(_Inf_Data,MATCH($D233,_Inf_Country,0),MATCH(CQ$3-1,_Inf_Day,0))*$C$2
+INDEX(_Inf_Data,MATCH($D233,_Inf_Country,0),MATCH(CQ$3-1,_Inf_Day,0))-INDEX(_Inf_Data,MATCH($D233,_Inf_Country,0),MATCH(CQ$3-2,_Inf_Day,0))*$C$2
+INDEX(_Inf_Data,MATCH($D233,_Inf_Country,0),MATCH(CQ$3-2,_Inf_Day,0))-INDEX(_Inf_Data,MATCH($D233,_Inf_Country,0),MATCH(CQ$3-3,_Inf_Day,0))*$C$2
+INDEX(_Inf_Data,MATCH($D233,_Inf_Country,0),MATCH(CQ$3-3,_Inf_Day,0))-INDEX(_Inf_Data,MATCH($D233,_Inf_Country,0),MATCH(CQ$3-4,_Inf_Day,0))*$C$2
+INDEX(_Inf_Data,MATCH($D233,_Inf_Country,0),MATCH(CQ$3-4,_Inf_Day,0))-INDEX(_Inf_Data,MATCH($D233,_Inf_Country,0),MATCH(CQ$3-5,_Inf_Day,0))*$C$2)/5</f>
        <v>1</v>
      </c>
      <c r="CR233" s="81">
        <f>(INDEX(_Inf_Data,MATCH($D233,_Inf_Country,0),MATCH(CR$3,_Inf_Day,0))-INDEX(_Inf_Data,MATCH($D233,_Inf_Country,0),MATCH(CR$3-1,_Inf_Day,0))*$C$2
+INDEX(_Inf_Data,MATCH($D233,_Inf_Country,0),MATCH(CR$3-1,_Inf_Day,0))-INDEX(_Inf_Data,MATCH($D233,_Inf_Country,0),MATCH(CR$3-2,_Inf_Day,0))*$C$2
+INDEX(_Inf_Data,MATCH($D233,_Inf_Country,0),MATCH(CR$3-2,_Inf_Day,0))-INDEX(_Inf_Data,MATCH($D233,_Inf_Country,0),MATCH(CR$3-3,_Inf_Day,0))*$C$2
+INDEX(_Inf_Data,MATCH($D233,_Inf_Country,0),MATCH(CR$3-3,_Inf_Day,0))-INDEX(_Inf_Data,MATCH($D233,_Inf_Country,0),MATCH(CR$3-4,_Inf_Day,0))*$C$2
+INDEX(_Inf_Data,MATCH($D233,_Inf_Country,0),MATCH(CR$3-4,_Inf_Day,0))-INDEX(_Inf_Data,MATCH($D233,_Inf_Country,0),MATCH(CR$3-5,_Inf_Day,0))*$C$2)/5</f>
        <v>1</v>
      </c>
      <c r="CS233" s="81">
        <f>(INDEX(_Inf_Data,MATCH($D233,_Inf_Country,0),MATCH(CS$3,_Inf_Day,0))-INDEX(_Inf_Data,MATCH($D233,_Inf_Country,0),MATCH(CS$3-1,_Inf_Day,0))*$C$2
+INDEX(_Inf_Data,MATCH($D233,_Inf_Country,0),MATCH(CS$3-1,_Inf_Day,0))-INDEX(_Inf_Data,MATCH($D233,_Inf_Country,0),MATCH(CS$3-2,_Inf_Day,0))*$C$2
+INDEX(_Inf_Data,MATCH($D233,_Inf_Country,0),MATCH(CS$3-2,_Inf_Day,0))-INDEX(_Inf_Data,MATCH($D233,_Inf_Country,0),MATCH(CS$3-3,_Inf_Day,0))*$C$2
+INDEX(_Inf_Data,MATCH($D233,_Inf_Country,0),MATCH(CS$3-3,_Inf_Day,0))-INDEX(_Inf_Data,MATCH($D233,_Inf_Country,0),MATCH(CS$3-4,_Inf_Day,0))*$C$2
+INDEX(_Inf_Data,MATCH($D233,_Inf_Country,0),MATCH(CS$3-4,_Inf_Day,0))-INDEX(_Inf_Data,MATCH($D233,_Inf_Country,0),MATCH(CS$3-5,_Inf_Day,0))*$C$2)/5</f>
        <v>0.8</v>
      </c>
      <c r="CT233" s="81">
        <f>(INDEX(_Inf_Data,MATCH($D233,_Inf_Country,0),MATCH(CT$3,_Inf_Day,0))-INDEX(_Inf_Data,MATCH($D233,_Inf_Country,0),MATCH(CT$3-1,_Inf_Day,0))*$C$2
+INDEX(_Inf_Data,MATCH($D233,_Inf_Country,0),MATCH(CT$3-1,_Inf_Day,0))-INDEX(_Inf_Data,MATCH($D233,_Inf_Country,0),MATCH(CT$3-2,_Inf_Day,0))*$C$2
+INDEX(_Inf_Data,MATCH($D233,_Inf_Country,0),MATCH(CT$3-2,_Inf_Day,0))-INDEX(_Inf_Data,MATCH($D233,_Inf_Country,0),MATCH(CT$3-3,_Inf_Day,0))*$C$2
+INDEX(_Inf_Data,MATCH($D233,_Inf_Country,0),MATCH(CT$3-3,_Inf_Day,0))-INDEX(_Inf_Data,MATCH($D233,_Inf_Country,0),MATCH(CT$3-4,_Inf_Day,0))*$C$2
+INDEX(_Inf_Data,MATCH($D233,_Inf_Country,0),MATCH(CT$3-4,_Inf_Day,0))-INDEX(_Inf_Data,MATCH($D233,_Inf_Country,0),MATCH(CT$3-5,_Inf_Day,0))*$C$2)/5</f>
        <v>0.8</v>
      </c>
      <c r="CU233" s="81">
        <f>(INDEX(_Inf_Data,MATCH($D233,_Inf_Country,0),MATCH(CU$3,_Inf_Day,0))-INDEX(_Inf_Data,MATCH($D233,_Inf_Country,0),MATCH(CU$3-1,_Inf_Day,0))*$C$2
+INDEX(_Inf_Data,MATCH($D233,_Inf_Country,0),MATCH(CU$3-1,_Inf_Day,0))-INDEX(_Inf_Data,MATCH($D233,_Inf_Country,0),MATCH(CU$3-2,_Inf_Day,0))*$C$2
+INDEX(_Inf_Data,MATCH($D233,_Inf_Country,0),MATCH(CU$3-2,_Inf_Day,0))-INDEX(_Inf_Data,MATCH($D233,_Inf_Country,0),MATCH(CU$3-3,_Inf_Day,0))*$C$2
+INDEX(_Inf_Data,MATCH($D233,_Inf_Country,0),MATCH(CU$3-3,_Inf_Day,0))-INDEX(_Inf_Data,MATCH($D233,_Inf_Country,0),MATCH(CU$3-4,_Inf_Day,0))*$C$2
+INDEX(_Inf_Data,MATCH($D233,_Inf_Country,0),MATCH(CU$3-4,_Inf_Day,0))-INDEX(_Inf_Data,MATCH($D233,_Inf_Country,0),MATCH(CU$3-5,_Inf_Day,0))*$C$2)/5</f>
        <v>0.8</v>
      </c>
      <c r="CV233" s="81">
        <f>(INDEX(_Inf_Data,MATCH($D233,_Inf_Country,0),MATCH(CV$3,_Inf_Day,0))-INDEX(_Inf_Data,MATCH($D233,_Inf_Country,0),MATCH(CV$3-1,_Inf_Day,0))*$C$2
+INDEX(_Inf_Data,MATCH($D233,_Inf_Country,0),MATCH(CV$3-1,_Inf_Day,0))-INDEX(_Inf_Data,MATCH($D233,_Inf_Country,0),MATCH(CV$3-2,_Inf_Day,0))*$C$2
+INDEX(_Inf_Data,MATCH($D233,_Inf_Country,0),MATCH(CV$3-2,_Inf_Day,0))-INDEX(_Inf_Data,MATCH($D233,_Inf_Country,0),MATCH(CV$3-3,_Inf_Day,0))*$C$2
+INDEX(_Inf_Data,MATCH($D233,_Inf_Country,0),MATCH(CV$3-3,_Inf_Day,0))-INDEX(_Inf_Data,MATCH($D233,_Inf_Country,0),MATCH(CV$3-4,_Inf_Day,0))*$C$2
+INDEX(_Inf_Data,MATCH($D233,_Inf_Country,0),MATCH(CV$3-4,_Inf_Day,0))-INDEX(_Inf_Data,MATCH($D233,_Inf_Country,0),MATCH(CV$3-5,_Inf_Day,0))*$C$2)/5</f>
        <v>0</v>
      </c>
      <c r="CW233" s="81">
        <f>(INDEX(_Inf_Data,MATCH($D233,_Inf_Country,0),MATCH(CW$3,_Inf_Day,0))-INDEX(_Inf_Data,MATCH($D233,_Inf_Country,0),MATCH(CW$3-1,_Inf_Day,0))*$C$2
+INDEX(_Inf_Data,MATCH($D233,_Inf_Country,0),MATCH(CW$3-1,_Inf_Day,0))-INDEX(_Inf_Data,MATCH($D233,_Inf_Country,0),MATCH(CW$3-2,_Inf_Day,0))*$C$2
+INDEX(_Inf_Data,MATCH($D233,_Inf_Country,0),MATCH(CW$3-2,_Inf_Day,0))-INDEX(_Inf_Data,MATCH($D233,_Inf_Country,0),MATCH(CW$3-3,_Inf_Day,0))*$C$2
+INDEX(_Inf_Data,MATCH($D233,_Inf_Country,0),MATCH(CW$3-3,_Inf_Day,0))-INDEX(_Inf_Data,MATCH($D233,_Inf_Country,0),MATCH(CW$3-4,_Inf_Day,0))*$C$2
+INDEX(_Inf_Data,MATCH($D233,_Inf_Country,0),MATCH(CW$3-4,_Inf_Day,0))-INDEX(_Inf_Data,MATCH($D233,_Inf_Country,0),MATCH(CW$3-5,_Inf_Day,0))*$C$2)/5</f>
        <v>0</v>
      </c>
      <c r="CX233" s="81">
        <f>(INDEX(_Inf_Data,MATCH($D233,_Inf_Country,0),MATCH(CX$3,_Inf_Day,0))-INDEX(_Inf_Data,MATCH($D233,_Inf_Country,0),MATCH(CX$3-1,_Inf_Day,0))*$C$2
+INDEX(_Inf_Data,MATCH($D233,_Inf_Country,0),MATCH(CX$3-1,_Inf_Day,0))-INDEX(_Inf_Data,MATCH($D233,_Inf_Country,0),MATCH(CX$3-2,_Inf_Day,0))*$C$2
+INDEX(_Inf_Data,MATCH($D233,_Inf_Country,0),MATCH(CX$3-2,_Inf_Day,0))-INDEX(_Inf_Data,MATCH($D233,_Inf_Country,0),MATCH(CX$3-3,_Inf_Day,0))*$C$2
+INDEX(_Inf_Data,MATCH($D233,_Inf_Country,0),MATCH(CX$3-3,_Inf_Day,0))-INDEX(_Inf_Data,MATCH($D233,_Inf_Country,0),MATCH(CX$3-4,_Inf_Day,0))*$C$2
+INDEX(_Inf_Data,MATCH($D233,_Inf_Country,0),MATCH(CX$3-4,_Inf_Day,0))-INDEX(_Inf_Data,MATCH($D233,_Inf_Country,0),MATCH(CX$3-5,_Inf_Day,0))*$C$2)/5</f>
        <v>0</v>
      </c>
      <c r="CY233" s="81">
        <f>(INDEX(_Inf_Data,MATCH($D233,_Inf_Country,0),MATCH(CY$3,_Inf_Day,0))-INDEX(_Inf_Data,MATCH($D233,_Inf_Country,0),MATCH(CY$3-1,_Inf_Day,0))*$C$2
+INDEX(_Inf_Data,MATCH($D233,_Inf_Country,0),MATCH(CY$3-1,_Inf_Day,0))-INDEX(_Inf_Data,MATCH($D233,_Inf_Country,0),MATCH(CY$3-2,_Inf_Day,0))*$C$2
+INDEX(_Inf_Data,MATCH($D233,_Inf_Country,0),MATCH(CY$3-2,_Inf_Day,0))-INDEX(_Inf_Data,MATCH($D233,_Inf_Country,0),MATCH(CY$3-3,_Inf_Day,0))*$C$2
+INDEX(_Inf_Data,MATCH($D233,_Inf_Country,0),MATCH(CY$3-3,_Inf_Day,0))-INDEX(_Inf_Data,MATCH($D233,_Inf_Country,0),MATCH(CY$3-4,_Inf_Day,0))*$C$2
+INDEX(_Inf_Data,MATCH($D233,_Inf_Country,0),MATCH(CY$3-4,_Inf_Day,0))-INDEX(_Inf_Data,MATCH($D233,_Inf_Country,0),MATCH(CY$3-5,_Inf_Day,0))*$C$2)/5</f>
        <v>0</v>
      </c>
      <c r="CZ233" s="81">
        <f>(INDEX(_Inf_Data,MATCH($D233,_Inf_Country,0),MATCH(CZ$3,_Inf_Day,0))-INDEX(_Inf_Data,MATCH($D233,_Inf_Country,0),MATCH(CZ$3-1,_Inf_Day,0))*$C$2
+INDEX(_Inf_Data,MATCH($D233,_Inf_Country,0),MATCH(CZ$3-1,_Inf_Day,0))-INDEX(_Inf_Data,MATCH($D233,_Inf_Country,0),MATCH(CZ$3-2,_Inf_Day,0))*$C$2
+INDEX(_Inf_Data,MATCH($D233,_Inf_Country,0),MATCH(CZ$3-2,_Inf_Day,0))-INDEX(_Inf_Data,MATCH($D233,_Inf_Country,0),MATCH(CZ$3-3,_Inf_Day,0))*$C$2
+INDEX(_Inf_Data,MATCH($D233,_Inf_Country,0),MATCH(CZ$3-3,_Inf_Day,0))-INDEX(_Inf_Data,MATCH($D233,_Inf_Country,0),MATCH(CZ$3-4,_Inf_Day,0))*$C$2
+INDEX(_Inf_Data,MATCH($D233,_Inf_Country,0),MATCH(CZ$3-4,_Inf_Day,0))-INDEX(_Inf_Data,MATCH($D233,_Inf_Country,0),MATCH(CZ$3-5,_Inf_Day,0))*$C$2)/5</f>
        <v>0</v>
      </c>
      <c r="DA233" s="81">
        <f>(INDEX(_Inf_Data,MATCH($D233,_Inf_Country,0),MATCH(DA$3,_Inf_Day,0))-INDEX(_Inf_Data,MATCH($D233,_Inf_Country,0),MATCH(DA$3-1,_Inf_Day,0))*$C$2
+INDEX(_Inf_Data,MATCH($D233,_Inf_Country,0),MATCH(DA$3-1,_Inf_Day,0))-INDEX(_Inf_Data,MATCH($D233,_Inf_Country,0),MATCH(DA$3-2,_Inf_Day,0))*$C$2
+INDEX(_Inf_Data,MATCH($D233,_Inf_Country,0),MATCH(DA$3-2,_Inf_Day,0))-INDEX(_Inf_Data,MATCH($D233,_Inf_Country,0),MATCH(DA$3-3,_Inf_Day,0))*$C$2
+INDEX(_Inf_Data,MATCH($D233,_Inf_Country,0),MATCH(DA$3-3,_Inf_Day,0))-INDEX(_Inf_Data,MATCH($D233,_Inf_Country,0),MATCH(DA$3-4,_Inf_Day,0))*$C$2
+INDEX(_Inf_Data,MATCH($D233,_Inf_Country,0),MATCH(DA$3-4,_Inf_Day,0))-INDEX(_Inf_Data,MATCH($D233,_Inf_Country,0),MATCH(DA$3-5,_Inf_Day,0))*$C$2)/5</f>
        <v>0</v>
      </c>
      <c r="DB233" s="81">
        <f>(INDEX(_Inf_Data,MATCH($D233,_Inf_Country,0),MATCH(DB$3,_Inf_Day,0))-INDEX(_Inf_Data,MATCH($D233,_Inf_Country,0),MATCH(DB$3-1,_Inf_Day,0))*$C$2
+INDEX(_Inf_Data,MATCH($D233,_Inf_Country,0),MATCH(DB$3-1,_Inf_Day,0))-INDEX(_Inf_Data,MATCH($D233,_Inf_Country,0),MATCH(DB$3-2,_Inf_Day,0))*$C$2
+INDEX(_Inf_Data,MATCH($D233,_Inf_Country,0),MATCH(DB$3-2,_Inf_Day,0))-INDEX(_Inf_Data,MATCH($D233,_Inf_Country,0),MATCH(DB$3-3,_Inf_Day,0))*$C$2
+INDEX(_Inf_Data,MATCH($D233,_Inf_Country,0),MATCH(DB$3-3,_Inf_Day,0))-INDEX(_Inf_Data,MATCH($D233,_Inf_Country,0),MATCH(DB$3-4,_Inf_Day,0))*$C$2
+INDEX(_Inf_Data,MATCH($D233,_Inf_Country,0),MATCH(DB$3-4,_Inf_Day,0))-INDEX(_Inf_Data,MATCH($D233,_Inf_Country,0),MATCH(DB$3-5,_Inf_Day,0))*$C$2)/5</f>
        <v>0</v>
      </c>
      <c r="DC233" s="81">
        <f>(INDEX(_Inf_Data,MATCH($D233,_Inf_Country,0),MATCH(DC$3,_Inf_Day,0))-INDEX(_Inf_Data,MATCH($D233,_Inf_Country,0),MATCH(DC$3-1,_Inf_Day,0))*$C$2
+INDEX(_Inf_Data,MATCH($D233,_Inf_Country,0),MATCH(DC$3-1,_Inf_Day,0))-INDEX(_Inf_Data,MATCH($D233,_Inf_Country,0),MATCH(DC$3-2,_Inf_Day,0))*$C$2
+INDEX(_Inf_Data,MATCH($D233,_Inf_Country,0),MATCH(DC$3-2,_Inf_Day,0))-INDEX(_Inf_Data,MATCH($D233,_Inf_Country,0),MATCH(DC$3-3,_Inf_Day,0))*$C$2
+INDEX(_Inf_Data,MATCH($D233,_Inf_Country,0),MATCH(DC$3-3,_Inf_Day,0))-INDEX(_Inf_Data,MATCH($D233,_Inf_Country,0),MATCH(DC$3-4,_Inf_Day,0))*$C$2
+INDEX(_Inf_Data,MATCH($D233,_Inf_Country,0),MATCH(DC$3-4,_Inf_Day,0))-INDEX(_Inf_Data,MATCH($D233,_Inf_Country,0),MATCH(DC$3-5,_Inf_Day,0))*$C$2)/5</f>
        <v>0</v>
      </c>
      <c r="DD233" s="81">
        <f>(INDEX(_Inf_Data,MATCH($D233,_Inf_Country,0),MATCH(DD$3,_Inf_Day,0))-INDEX(_Inf_Data,MATCH($D233,_Inf_Country,0),MATCH(DD$3-1,_Inf_Day,0))*$C$2
+INDEX(_Inf_Data,MATCH($D233,_Inf_Country,0),MATCH(DD$3-1,_Inf_Day,0))-INDEX(_Inf_Data,MATCH($D233,_Inf_Country,0),MATCH(DD$3-2,_Inf_Day,0))*$C$2
+INDEX(_Inf_Data,MATCH($D233,_Inf_Country,0),MATCH(DD$3-2,_Inf_Day,0))-INDEX(_Inf_Data,MATCH($D233,_Inf_Country,0),MATCH(DD$3-3,_Inf_Day,0))*$C$2
+INDEX(_Inf_Data,MATCH($D233,_Inf_Country,0),MATCH(DD$3-3,_Inf_Day,0))-INDEX(_Inf_Data,MATCH($D233,_Inf_Country,0),MATCH(DD$3-4,_Inf_Day,0))*$C$2
+INDEX(_Inf_Data,MATCH($D233,_Inf_Country,0),MATCH(DD$3-4,_Inf_Day,0))-INDEX(_Inf_Data,MATCH($D233,_Inf_Country,0),MATCH(DD$3-5,_Inf_Day,0))*$C$2)/5</f>
        <v>0</v>
      </c>
      <c r="DE233" s="81">
        <f>(INDEX(_Inf_Data,MATCH($D233,_Inf_Country,0),MATCH(DE$3,_Inf_Day,0))-INDEX(_Inf_Data,MATCH($D233,_Inf_Country,0),MATCH(DE$3-1,_Inf_Day,0))*$C$2
+INDEX(_Inf_Data,MATCH($D233,_Inf_Country,0),MATCH(DE$3-1,_Inf_Day,0))-INDEX(_Inf_Data,MATCH($D233,_Inf_Country,0),MATCH(DE$3-2,_Inf_Day,0))*$C$2
+INDEX(_Inf_Data,MATCH($D233,_Inf_Country,0),MATCH(DE$3-2,_Inf_Day,0))-INDEX(_Inf_Data,MATCH($D233,_Inf_Country,0),MATCH(DE$3-3,_Inf_Day,0))*$C$2
+INDEX(_Inf_Data,MATCH($D233,_Inf_Country,0),MATCH(DE$3-3,_Inf_Day,0))-INDEX(_Inf_Data,MATCH($D233,_Inf_Country,0),MATCH(DE$3-4,_Inf_Day,0))*$C$2
+INDEX(_Inf_Data,MATCH($D233,_Inf_Country,0),MATCH(DE$3-4,_Inf_Day,0))-INDEX(_Inf_Data,MATCH($D233,_Inf_Country,0),MATCH(DE$3-5,_Inf_Day,0))*$C$2)/5</f>
        <v>0</v>
      </c>
      <c r="DF233" s="81">
        <f>(INDEX(_Inf_Data,MATCH($D233,_Inf_Country,0),MATCH(DF$3,_Inf_Day,0))-INDEX(_Inf_Data,MATCH($D233,_Inf_Country,0),MATCH(DF$3-1,_Inf_Day,0))*$C$2
+INDEX(_Inf_Data,MATCH($D233,_Inf_Country,0),MATCH(DF$3-1,_Inf_Day,0))-INDEX(_Inf_Data,MATCH($D233,_Inf_Country,0),MATCH(DF$3-2,_Inf_Day,0))*$C$2
+INDEX(_Inf_Data,MATCH($D233,_Inf_Country,0),MATCH(DF$3-2,_Inf_Day,0))-INDEX(_Inf_Data,MATCH($D233,_Inf_Country,0),MATCH(DF$3-3,_Inf_Day,0))*$C$2
+INDEX(_Inf_Data,MATCH($D233,_Inf_Country,0),MATCH(DF$3-3,_Inf_Day,0))-INDEX(_Inf_Data,MATCH($D233,_Inf_Country,0),MATCH(DF$3-4,_Inf_Day,0))*$C$2
+INDEX(_Inf_Data,MATCH($D233,_Inf_Country,0),MATCH(DF$3-4,_Inf_Day,0))-INDEX(_Inf_Data,MATCH($D233,_Inf_Country,0),MATCH(DF$3-5,_Inf_Day,0))*$C$2)/5</f>
        <v>0</v>
      </c>
      <c r="DG233" s="81">
        <f>(INDEX(_Inf_Data,MATCH($D233,_Inf_Country,0),MATCH(DG$3,_Inf_Day,0))-INDEX(_Inf_Data,MATCH($D233,_Inf_Country,0),MATCH(DG$3-1,_Inf_Day,0))*$C$2
+INDEX(_Inf_Data,MATCH($D233,_Inf_Country,0),MATCH(DG$3-1,_Inf_Day,0))-INDEX(_Inf_Data,MATCH($D233,_Inf_Country,0),MATCH(DG$3-2,_Inf_Day,0))*$C$2
+INDEX(_Inf_Data,MATCH($D233,_Inf_Country,0),MATCH(DG$3-2,_Inf_Day,0))-INDEX(_Inf_Data,MATCH($D233,_Inf_Country,0),MATCH(DG$3-3,_Inf_Day,0))*$C$2
+INDEX(_Inf_Data,MATCH($D233,_Inf_Country,0),MATCH(DG$3-3,_Inf_Day,0))-INDEX(_Inf_Data,MATCH($D233,_Inf_Country,0),MATCH(DG$3-4,_Inf_Day,0))*$C$2
+INDEX(_Inf_Data,MATCH($D233,_Inf_Country,0),MATCH(DG$3-4,_Inf_Day,0))-INDEX(_Inf_Data,MATCH($D233,_Inf_Country,0),MATCH(DG$3-5,_Inf_Day,0))*$C$2)/5</f>
        <v>0</v>
      </c>
      <c r="DH233" s="81">
        <f>(INDEX(_Inf_Data,MATCH($D233,_Inf_Country,0),MATCH(DH$3,_Inf_Day,0))-INDEX(_Inf_Data,MATCH($D233,_Inf_Country,0),MATCH(DH$3-1,_Inf_Day,0))*$C$2
+INDEX(_Inf_Data,MATCH($D233,_Inf_Country,0),MATCH(DH$3-1,_Inf_Day,0))-INDEX(_Inf_Data,MATCH($D233,_Inf_Country,0),MATCH(DH$3-2,_Inf_Day,0))*$C$2
+INDEX(_Inf_Data,MATCH($D233,_Inf_Country,0),MATCH(DH$3-2,_Inf_Day,0))-INDEX(_Inf_Data,MATCH($D233,_Inf_Country,0),MATCH(DH$3-3,_Inf_Day,0))*$C$2
+INDEX(_Inf_Data,MATCH($D233,_Inf_Country,0),MATCH(DH$3-3,_Inf_Day,0))-INDEX(_Inf_Data,MATCH($D233,_Inf_Country,0),MATCH(DH$3-4,_Inf_Day,0))*$C$2
+INDEX(_Inf_Data,MATCH($D233,_Inf_Country,0),MATCH(DH$3-4,_Inf_Day,0))-INDEX(_Inf_Data,MATCH($D233,_Inf_Country,0),MATCH(DH$3-5,_Inf_Day,0))*$C$2)/5</f>
        <v>0</v>
      </c>
      <c r="DI233" s="81">
        <f>(INDEX(_Inf_Data,MATCH($D233,_Inf_Country,0),MATCH(DI$3,_Inf_Day,0))-INDEX(_Inf_Data,MATCH($D233,_Inf_Country,0),MATCH(DI$3-1,_Inf_Day,0))*$C$2
+INDEX(_Inf_Data,MATCH($D233,_Inf_Country,0),MATCH(DI$3-1,_Inf_Day,0))-INDEX(_Inf_Data,MATCH($D233,_Inf_Country,0),MATCH(DI$3-2,_Inf_Day,0))*$C$2
+INDEX(_Inf_Data,MATCH($D233,_Inf_Country,0),MATCH(DI$3-2,_Inf_Day,0))-INDEX(_Inf_Data,MATCH($D233,_Inf_Country,0),MATCH(DI$3-3,_Inf_Day,0))*$C$2
+INDEX(_Inf_Data,MATCH($D233,_Inf_Country,0),MATCH(DI$3-3,_Inf_Day,0))-INDEX(_Inf_Data,MATCH($D233,_Inf_Country,0),MATCH(DI$3-4,_Inf_Day,0))*$C$2
+INDEX(_Inf_Data,MATCH($D233,_Inf_Country,0),MATCH(DI$3-4,_Inf_Day,0))-INDEX(_Inf_Data,MATCH($D233,_Inf_Country,0),MATCH(DI$3-5,_Inf_Day,0))*$C$2)/5</f>
        <v>0</v>
      </c>
      <c r="DJ233" s="81">
        <f>(INDEX(_Inf_Data,MATCH($D233,_Inf_Country,0),MATCH(DJ$3,_Inf_Day,0))-INDEX(_Inf_Data,MATCH($D233,_Inf_Country,0),MATCH(DJ$3-1,_Inf_Day,0))*$C$2
+INDEX(_Inf_Data,MATCH($D233,_Inf_Country,0),MATCH(DJ$3-1,_Inf_Day,0))-INDEX(_Inf_Data,MATCH($D233,_Inf_Country,0),MATCH(DJ$3-2,_Inf_Day,0))*$C$2
+INDEX(_Inf_Data,MATCH($D233,_Inf_Country,0),MATCH(DJ$3-2,_Inf_Day,0))-INDEX(_Inf_Data,MATCH($D233,_Inf_Country,0),MATCH(DJ$3-3,_Inf_Day,0))*$C$2
+INDEX(_Inf_Data,MATCH($D233,_Inf_Country,0),MATCH(DJ$3-3,_Inf_Day,0))-INDEX(_Inf_Data,MATCH($D233,_Inf_Country,0),MATCH(DJ$3-4,_Inf_Day,0))*$C$2
+INDEX(_Inf_Data,MATCH($D233,_Inf_Country,0),MATCH(DJ$3-4,_Inf_Day,0))-INDEX(_Inf_Data,MATCH($D233,_Inf_Country,0),MATCH(DJ$3-5,_Inf_Day,0))*$C$2)/5</f>
        <v>0</v>
      </c>
      <c r="DK233" s="81">
        <f>(INDEX(_Inf_Data,MATCH($D233,_Inf_Country,0),MATCH(DK$3,_Inf_Day,0))-INDEX(_Inf_Data,MATCH($D233,_Inf_Country,0),MATCH(DK$3-1,_Inf_Day,0))*$C$2
+INDEX(_Inf_Data,MATCH($D233,_Inf_Country,0),MATCH(DK$3-1,_Inf_Day,0))-INDEX(_Inf_Data,MATCH($D233,_Inf_Country,0),MATCH(DK$3-2,_Inf_Day,0))*$C$2
+INDEX(_Inf_Data,MATCH($D233,_Inf_Country,0),MATCH(DK$3-2,_Inf_Day,0))-INDEX(_Inf_Data,MATCH($D233,_Inf_Country,0),MATCH(DK$3-3,_Inf_Day,0))*$C$2
+INDEX(_Inf_Data,MATCH($D233,_Inf_Country,0),MATCH(DK$3-3,_Inf_Day,0))-INDEX(_Inf_Data,MATCH($D233,_Inf_Country,0),MATCH(DK$3-4,_Inf_Day,0))*$C$2
+INDEX(_Inf_Data,MATCH($D233,_Inf_Country,0),MATCH(DK$3-4,_Inf_Day,0))-INDEX(_Inf_Data,MATCH($D233,_Inf_Country,0),MATCH(DK$3-5,_Inf_Day,0))*$C$2)/5</f>
        <v>0</v>
      </c>
      <c r="DL233" s="81">
        <f>(INDEX(_Inf_Data,MATCH($D233,_Inf_Country,0),MATCH(DL$3,_Inf_Day,0))-INDEX(_Inf_Data,MATCH($D233,_Inf_Country,0),MATCH(DL$3-1,_Inf_Day,0))*$C$2
+INDEX(_Inf_Data,MATCH($D233,_Inf_Country,0),MATCH(DL$3-1,_Inf_Day,0))-INDEX(_Inf_Data,MATCH($D233,_Inf_Country,0),MATCH(DL$3-2,_Inf_Day,0))*$C$2
+INDEX(_Inf_Data,MATCH($D233,_Inf_Country,0),MATCH(DL$3-2,_Inf_Day,0))-INDEX(_Inf_Data,MATCH($D233,_Inf_Country,0),MATCH(DL$3-3,_Inf_Day,0))*$C$2
+INDEX(_Inf_Data,MATCH($D233,_Inf_Country,0),MATCH(DL$3-3,_Inf_Day,0))-INDEX(_Inf_Data,MATCH($D233,_Inf_Country,0),MATCH(DL$3-4,_Inf_Day,0))*$C$2
+INDEX(_Inf_Data,MATCH($D233,_Inf_Country,0),MATCH(DL$3-4,_Inf_Day,0))-INDEX(_Inf_Data,MATCH($D233,_Inf_Country,0),MATCH(DL$3-5,_Inf_Day,0))*$C$2)/5</f>
        <v>0</v>
      </c>
      <c r="DM233" s="81">
        <f>(INDEX(_Inf_Data,MATCH($D233,_Inf_Country,0),MATCH(DM$3,_Inf_Day,0))-INDEX(_Inf_Data,MATCH($D233,_Inf_Country,0),MATCH(DM$3-1,_Inf_Day,0))*$C$2
+INDEX(_Inf_Data,MATCH($D233,_Inf_Country,0),MATCH(DM$3-1,_Inf_Day,0))-INDEX(_Inf_Data,MATCH($D233,_Inf_Country,0),MATCH(DM$3-2,_Inf_Day,0))*$C$2
+INDEX(_Inf_Data,MATCH($D233,_Inf_Country,0),MATCH(DM$3-2,_Inf_Day,0))-INDEX(_Inf_Data,MATCH($D233,_Inf_Country,0),MATCH(DM$3-3,_Inf_Day,0))*$C$2
+INDEX(_Inf_Data,MATCH($D233,_Inf_Country,0),MATCH(DM$3-3,_Inf_Day,0))-INDEX(_Inf_Data,MATCH($D233,_Inf_Country,0),MATCH(DM$3-4,_Inf_Day,0))*$C$2
+INDEX(_Inf_Data,MATCH($D233,_Inf_Country,0),MATCH(DM$3-4,_Inf_Day,0))-INDEX(_Inf_Data,MATCH($D233,_Inf_Country,0),MATCH(DM$3-5,_Inf_Day,0))*$C$2)/5</f>
        <v>0</v>
      </c>
      <c r="DN233" s="81">
        <f>(INDEX(_Inf_Data,MATCH($D233,_Inf_Country,0),MATCH(DN$3,_Inf_Day,0))-INDEX(_Inf_Data,MATCH($D233,_Inf_Country,0),MATCH(DN$3-1,_Inf_Day,0))*$C$2
+INDEX(_Inf_Data,MATCH($D233,_Inf_Country,0),MATCH(DN$3-1,_Inf_Day,0))-INDEX(_Inf_Data,MATCH($D233,_Inf_Country,0),MATCH(DN$3-2,_Inf_Day,0))*$C$2
+INDEX(_Inf_Data,MATCH($D233,_Inf_Country,0),MATCH(DN$3-2,_Inf_Day,0))-INDEX(_Inf_Data,MATCH($D233,_Inf_Country,0),MATCH(DN$3-3,_Inf_Day,0))*$C$2
+INDEX(_Inf_Data,MATCH($D233,_Inf_Country,0),MATCH(DN$3-3,_Inf_Day,0))-INDEX(_Inf_Data,MATCH($D233,_Inf_Country,0),MATCH(DN$3-4,_Inf_Day,0))*$C$2
+INDEX(_Inf_Data,MATCH($D233,_Inf_Country,0),MATCH(DN$3-4,_Inf_Day,0))-INDEX(_Inf_Data,MATCH($D233,_Inf_Country,0),MATCH(DN$3-5,_Inf_Day,0))*$C$2)/5</f>
        <v>0</v>
      </c>
      <c r="DO233" s="81">
        <f>(INDEX(_Inf_Data,MATCH($D233,_Inf_Country,0),MATCH(DO$3,_Inf_Day,0))-INDEX(_Inf_Data,MATCH($D233,_Inf_Country,0),MATCH(DO$3-1,_Inf_Day,0))*$C$2
+INDEX(_Inf_Data,MATCH($D233,_Inf_Country,0),MATCH(DO$3-1,_Inf_Day,0))-INDEX(_Inf_Data,MATCH($D233,_Inf_Country,0),MATCH(DO$3-2,_Inf_Day,0))*$C$2
+INDEX(_Inf_Data,MATCH($D233,_Inf_Country,0),MATCH(DO$3-2,_Inf_Day,0))-INDEX(_Inf_Data,MATCH($D233,_Inf_Country,0),MATCH(DO$3-3,_Inf_Day,0))*$C$2
+INDEX(_Inf_Data,MATCH($D233,_Inf_Country,0),MATCH(DO$3-3,_Inf_Day,0))-INDEX(_Inf_Data,MATCH($D233,_Inf_Country,0),MATCH(DO$3-4,_Inf_Day,0))*$C$2
+INDEX(_Inf_Data,MATCH($D233,_Inf_Country,0),MATCH(DO$3-4,_Inf_Day,0))-INDEX(_Inf_Data,MATCH($D233,_Inf_Country,0),MATCH(DO$3-5,_Inf_Day,0))*$C$2)/5</f>
        <v>0</v>
      </c>
      <c r="DP233" s="81">
        <f>(INDEX(_Inf_Data,MATCH($D233,_Inf_Country,0),MATCH(DP$3,_Inf_Day,0))-INDEX(_Inf_Data,MATCH($D233,_Inf_Country,0),MATCH(DP$3-1,_Inf_Day,0))*$C$2
+INDEX(_Inf_Data,MATCH($D233,_Inf_Country,0),MATCH(DP$3-1,_Inf_Day,0))-INDEX(_Inf_Data,MATCH($D233,_Inf_Country,0),MATCH(DP$3-2,_Inf_Day,0))*$C$2
+INDEX(_Inf_Data,MATCH($D233,_Inf_Country,0),MATCH(DP$3-2,_Inf_Day,0))-INDEX(_Inf_Data,MATCH($D233,_Inf_Country,0),MATCH(DP$3-3,_Inf_Day,0))*$C$2
+INDEX(_Inf_Data,MATCH($D233,_Inf_Country,0),MATCH(DP$3-3,_Inf_Day,0))-INDEX(_Inf_Data,MATCH($D233,_Inf_Country,0),MATCH(DP$3-4,_Inf_Day,0))*$C$2
+INDEX(_Inf_Data,MATCH($D233,_Inf_Country,0),MATCH(DP$3-4,_Inf_Day,0))-INDEX(_Inf_Data,MATCH($D233,_Inf_Country,0),MATCH(DP$3-5,_Inf_Day,0))*$C$2)/5</f>
        <v>0</v>
      </c>
      <c r="DQ233" s="81">
        <f>(INDEX(_Inf_Data,MATCH($D233,_Inf_Country,0),MATCH(DQ$3,_Inf_Day,0))-INDEX(_Inf_Data,MATCH($D233,_Inf_Country,0),MATCH(DQ$3-1,_Inf_Day,0))*$C$2
+INDEX(_Inf_Data,MATCH($D233,_Inf_Country,0),MATCH(DQ$3-1,_Inf_Day,0))-INDEX(_Inf_Data,MATCH($D233,_Inf_Country,0),MATCH(DQ$3-2,_Inf_Day,0))*$C$2
+INDEX(_Inf_Data,MATCH($D233,_Inf_Country,0),MATCH(DQ$3-2,_Inf_Day,0))-INDEX(_Inf_Data,MATCH($D233,_Inf_Country,0),MATCH(DQ$3-3,_Inf_Day,0))*$C$2
+INDEX(_Inf_Data,MATCH($D233,_Inf_Country,0),MATCH(DQ$3-3,_Inf_Day,0))-INDEX(_Inf_Data,MATCH($D233,_Inf_Country,0),MATCH(DQ$3-4,_Inf_Day,0))*$C$2
+INDEX(_Inf_Data,MATCH($D233,_Inf_Country,0),MATCH(DQ$3-4,_Inf_Day,0))-INDEX(_Inf_Data,MATCH($D233,_Inf_Country,0),MATCH(DQ$3-5,_Inf_Day,0))*$C$2)/5</f>
        <v>0</v>
      </c>
      <c r="DR233" s="81">
        <f>(INDEX(_Inf_Data,MATCH($D233,_Inf_Country,0),MATCH(DR$3,_Inf_Day,0))-INDEX(_Inf_Data,MATCH($D233,_Inf_Country,0),MATCH(DR$3-1,_Inf_Day,0))*$C$2
+INDEX(_Inf_Data,MATCH($D233,_Inf_Country,0),MATCH(DR$3-1,_Inf_Day,0))-INDEX(_Inf_Data,MATCH($D233,_Inf_Country,0),MATCH(DR$3-2,_Inf_Day,0))*$C$2
+INDEX(_Inf_Data,MATCH($D233,_Inf_Country,0),MATCH(DR$3-2,_Inf_Day,0))-INDEX(_Inf_Data,MATCH($D233,_Inf_Country,0),MATCH(DR$3-3,_Inf_Day,0))*$C$2
+INDEX(_Inf_Data,MATCH($D233,_Inf_Country,0),MATCH(DR$3-3,_Inf_Day,0))-INDEX(_Inf_Data,MATCH($D233,_Inf_Country,0),MATCH(DR$3-4,_Inf_Day,0))*$C$2
+INDEX(_Inf_Data,MATCH($D233,_Inf_Country,0),MATCH(DR$3-4,_Inf_Day,0))-INDEX(_Inf_Data,MATCH($D233,_Inf_Country,0),MATCH(DR$3-5,_Inf_Day,0))*$C$2)/5</f>
        <v>0</v>
      </c>
      <c r="DS233" s="81">
        <f>(INDEX(_Inf_Data,MATCH($D233,_Inf_Country,0),MATCH(DS$3,_Inf_Day,0))-INDEX(_Inf_Data,MATCH($D233,_Inf_Country,0),MATCH(DS$3-1,_Inf_Day,0))*$C$2
+INDEX(_Inf_Data,MATCH($D233,_Inf_Country,0),MATCH(DS$3-1,_Inf_Day,0))-INDEX(_Inf_Data,MATCH($D233,_Inf_Country,0),MATCH(DS$3-2,_Inf_Day,0))*$C$2
+INDEX(_Inf_Data,MATCH($D233,_Inf_Country,0),MATCH(DS$3-2,_Inf_Day,0))-INDEX(_Inf_Data,MATCH($D233,_Inf_Country,0),MATCH(DS$3-3,_Inf_Day,0))*$C$2
+INDEX(_Inf_Data,MATCH($D233,_Inf_Country,0),MATCH(DS$3-3,_Inf_Day,0))-INDEX(_Inf_Data,MATCH($D233,_Inf_Country,0),MATCH(DS$3-4,_Inf_Day,0))*$C$2
+INDEX(_Inf_Data,MATCH($D233,_Inf_Country,0),MATCH(DS$3-4,_Inf_Day,0))-INDEX(_Inf_Data,MATCH($D233,_Inf_Country,0),MATCH(DS$3-5,_Inf_Day,0))*$C$2)/5</f>
        <v>0</v>
      </c>
      <c r="DT233" s="81" t="e">
        <f>(INDEX(_Inf_Data,MATCH($D233,_Inf_Country,0),MATCH(DT$3,_Inf_Day,0))-INDEX(_Inf_Data,MATCH($D233,_Inf_Country,0),MATCH(DT$3-1,_Inf_Day,0))*$C$2
+INDEX(_Inf_Data,MATCH($D233,_Inf_Country,0),MATCH(DT$3-1,_Inf_Day,0))-INDEX(_Inf_Data,MATCH($D233,_Inf_Country,0),MATCH(DT$3-2,_Inf_Day,0))*$C$2
+INDEX(_Inf_Data,MATCH($D233,_Inf_Country,0),MATCH(DT$3-2,_Inf_Day,0))-INDEX(_Inf_Data,MATCH($D233,_Inf_Country,0),MATCH(DT$3-3,_Inf_Day,0))*$C$2
+INDEX(_Inf_Data,MATCH($D233,_Inf_Country,0),MATCH(DT$3-3,_Inf_Day,0))-INDEX(_Inf_Data,MATCH($D233,_Inf_Country,0),MATCH(DT$3-4,_Inf_Day,0))*$C$2
+INDEX(_Inf_Data,MATCH($D233,_Inf_Country,0),MATCH(DT$3-4,_Inf_Day,0))-INDEX(_Inf_Data,MATCH($D233,_Inf_Country,0),MATCH(DT$3-5,_Inf_Day,0))*$C$2)/5</f>
        <v>#N/A</v>
      </c>
      <c r="DU233" s="81" t="e">
        <f>(INDEX(_Inf_Data,MATCH($D233,_Inf_Country,0),MATCH(DU$3,_Inf_Day,0))-INDEX(_Inf_Data,MATCH($D233,_Inf_Country,0),MATCH(DU$3-1,_Inf_Day,0))*$C$2
+INDEX(_Inf_Data,MATCH($D233,_Inf_Country,0),MATCH(DU$3-1,_Inf_Day,0))-INDEX(_Inf_Data,MATCH($D233,_Inf_Country,0),MATCH(DU$3-2,_Inf_Day,0))*$C$2
+INDEX(_Inf_Data,MATCH($D233,_Inf_Country,0),MATCH(DU$3-2,_Inf_Day,0))-INDEX(_Inf_Data,MATCH($D233,_Inf_Country,0),MATCH(DU$3-3,_Inf_Day,0))*$C$2
+INDEX(_Inf_Data,MATCH($D233,_Inf_Country,0),MATCH(DU$3-3,_Inf_Day,0))-INDEX(_Inf_Data,MATCH($D233,_Inf_Country,0),MATCH(DU$3-4,_Inf_Day,0))*$C$2
+INDEX(_Inf_Data,MATCH($D233,_Inf_Country,0),MATCH(DU$3-4,_Inf_Day,0))-INDEX(_Inf_Data,MATCH($D233,_Inf_Country,0),MATCH(DU$3-5,_Inf_Day,0))*$C$2)/5</f>
        <v>#N/A</v>
      </c>
      <c r="DV233" s="81" t="e">
        <f>(INDEX(_Inf_Data,MATCH($D233,_Inf_Country,0),MATCH(DV$3,_Inf_Day,0))-INDEX(_Inf_Data,MATCH($D233,_Inf_Country,0),MATCH(DV$3-1,_Inf_Day,0))*$C$2
+INDEX(_Inf_Data,MATCH($D233,_Inf_Country,0),MATCH(DV$3-1,_Inf_Day,0))-INDEX(_Inf_Data,MATCH($D233,_Inf_Country,0),MATCH(DV$3-2,_Inf_Day,0))*$C$2
+INDEX(_Inf_Data,MATCH($D233,_Inf_Country,0),MATCH(DV$3-2,_Inf_Day,0))-INDEX(_Inf_Data,MATCH($D233,_Inf_Country,0),MATCH(DV$3-3,_Inf_Day,0))*$C$2
+INDEX(_Inf_Data,MATCH($D233,_Inf_Country,0),MATCH(DV$3-3,_Inf_Day,0))-INDEX(_Inf_Data,MATCH($D233,_Inf_Country,0),MATCH(DV$3-4,_Inf_Day,0))*$C$2
+INDEX(_Inf_Data,MATCH($D233,_Inf_Country,0),MATCH(DV$3-4,_Inf_Day,0))-INDEX(_Inf_Data,MATCH($D233,_Inf_Country,0),MATCH(DV$3-5,_Inf_Day,0))*$C$2)/5</f>
        <v>#N/A</v>
      </c>
      <c r="DW233" s="81" t="e">
        <f>(INDEX(_Inf_Data,MATCH($D233,_Inf_Country,0),MATCH(DW$3,_Inf_Day,0))-INDEX(_Inf_Data,MATCH($D233,_Inf_Country,0),MATCH(DW$3-1,_Inf_Day,0))*$C$2
+INDEX(_Inf_Data,MATCH($D233,_Inf_Country,0),MATCH(DW$3-1,_Inf_Day,0))-INDEX(_Inf_Data,MATCH($D233,_Inf_Country,0),MATCH(DW$3-2,_Inf_Day,0))*$C$2
+INDEX(_Inf_Data,MATCH($D233,_Inf_Country,0),MATCH(DW$3-2,_Inf_Day,0))-INDEX(_Inf_Data,MATCH($D233,_Inf_Country,0),MATCH(DW$3-3,_Inf_Day,0))*$C$2
+INDEX(_Inf_Data,MATCH($D233,_Inf_Country,0),MATCH(DW$3-3,_Inf_Day,0))-INDEX(_Inf_Data,MATCH($D233,_Inf_Country,0),MATCH(DW$3-4,_Inf_Day,0))*$C$2
+INDEX(_Inf_Data,MATCH($D233,_Inf_Country,0),MATCH(DW$3-4,_Inf_Day,0))-INDEX(_Inf_Data,MATCH($D233,_Inf_Country,0),MATCH(DW$3-5,_Inf_Day,0))*$C$2)/5</f>
        <v>#N/A</v>
      </c>
      <c r="DX233" s="81" t="e">
        <f>(INDEX(_Inf_Data,MATCH($D233,_Inf_Country,0),MATCH(DX$3,_Inf_Day,0))-INDEX(_Inf_Data,MATCH($D233,_Inf_Country,0),MATCH(DX$3-1,_Inf_Day,0))*$C$2
+INDEX(_Inf_Data,MATCH($D233,_Inf_Country,0),MATCH(DX$3-1,_Inf_Day,0))-INDEX(_Inf_Data,MATCH($D233,_Inf_Country,0),MATCH(DX$3-2,_Inf_Day,0))*$C$2
+INDEX(_Inf_Data,MATCH($D233,_Inf_Country,0),MATCH(DX$3-2,_Inf_Day,0))-INDEX(_Inf_Data,MATCH($D233,_Inf_Country,0),MATCH(DX$3-3,_Inf_Day,0))*$C$2
+INDEX(_Inf_Data,MATCH($D233,_Inf_Country,0),MATCH(DX$3-3,_Inf_Day,0))-INDEX(_Inf_Data,MATCH($D233,_Inf_Country,0),MATCH(DX$3-4,_Inf_Day,0))*$C$2
+INDEX(_Inf_Data,MATCH($D233,_Inf_Country,0),MATCH(DX$3-4,_Inf_Day,0))-INDEX(_Inf_Data,MATCH($D233,_Inf_Country,0),MATCH(DX$3-5,_Inf_Day,0))*$C$2)/5</f>
        <v>#N/A</v>
      </c>
      <c r="DY233" s="81" t="e">
        <f>(INDEX(_Inf_Data,MATCH($D233,_Inf_Country,0),MATCH(DY$3,_Inf_Day,0))-INDEX(_Inf_Data,MATCH($D233,_Inf_Country,0),MATCH(DY$3-1,_Inf_Day,0))*$C$2
+INDEX(_Inf_Data,MATCH($D233,_Inf_Country,0),MATCH(DY$3-1,_Inf_Day,0))-INDEX(_Inf_Data,MATCH($D233,_Inf_Country,0),MATCH(DY$3-2,_Inf_Day,0))*$C$2
+INDEX(_Inf_Data,MATCH($D233,_Inf_Country,0),MATCH(DY$3-2,_Inf_Day,0))-INDEX(_Inf_Data,MATCH($D233,_Inf_Country,0),MATCH(DY$3-3,_Inf_Day,0))*$C$2
+INDEX(_Inf_Data,MATCH($D233,_Inf_Country,0),MATCH(DY$3-3,_Inf_Day,0))-INDEX(_Inf_Data,MATCH($D233,_Inf_Country,0),MATCH(DY$3-4,_Inf_Day,0))*$C$2
+INDEX(_Inf_Data,MATCH($D233,_Inf_Country,0),MATCH(DY$3-4,_Inf_Day,0))-INDEX(_Inf_Data,MATCH($D233,_Inf_Country,0),MATCH(DY$3-5,_Inf_Day,0))*$C$2)/5</f>
        <v>#N/A</v>
      </c>
      <c r="DZ233" s="81" t="e">
        <f>(INDEX(_Inf_Data,MATCH($D233,_Inf_Country,0),MATCH(DZ$3,_Inf_Day,0))-INDEX(_Inf_Data,MATCH($D233,_Inf_Country,0),MATCH(DZ$3-1,_Inf_Day,0))*$C$2
+INDEX(_Inf_Data,MATCH($D233,_Inf_Country,0),MATCH(DZ$3-1,_Inf_Day,0))-INDEX(_Inf_Data,MATCH($D233,_Inf_Country,0),MATCH(DZ$3-2,_Inf_Day,0))*$C$2
+INDEX(_Inf_Data,MATCH($D233,_Inf_Country,0),MATCH(DZ$3-2,_Inf_Day,0))-INDEX(_Inf_Data,MATCH($D233,_Inf_Country,0),MATCH(DZ$3-3,_Inf_Day,0))*$C$2
+INDEX(_Inf_Data,MATCH($D233,_Inf_Country,0),MATCH(DZ$3-3,_Inf_Day,0))-INDEX(_Inf_Data,MATCH($D233,_Inf_Country,0),MATCH(DZ$3-4,_Inf_Day,0))*$C$2
+INDEX(_Inf_Data,MATCH($D233,_Inf_Country,0),MATCH(DZ$3-4,_Inf_Day,0))-INDEX(_Inf_Data,MATCH($D233,_Inf_Country,0),MATCH(DZ$3-5,_Inf_Day,0))*$C$2)/5</f>
        <v>#N/A</v>
      </c>
      <c r="EA233" s="81" t="e">
        <f>(INDEX(_Inf_Data,MATCH($D233,_Inf_Country,0),MATCH(EA$3,_Inf_Day,0))-INDEX(_Inf_Data,MATCH($D233,_Inf_Country,0),MATCH(EA$3-1,_Inf_Day,0))*$C$2
+INDEX(_Inf_Data,MATCH($D233,_Inf_Country,0),MATCH(EA$3-1,_Inf_Day,0))-INDEX(_Inf_Data,MATCH($D233,_Inf_Country,0),MATCH(EA$3-2,_Inf_Day,0))*$C$2
+INDEX(_Inf_Data,MATCH($D233,_Inf_Country,0),MATCH(EA$3-2,_Inf_Day,0))-INDEX(_Inf_Data,MATCH($D233,_Inf_Country,0),MATCH(EA$3-3,_Inf_Day,0))*$C$2
+INDEX(_Inf_Data,MATCH($D233,_Inf_Country,0),MATCH(EA$3-3,_Inf_Day,0))-INDEX(_Inf_Data,MATCH($D233,_Inf_Country,0),MATCH(EA$3-4,_Inf_Day,0))*$C$2
+INDEX(_Inf_Data,MATCH($D233,_Inf_Country,0),MATCH(EA$3-4,_Inf_Day,0))-INDEX(_Inf_Data,MATCH($D233,_Inf_Country,0),MATCH(EA$3-5,_Inf_Day,0))*$C$2)/5</f>
        <v>#N/A</v>
      </c>
      <c r="EB233" s="81" t="e">
        <f>(INDEX(_Inf_Data,MATCH($D233,_Inf_Country,0),MATCH(EB$3,_Inf_Day,0))-INDEX(_Inf_Data,MATCH($D233,_Inf_Country,0),MATCH(EB$3-1,_Inf_Day,0))*$C$2
+INDEX(_Inf_Data,MATCH($D233,_Inf_Country,0),MATCH(EB$3-1,_Inf_Day,0))-INDEX(_Inf_Data,MATCH($D233,_Inf_Country,0),MATCH(EB$3-2,_Inf_Day,0))*$C$2
+INDEX(_Inf_Data,MATCH($D233,_Inf_Country,0),MATCH(EB$3-2,_Inf_Day,0))-INDEX(_Inf_Data,MATCH($D233,_Inf_Country,0),MATCH(EB$3-3,_Inf_Day,0))*$C$2
+INDEX(_Inf_Data,MATCH($D233,_Inf_Country,0),MATCH(EB$3-3,_Inf_Day,0))-INDEX(_Inf_Data,MATCH($D233,_Inf_Country,0),MATCH(EB$3-4,_Inf_Day,0))*$C$2
+INDEX(_Inf_Data,MATCH($D233,_Inf_Country,0),MATCH(EB$3-4,_Inf_Day,0))-INDEX(_Inf_Data,MATCH($D233,_Inf_Country,0),MATCH(EB$3-5,_Inf_Day,0))*$C$2)/5</f>
        <v>#N/A</v>
      </c>
      <c r="EC233" s="81" t="e">
        <f>(INDEX(_Inf_Data,MATCH($D233,_Inf_Country,0),MATCH(EC$3,_Inf_Day,0))-INDEX(_Inf_Data,MATCH($D233,_Inf_Country,0),MATCH(EC$3-1,_Inf_Day,0))*$C$2
+INDEX(_Inf_Data,MATCH($D233,_Inf_Country,0),MATCH(EC$3-1,_Inf_Day,0))-INDEX(_Inf_Data,MATCH($D233,_Inf_Country,0),MATCH(EC$3-2,_Inf_Day,0))*$C$2
+INDEX(_Inf_Data,MATCH($D233,_Inf_Country,0),MATCH(EC$3-2,_Inf_Day,0))-INDEX(_Inf_Data,MATCH($D233,_Inf_Country,0),MATCH(EC$3-3,_Inf_Day,0))*$C$2
+INDEX(_Inf_Data,MATCH($D233,_Inf_Country,0),MATCH(EC$3-3,_Inf_Day,0))-INDEX(_Inf_Data,MATCH($D233,_Inf_Country,0),MATCH(EC$3-4,_Inf_Day,0))*$C$2
+INDEX(_Inf_Data,MATCH($D233,_Inf_Country,0),MATCH(EC$3-4,_Inf_Day,0))-INDEX(_Inf_Data,MATCH($D233,_Inf_Country,0),MATCH(EC$3-5,_Inf_Day,0))*$C$2)/5</f>
        <v>#N/A</v>
      </c>
      <c r="ED233">
        <v>1</v>
      </c>
      <c r="EF233" s="10">
        <f ca="1">HLOOKUP(TODAY()-EF$3,$B$3:$EC$252,ROW()-2)</f>
        <v>0</v>
      </c>
      <c r="EG233" s="10">
        <f ca="1">HLOOKUP(TODAY()-EG$3,$B$3:$EC$252,ROW()-2)</f>
        <v>0</v>
      </c>
      <c r="EH233" s="10">
        <f ca="1">HLOOKUP(TODAY()-EH$3,$B$3:$EC$252,ROW()-2)</f>
        <v>0</v>
      </c>
      <c r="EI233" s="10">
        <f ca="1">HLOOKUP(TODAY()-EI$3,$B$3:$EC$252,ROW()-2)</f>
        <v>0</v>
      </c>
      <c r="EJ233" s="10">
        <f ca="1">HLOOKUP(TODAY()-EJ$3,$B$3:$EC$252,ROW()-2)</f>
        <v>0</v>
      </c>
      <c r="EK233" s="10">
        <f ca="1">HLOOKUP(TODAY()-EK$3,$B$3:$EC$252,ROW()-2)</f>
        <v>0</v>
      </c>
      <c r="EL233" s="10">
        <f ca="1">HLOOKUP(TODAY()-EL$3,$B$3:$EC$252,ROW()-2)</f>
        <v>0</v>
      </c>
      <c r="EM233" s="10">
        <f ca="1">SUM(EF233:EL233)/7</f>
        <v>0</v>
      </c>
      <c r="EO233" s="10">
        <f t="array" ref="EO233">MAX(IF(ISNA(J233:EC233),"",J233:EC233))</f>
        <v>3.4</v>
      </c>
      <c r="EP233" s="52">
        <f ca="1">EM233/EO233</f>
        <v>0</v>
      </c>
    </row>
    <row r="234" spans="1:146" ht="30" customHeight="1">
      <c r="A234" s="82">
        <f>VLOOKUP(D234,Countries!$D$5:$F$254,3,FALSE)</f>
        <v>38300000</v>
      </c>
      <c r="B234" s="87">
        <f ca="1">EP234</f>
        <v>0.8827934843662234</v>
      </c>
      <c r="C234" s="81" t="str">
        <f>VLOOKUP(D234,Countries!$D$5:$E$254,2,FALSE)</f>
        <v>Africa</v>
      </c>
      <c r="D234" s="81" t="str">
        <f>Infections!A162</f>
        <v>Sudan</v>
      </c>
      <c r="E234" s="81">
        <f ca="1">INDEX(_Inf_Data,MATCH($D234,_Inf_Country,0),MATCH(E$2,_Inf_Day,0))</f>
        <v>2289</v>
      </c>
      <c r="F234" s="82">
        <f ca="1">EM234</f>
        <v>134.71428571428569</v>
      </c>
      <c r="G234" s="81"/>
      <c r="H234" s="81">
        <f>INDEX(_Inf_Data,MATCH($D234,_Inf_Country,0),MATCH(H$3,_Inf_Day,0))</f>
        <v>0</v>
      </c>
      <c r="I234" s="81">
        <f>INDEX(_Inf_Data,MATCH($D234,_Inf_Country,0),MATCH(I$3,_Inf_Day,0))-INDEX(_Inf_Data,MATCH($D234,_Inf_Country,0),MATCH(H$3,_Inf_Day,0))*$C$2</f>
        <v>0</v>
      </c>
      <c r="J234" s="81" t="e">
        <f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1" t="e">
        <f>(INDEX(_Inf_Data,MATCH($D234,_Inf_Country,0),MATCH(K$3,_Inf_Day,0))-INDEX(_Inf_Data,MATCH($D234,_Inf_Country,0),MATCH(K$3-1,_Inf_Day,0))*$C$2
+INDEX(_Inf_Data,MATCH($D234,_Inf_Country,0),MATCH(K$3-1,_Inf_Day,0))-INDEX(_Inf_Data,MATCH($D234,_Inf_Country,0),MATCH(K$3-2,_Inf_Day,0))*$C$2
+INDEX(_Inf_Data,MATCH($D234,_Inf_Country,0),MATCH(K$3-2,_Inf_Day,0))-INDEX(_Inf_Data,MATCH($D234,_Inf_Country,0),MATCH(K$3-3,_Inf_Day,0))*$C$2
+INDEX(_Inf_Data,MATCH($D234,_Inf_Country,0),MATCH(K$3-3,_Inf_Day,0))-INDEX(_Inf_Data,MATCH($D234,_Inf_Country,0),MATCH(K$3-4,_Inf_Day,0))*$C$2
+INDEX(_Inf_Data,MATCH($D234,_Inf_Country,0),MATCH(K$3-4,_Inf_Day,0))-INDEX(_Inf_Data,MATCH($D234,_Inf_Country,0),MATCH(K$3-5,_Inf_Day,0))*$C$2)/5</f>
        <v>#N/A</v>
      </c>
      <c r="L234" s="81" t="e">
        <f>(INDEX(_Inf_Data,MATCH($D234,_Inf_Country,0),MATCH(L$3,_Inf_Day,0))-INDEX(_Inf_Data,MATCH($D234,_Inf_Country,0),MATCH(L$3-1,_Inf_Day,0))*$C$2
+INDEX(_Inf_Data,MATCH($D234,_Inf_Country,0),MATCH(L$3-1,_Inf_Day,0))-INDEX(_Inf_Data,MATCH($D234,_Inf_Country,0),MATCH(L$3-2,_Inf_Day,0))*$C$2
+INDEX(_Inf_Data,MATCH($D234,_Inf_Country,0),MATCH(L$3-2,_Inf_Day,0))-INDEX(_Inf_Data,MATCH($D234,_Inf_Country,0),MATCH(L$3-3,_Inf_Day,0))*$C$2
+INDEX(_Inf_Data,MATCH($D234,_Inf_Country,0),MATCH(L$3-3,_Inf_Day,0))-INDEX(_Inf_Data,MATCH($D234,_Inf_Country,0),MATCH(L$3-4,_Inf_Day,0))*$C$2
+INDEX(_Inf_Data,MATCH($D234,_Inf_Country,0),MATCH(L$3-4,_Inf_Day,0))-INDEX(_Inf_Data,MATCH($D234,_Inf_Country,0),MATCH(L$3-5,_Inf_Day,0))*$C$2)/5</f>
        <v>#N/A</v>
      </c>
      <c r="M234" s="81">
        <f>(INDEX(_Inf_Data,MATCH($D234,_Inf_Country,0),MATCH(M$3,_Inf_Day,0))-INDEX(_Inf_Data,MATCH($D234,_Inf_Country,0),MATCH(M$3-1,_Inf_Day,0))*$C$2
+INDEX(_Inf_Data,MATCH($D234,_Inf_Country,0),MATCH(M$3-1,_Inf_Day,0))-INDEX(_Inf_Data,MATCH($D234,_Inf_Country,0),MATCH(M$3-2,_Inf_Day,0))*$C$2
+INDEX(_Inf_Data,MATCH($D234,_Inf_Country,0),MATCH(M$3-2,_Inf_Day,0))-INDEX(_Inf_Data,MATCH($D234,_Inf_Country,0),MATCH(M$3-3,_Inf_Day,0))*$C$2
+INDEX(_Inf_Data,MATCH($D234,_Inf_Country,0),MATCH(M$3-3,_Inf_Day,0))-INDEX(_Inf_Data,MATCH($D234,_Inf_Country,0),MATCH(M$3-4,_Inf_Day,0))*$C$2
+INDEX(_Inf_Data,MATCH($D234,_Inf_Country,0),MATCH(M$3-4,_Inf_Day,0))-INDEX(_Inf_Data,MATCH($D234,_Inf_Country,0),MATCH(M$3-5,_Inf_Day,0))*$C$2)/5</f>
        <v>0</v>
      </c>
      <c r="N234" s="81">
        <f>(INDEX(_Inf_Data,MATCH($D234,_Inf_Country,0),MATCH(N$3,_Inf_Day,0))-INDEX(_Inf_Data,MATCH($D234,_Inf_Country,0),MATCH(N$3-1,_Inf_Day,0))*$C$2
+INDEX(_Inf_Data,MATCH($D234,_Inf_Country,0),MATCH(N$3-1,_Inf_Day,0))-INDEX(_Inf_Data,MATCH($D234,_Inf_Country,0),MATCH(N$3-2,_Inf_Day,0))*$C$2
+INDEX(_Inf_Data,MATCH($D234,_Inf_Country,0),MATCH(N$3-2,_Inf_Day,0))-INDEX(_Inf_Data,MATCH($D234,_Inf_Country,0),MATCH(N$3-3,_Inf_Day,0))*$C$2
+INDEX(_Inf_Data,MATCH($D234,_Inf_Country,0),MATCH(N$3-3,_Inf_Day,0))-INDEX(_Inf_Data,MATCH($D234,_Inf_Country,0),MATCH(N$3-4,_Inf_Day,0))*$C$2
+INDEX(_Inf_Data,MATCH($D234,_Inf_Country,0),MATCH(N$3-4,_Inf_Day,0))-INDEX(_Inf_Data,MATCH($D234,_Inf_Country,0),MATCH(N$3-5,_Inf_Day,0))*$C$2)/5</f>
        <v>0</v>
      </c>
      <c r="O234" s="81">
        <f>(INDEX(_Inf_Data,MATCH($D234,_Inf_Country,0),MATCH(O$3,_Inf_Day,0))-INDEX(_Inf_Data,MATCH($D234,_Inf_Country,0),MATCH(O$3-1,_Inf_Day,0))*$C$2
+INDEX(_Inf_Data,MATCH($D234,_Inf_Country,0),MATCH(O$3-1,_Inf_Day,0))-INDEX(_Inf_Data,MATCH($D234,_Inf_Country,0),MATCH(O$3-2,_Inf_Day,0))*$C$2
+INDEX(_Inf_Data,MATCH($D234,_Inf_Country,0),MATCH(O$3-2,_Inf_Day,0))-INDEX(_Inf_Data,MATCH($D234,_Inf_Country,0),MATCH(O$3-3,_Inf_Day,0))*$C$2
+INDEX(_Inf_Data,MATCH($D234,_Inf_Country,0),MATCH(O$3-3,_Inf_Day,0))-INDEX(_Inf_Data,MATCH($D234,_Inf_Country,0),MATCH(O$3-4,_Inf_Day,0))*$C$2
+INDEX(_Inf_Data,MATCH($D234,_Inf_Country,0),MATCH(O$3-4,_Inf_Day,0))-INDEX(_Inf_Data,MATCH($D234,_Inf_Country,0),MATCH(O$3-5,_Inf_Day,0))*$C$2)/5</f>
        <v>0</v>
      </c>
      <c r="P234" s="81">
        <f>(INDEX(_Inf_Data,MATCH($D234,_Inf_Country,0),MATCH(P$3,_Inf_Day,0))-INDEX(_Inf_Data,MATCH($D234,_Inf_Country,0),MATCH(P$3-1,_Inf_Day,0))*$C$2
+INDEX(_Inf_Data,MATCH($D234,_Inf_Country,0),MATCH(P$3-1,_Inf_Day,0))-INDEX(_Inf_Data,MATCH($D234,_Inf_Country,0),MATCH(P$3-2,_Inf_Day,0))*$C$2
+INDEX(_Inf_Data,MATCH($D234,_Inf_Country,0),MATCH(P$3-2,_Inf_Day,0))-INDEX(_Inf_Data,MATCH($D234,_Inf_Country,0),MATCH(P$3-3,_Inf_Day,0))*$C$2
+INDEX(_Inf_Data,MATCH($D234,_Inf_Country,0),MATCH(P$3-3,_Inf_Day,0))-INDEX(_Inf_Data,MATCH($D234,_Inf_Country,0),MATCH(P$3-4,_Inf_Day,0))*$C$2
+INDEX(_Inf_Data,MATCH($D234,_Inf_Country,0),MATCH(P$3-4,_Inf_Day,0))-INDEX(_Inf_Data,MATCH($D234,_Inf_Country,0),MATCH(P$3-5,_Inf_Day,0))*$C$2)/5</f>
        <v>0</v>
      </c>
      <c r="Q234" s="81">
        <f>(INDEX(_Inf_Data,MATCH($D234,_Inf_Country,0),MATCH(Q$3,_Inf_Day,0))-INDEX(_Inf_Data,MATCH($D234,_Inf_Country,0),MATCH(Q$3-1,_Inf_Day,0))*$C$2
+INDEX(_Inf_Data,MATCH($D234,_Inf_Country,0),MATCH(Q$3-1,_Inf_Day,0))-INDEX(_Inf_Data,MATCH($D234,_Inf_Country,0),MATCH(Q$3-2,_Inf_Day,0))*$C$2
+INDEX(_Inf_Data,MATCH($D234,_Inf_Country,0),MATCH(Q$3-2,_Inf_Day,0))-INDEX(_Inf_Data,MATCH($D234,_Inf_Country,0),MATCH(Q$3-3,_Inf_Day,0))*$C$2
+INDEX(_Inf_Data,MATCH($D234,_Inf_Country,0),MATCH(Q$3-3,_Inf_Day,0))-INDEX(_Inf_Data,MATCH($D234,_Inf_Country,0),MATCH(Q$3-4,_Inf_Day,0))*$C$2
+INDEX(_Inf_Data,MATCH($D234,_Inf_Country,0),MATCH(Q$3-4,_Inf_Day,0))-INDEX(_Inf_Data,MATCH($D234,_Inf_Country,0),MATCH(Q$3-5,_Inf_Day,0))*$C$2)/5</f>
        <v>0</v>
      </c>
      <c r="R234" s="81">
        <f>(INDEX(_Inf_Data,MATCH($D234,_Inf_Country,0),MATCH(R$3,_Inf_Day,0))-INDEX(_Inf_Data,MATCH($D234,_Inf_Country,0),MATCH(R$3-1,_Inf_Day,0))*$C$2
+INDEX(_Inf_Data,MATCH($D234,_Inf_Country,0),MATCH(R$3-1,_Inf_Day,0))-INDEX(_Inf_Data,MATCH($D234,_Inf_Country,0),MATCH(R$3-2,_Inf_Day,0))*$C$2
+INDEX(_Inf_Data,MATCH($D234,_Inf_Country,0),MATCH(R$3-2,_Inf_Day,0))-INDEX(_Inf_Data,MATCH($D234,_Inf_Country,0),MATCH(R$3-3,_Inf_Day,0))*$C$2
+INDEX(_Inf_Data,MATCH($D234,_Inf_Country,0),MATCH(R$3-3,_Inf_Day,0))-INDEX(_Inf_Data,MATCH($D234,_Inf_Country,0),MATCH(R$3-4,_Inf_Day,0))*$C$2
+INDEX(_Inf_Data,MATCH($D234,_Inf_Country,0),MATCH(R$3-4,_Inf_Day,0))-INDEX(_Inf_Data,MATCH($D234,_Inf_Country,0),MATCH(R$3-5,_Inf_Day,0))*$C$2)/5</f>
        <v>0</v>
      </c>
      <c r="S234" s="81">
        <f>(INDEX(_Inf_Data,MATCH($D234,_Inf_Country,0),MATCH(S$3,_Inf_Day,0))-INDEX(_Inf_Data,MATCH($D234,_Inf_Country,0),MATCH(S$3-1,_Inf_Day,0))*$C$2
+INDEX(_Inf_Data,MATCH($D234,_Inf_Country,0),MATCH(S$3-1,_Inf_Day,0))-INDEX(_Inf_Data,MATCH($D234,_Inf_Country,0),MATCH(S$3-2,_Inf_Day,0))*$C$2
+INDEX(_Inf_Data,MATCH($D234,_Inf_Country,0),MATCH(S$3-2,_Inf_Day,0))-INDEX(_Inf_Data,MATCH($D234,_Inf_Country,0),MATCH(S$3-3,_Inf_Day,0))*$C$2
+INDEX(_Inf_Data,MATCH($D234,_Inf_Country,0),MATCH(S$3-3,_Inf_Day,0))-INDEX(_Inf_Data,MATCH($D234,_Inf_Country,0),MATCH(S$3-4,_Inf_Day,0))*$C$2
+INDEX(_Inf_Data,MATCH($D234,_Inf_Country,0),MATCH(S$3-4,_Inf_Day,0))-INDEX(_Inf_Data,MATCH($D234,_Inf_Country,0),MATCH(S$3-5,_Inf_Day,0))*$C$2)/5</f>
        <v>0</v>
      </c>
      <c r="T234" s="81">
        <f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1">
        <f>(INDEX(_Inf_Data,MATCH($D234,_Inf_Country,0),MATCH(U$3,_Inf_Day,0))-INDEX(_Inf_Data,MATCH($D234,_Inf_Country,0),MATCH(U$3-1,_Inf_Day,0))*$C$2
+INDEX(_Inf_Data,MATCH($D234,_Inf_Country,0),MATCH(U$3-1,_Inf_Day,0))-INDEX(_Inf_Data,MATCH($D234,_Inf_Country,0),MATCH(U$3-2,_Inf_Day,0))*$C$2
+INDEX(_Inf_Data,MATCH($D234,_Inf_Country,0),MATCH(U$3-2,_Inf_Day,0))-INDEX(_Inf_Data,MATCH($D234,_Inf_Country,0),MATCH(U$3-3,_Inf_Day,0))*$C$2
+INDEX(_Inf_Data,MATCH($D234,_Inf_Country,0),MATCH(U$3-3,_Inf_Day,0))-INDEX(_Inf_Data,MATCH($D234,_Inf_Country,0),MATCH(U$3-4,_Inf_Day,0))*$C$2
+INDEX(_Inf_Data,MATCH($D234,_Inf_Country,0),MATCH(U$3-4,_Inf_Day,0))-INDEX(_Inf_Data,MATCH($D234,_Inf_Country,0),MATCH(U$3-5,_Inf_Day,0))*$C$2)/5</f>
        <v>0</v>
      </c>
      <c r="V234" s="81">
        <f>(INDEX(_Inf_Data,MATCH($D234,_Inf_Country,0),MATCH(V$3,_Inf_Day,0))-INDEX(_Inf_Data,MATCH($D234,_Inf_Country,0),MATCH(V$3-1,_Inf_Day,0))*$C$2
+INDEX(_Inf_Data,MATCH($D234,_Inf_Country,0),MATCH(V$3-1,_Inf_Day,0))-INDEX(_Inf_Data,MATCH($D234,_Inf_Country,0),MATCH(V$3-2,_Inf_Day,0))*$C$2
+INDEX(_Inf_Data,MATCH($D234,_Inf_Country,0),MATCH(V$3-2,_Inf_Day,0))-INDEX(_Inf_Data,MATCH($D234,_Inf_Country,0),MATCH(V$3-3,_Inf_Day,0))*$C$2
+INDEX(_Inf_Data,MATCH($D234,_Inf_Country,0),MATCH(V$3-3,_Inf_Day,0))-INDEX(_Inf_Data,MATCH($D234,_Inf_Country,0),MATCH(V$3-4,_Inf_Day,0))*$C$2
+INDEX(_Inf_Data,MATCH($D234,_Inf_Country,0),MATCH(V$3-4,_Inf_Day,0))-INDEX(_Inf_Data,MATCH($D234,_Inf_Country,0),MATCH(V$3-5,_Inf_Day,0))*$C$2)/5</f>
        <v>0</v>
      </c>
      <c r="W234" s="81">
        <f>(INDEX(_Inf_Data,MATCH($D234,_Inf_Country,0),MATCH(W$3,_Inf_Day,0))-INDEX(_Inf_Data,MATCH($D234,_Inf_Country,0),MATCH(W$3-1,_Inf_Day,0))*$C$2
+INDEX(_Inf_Data,MATCH($D234,_Inf_Country,0),MATCH(W$3-1,_Inf_Day,0))-INDEX(_Inf_Data,MATCH($D234,_Inf_Country,0),MATCH(W$3-2,_Inf_Day,0))*$C$2
+INDEX(_Inf_Data,MATCH($D234,_Inf_Country,0),MATCH(W$3-2,_Inf_Day,0))-INDEX(_Inf_Data,MATCH($D234,_Inf_Country,0),MATCH(W$3-3,_Inf_Day,0))*$C$2
+INDEX(_Inf_Data,MATCH($D234,_Inf_Country,0),MATCH(W$3-3,_Inf_Day,0))-INDEX(_Inf_Data,MATCH($D234,_Inf_Country,0),MATCH(W$3-4,_Inf_Day,0))*$C$2
+INDEX(_Inf_Data,MATCH($D234,_Inf_Country,0),MATCH(W$3-4,_Inf_Day,0))-INDEX(_Inf_Data,MATCH($D234,_Inf_Country,0),MATCH(W$3-5,_Inf_Day,0))*$C$2)/5</f>
        <v>0</v>
      </c>
      <c r="X234" s="81">
        <f>(INDEX(_Inf_Data,MATCH($D234,_Inf_Country,0),MATCH(X$3,_Inf_Day,0))-INDEX(_Inf_Data,MATCH($D234,_Inf_Country,0),MATCH(X$3-1,_Inf_Day,0))*$C$2
+INDEX(_Inf_Data,MATCH($D234,_Inf_Country,0),MATCH(X$3-1,_Inf_Day,0))-INDEX(_Inf_Data,MATCH($D234,_Inf_Country,0),MATCH(X$3-2,_Inf_Day,0))*$C$2
+INDEX(_Inf_Data,MATCH($D234,_Inf_Country,0),MATCH(X$3-2,_Inf_Day,0))-INDEX(_Inf_Data,MATCH($D234,_Inf_Country,0),MATCH(X$3-3,_Inf_Day,0))*$C$2
+INDEX(_Inf_Data,MATCH($D234,_Inf_Country,0),MATCH(X$3-3,_Inf_Day,0))-INDEX(_Inf_Data,MATCH($D234,_Inf_Country,0),MATCH(X$3-4,_Inf_Day,0))*$C$2
+INDEX(_Inf_Data,MATCH($D234,_Inf_Country,0),MATCH(X$3-4,_Inf_Day,0))-INDEX(_Inf_Data,MATCH($D234,_Inf_Country,0),MATCH(X$3-5,_Inf_Day,0))*$C$2)/5</f>
        <v>0</v>
      </c>
      <c r="Y234" s="81">
        <f>(INDEX(_Inf_Data,MATCH($D234,_Inf_Country,0),MATCH(Y$3,_Inf_Day,0))-INDEX(_Inf_Data,MATCH($D234,_Inf_Country,0),MATCH(Y$3-1,_Inf_Day,0))*$C$2
+INDEX(_Inf_Data,MATCH($D234,_Inf_Country,0),MATCH(Y$3-1,_Inf_Day,0))-INDEX(_Inf_Data,MATCH($D234,_Inf_Country,0),MATCH(Y$3-2,_Inf_Day,0))*$C$2
+INDEX(_Inf_Data,MATCH($D234,_Inf_Country,0),MATCH(Y$3-2,_Inf_Day,0))-INDEX(_Inf_Data,MATCH($D234,_Inf_Country,0),MATCH(Y$3-3,_Inf_Day,0))*$C$2
+INDEX(_Inf_Data,MATCH($D234,_Inf_Country,0),MATCH(Y$3-3,_Inf_Day,0))-INDEX(_Inf_Data,MATCH($D234,_Inf_Country,0),MATCH(Y$3-4,_Inf_Day,0))*$C$2
+INDEX(_Inf_Data,MATCH($D234,_Inf_Country,0),MATCH(Y$3-4,_Inf_Day,0))-INDEX(_Inf_Data,MATCH($D234,_Inf_Country,0),MATCH(Y$3-5,_Inf_Day,0))*$C$2)/5</f>
        <v>0</v>
      </c>
      <c r="Z234" s="81">
        <f>(INDEX(_Inf_Data,MATCH($D234,_Inf_Country,0),MATCH(Z$3,_Inf_Day,0))-INDEX(_Inf_Data,MATCH($D234,_Inf_Country,0),MATCH(Z$3-1,_Inf_Day,0))*$C$2
+INDEX(_Inf_Data,MATCH($D234,_Inf_Country,0),MATCH(Z$3-1,_Inf_Day,0))-INDEX(_Inf_Data,MATCH($D234,_Inf_Country,0),MATCH(Z$3-2,_Inf_Day,0))*$C$2
+INDEX(_Inf_Data,MATCH($D234,_Inf_Country,0),MATCH(Z$3-2,_Inf_Day,0))-INDEX(_Inf_Data,MATCH($D234,_Inf_Country,0),MATCH(Z$3-3,_Inf_Day,0))*$C$2
+INDEX(_Inf_Data,MATCH($D234,_Inf_Country,0),MATCH(Z$3-3,_Inf_Day,0))-INDEX(_Inf_Data,MATCH($D234,_Inf_Country,0),MATCH(Z$3-4,_Inf_Day,0))*$C$2
+INDEX(_Inf_Data,MATCH($D234,_Inf_Country,0),MATCH(Z$3-4,_Inf_Day,0))-INDEX(_Inf_Data,MATCH($D234,_Inf_Country,0),MATCH(Z$3-5,_Inf_Day,0))*$C$2)/5</f>
        <v>0</v>
      </c>
      <c r="AA234" s="81">
        <f>(INDEX(_Inf_Data,MATCH($D234,_Inf_Country,0),MATCH(AA$3,_Inf_Day,0))-INDEX(_Inf_Data,MATCH($D234,_Inf_Country,0),MATCH(AA$3-1,_Inf_Day,0))*$C$2
+INDEX(_Inf_Data,MATCH($D234,_Inf_Country,0),MATCH(AA$3-1,_Inf_Day,0))-INDEX(_Inf_Data,MATCH($D234,_Inf_Country,0),MATCH(AA$3-2,_Inf_Day,0))*$C$2
+INDEX(_Inf_Data,MATCH($D234,_Inf_Country,0),MATCH(AA$3-2,_Inf_Day,0))-INDEX(_Inf_Data,MATCH($D234,_Inf_Country,0),MATCH(AA$3-3,_Inf_Day,0))*$C$2
+INDEX(_Inf_Data,MATCH($D234,_Inf_Country,0),MATCH(AA$3-3,_Inf_Day,0))-INDEX(_Inf_Data,MATCH($D234,_Inf_Country,0),MATCH(AA$3-4,_Inf_Day,0))*$C$2
+INDEX(_Inf_Data,MATCH($D234,_Inf_Country,0),MATCH(AA$3-4,_Inf_Day,0))-INDEX(_Inf_Data,MATCH($D234,_Inf_Country,0),MATCH(AA$3-5,_Inf_Day,0))*$C$2)/5</f>
        <v>0</v>
      </c>
      <c r="AB234" s="81">
        <f>(INDEX(_Inf_Data,MATCH($D234,_Inf_Country,0),MATCH(AB$3,_Inf_Day,0))-INDEX(_Inf_Data,MATCH($D234,_Inf_Country,0),MATCH(AB$3-1,_Inf_Day,0))*$C$2
+INDEX(_Inf_Data,MATCH($D234,_Inf_Country,0),MATCH(AB$3-1,_Inf_Day,0))-INDEX(_Inf_Data,MATCH($D234,_Inf_Country,0),MATCH(AB$3-2,_Inf_Day,0))*$C$2
+INDEX(_Inf_Data,MATCH($D234,_Inf_Country,0),MATCH(AB$3-2,_Inf_Day,0))-INDEX(_Inf_Data,MATCH($D234,_Inf_Country,0),MATCH(AB$3-3,_Inf_Day,0))*$C$2
+INDEX(_Inf_Data,MATCH($D234,_Inf_Country,0),MATCH(AB$3-3,_Inf_Day,0))-INDEX(_Inf_Data,MATCH($D234,_Inf_Country,0),MATCH(AB$3-4,_Inf_Day,0))*$C$2
+INDEX(_Inf_Data,MATCH($D234,_Inf_Country,0),MATCH(AB$3-4,_Inf_Day,0))-INDEX(_Inf_Data,MATCH($D234,_Inf_Country,0),MATCH(AB$3-5,_Inf_Day,0))*$C$2)/5</f>
        <v>0</v>
      </c>
      <c r="AC234" s="81">
        <f>(INDEX(_Inf_Data,MATCH($D234,_Inf_Country,0),MATCH(AC$3,_Inf_Day,0))-INDEX(_Inf_Data,MATCH($D234,_Inf_Country,0),MATCH(AC$3-1,_Inf_Day,0))*$C$2
+INDEX(_Inf_Data,MATCH($D234,_Inf_Country,0),MATCH(AC$3-1,_Inf_Day,0))-INDEX(_Inf_Data,MATCH($D234,_Inf_Country,0),MATCH(AC$3-2,_Inf_Day,0))*$C$2
+INDEX(_Inf_Data,MATCH($D234,_Inf_Country,0),MATCH(AC$3-2,_Inf_Day,0))-INDEX(_Inf_Data,MATCH($D234,_Inf_Country,0),MATCH(AC$3-3,_Inf_Day,0))*$C$2
+INDEX(_Inf_Data,MATCH($D234,_Inf_Country,0),MATCH(AC$3-3,_Inf_Day,0))-INDEX(_Inf_Data,MATCH($D234,_Inf_Country,0),MATCH(AC$3-4,_Inf_Day,0))*$C$2
+INDEX(_Inf_Data,MATCH($D234,_Inf_Country,0),MATCH(AC$3-4,_Inf_Day,0))-INDEX(_Inf_Data,MATCH($D234,_Inf_Country,0),MATCH(AC$3-5,_Inf_Day,0))*$C$2)/5</f>
        <v>0</v>
      </c>
      <c r="AD234" s="81">
        <f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1">
        <f>(INDEX(_Inf_Data,MATCH($D234,_Inf_Country,0),MATCH(AE$3,_Inf_Day,0))-INDEX(_Inf_Data,MATCH($D234,_Inf_Country,0),MATCH(AE$3-1,_Inf_Day,0))*$C$2
+INDEX(_Inf_Data,MATCH($D234,_Inf_Country,0),MATCH(AE$3-1,_Inf_Day,0))-INDEX(_Inf_Data,MATCH($D234,_Inf_Country,0),MATCH(AE$3-2,_Inf_Day,0))*$C$2
+INDEX(_Inf_Data,MATCH($D234,_Inf_Country,0),MATCH(AE$3-2,_Inf_Day,0))-INDEX(_Inf_Data,MATCH($D234,_Inf_Country,0),MATCH(AE$3-3,_Inf_Day,0))*$C$2
+INDEX(_Inf_Data,MATCH($D234,_Inf_Country,0),MATCH(AE$3-3,_Inf_Day,0))-INDEX(_Inf_Data,MATCH($D234,_Inf_Country,0),MATCH(AE$3-4,_Inf_Day,0))*$C$2
+INDEX(_Inf_Data,MATCH($D234,_Inf_Country,0),MATCH(AE$3-4,_Inf_Day,0))-INDEX(_Inf_Data,MATCH($D234,_Inf_Country,0),MATCH(AE$3-5,_Inf_Day,0))*$C$2)/5</f>
        <v>0</v>
      </c>
      <c r="AF234" s="81">
        <f>(INDEX(_Inf_Data,MATCH($D234,_Inf_Country,0),MATCH(AF$3,_Inf_Day,0))-INDEX(_Inf_Data,MATCH($D234,_Inf_Country,0),MATCH(AF$3-1,_Inf_Day,0))*$C$2
+INDEX(_Inf_Data,MATCH($D234,_Inf_Country,0),MATCH(AF$3-1,_Inf_Day,0))-INDEX(_Inf_Data,MATCH($D234,_Inf_Country,0),MATCH(AF$3-2,_Inf_Day,0))*$C$2
+INDEX(_Inf_Data,MATCH($D234,_Inf_Country,0),MATCH(AF$3-2,_Inf_Day,0))-INDEX(_Inf_Data,MATCH($D234,_Inf_Country,0),MATCH(AF$3-3,_Inf_Day,0))*$C$2
+INDEX(_Inf_Data,MATCH($D234,_Inf_Country,0),MATCH(AF$3-3,_Inf_Day,0))-INDEX(_Inf_Data,MATCH($D234,_Inf_Country,0),MATCH(AF$3-4,_Inf_Day,0))*$C$2
+INDEX(_Inf_Data,MATCH($D234,_Inf_Country,0),MATCH(AF$3-4,_Inf_Day,0))-INDEX(_Inf_Data,MATCH($D234,_Inf_Country,0),MATCH(AF$3-5,_Inf_Day,0))*$C$2)/5</f>
        <v>0</v>
      </c>
      <c r="AG234" s="81">
        <f>(INDEX(_Inf_Data,MATCH($D234,_Inf_Country,0),MATCH(AG$3,_Inf_Day,0))-INDEX(_Inf_Data,MATCH($D234,_Inf_Country,0),MATCH(AG$3-1,_Inf_Day,0))*$C$2
+INDEX(_Inf_Data,MATCH($D234,_Inf_Country,0),MATCH(AG$3-1,_Inf_Day,0))-INDEX(_Inf_Data,MATCH($D234,_Inf_Country,0),MATCH(AG$3-2,_Inf_Day,0))*$C$2
+INDEX(_Inf_Data,MATCH($D234,_Inf_Country,0),MATCH(AG$3-2,_Inf_Day,0))-INDEX(_Inf_Data,MATCH($D234,_Inf_Country,0),MATCH(AG$3-3,_Inf_Day,0))*$C$2
+INDEX(_Inf_Data,MATCH($D234,_Inf_Country,0),MATCH(AG$3-3,_Inf_Day,0))-INDEX(_Inf_Data,MATCH($D234,_Inf_Country,0),MATCH(AG$3-4,_Inf_Day,0))*$C$2
+INDEX(_Inf_Data,MATCH($D234,_Inf_Country,0),MATCH(AG$3-4,_Inf_Day,0))-INDEX(_Inf_Data,MATCH($D234,_Inf_Country,0),MATCH(AG$3-5,_Inf_Day,0))*$C$2)/5</f>
        <v>0</v>
      </c>
      <c r="AH234" s="81">
        <f>(INDEX(_Inf_Data,MATCH($D234,_Inf_Country,0),MATCH(AH$3,_Inf_Day,0))-INDEX(_Inf_Data,MATCH($D234,_Inf_Country,0),MATCH(AH$3-1,_Inf_Day,0))*$C$2
+INDEX(_Inf_Data,MATCH($D234,_Inf_Country,0),MATCH(AH$3-1,_Inf_Day,0))-INDEX(_Inf_Data,MATCH($D234,_Inf_Country,0),MATCH(AH$3-2,_Inf_Day,0))*$C$2
+INDEX(_Inf_Data,MATCH($D234,_Inf_Country,0),MATCH(AH$3-2,_Inf_Day,0))-INDEX(_Inf_Data,MATCH($D234,_Inf_Country,0),MATCH(AH$3-3,_Inf_Day,0))*$C$2
+INDEX(_Inf_Data,MATCH($D234,_Inf_Country,0),MATCH(AH$3-3,_Inf_Day,0))-INDEX(_Inf_Data,MATCH($D234,_Inf_Country,0),MATCH(AH$3-4,_Inf_Day,0))*$C$2
+INDEX(_Inf_Data,MATCH($D234,_Inf_Country,0),MATCH(AH$3-4,_Inf_Day,0))-INDEX(_Inf_Data,MATCH($D234,_Inf_Country,0),MATCH(AH$3-5,_Inf_Day,0))*$C$2)/5</f>
        <v>0</v>
      </c>
      <c r="AI234" s="81">
        <f>(INDEX(_Inf_Data,MATCH($D234,_Inf_Country,0),MATCH(AI$3,_Inf_Day,0))-INDEX(_Inf_Data,MATCH($D234,_Inf_Country,0),MATCH(AI$3-1,_Inf_Day,0))*$C$2
+INDEX(_Inf_Data,MATCH($D234,_Inf_Country,0),MATCH(AI$3-1,_Inf_Day,0))-INDEX(_Inf_Data,MATCH($D234,_Inf_Country,0),MATCH(AI$3-2,_Inf_Day,0))*$C$2
+INDEX(_Inf_Data,MATCH($D234,_Inf_Country,0),MATCH(AI$3-2,_Inf_Day,0))-INDEX(_Inf_Data,MATCH($D234,_Inf_Country,0),MATCH(AI$3-3,_Inf_Day,0))*$C$2
+INDEX(_Inf_Data,MATCH($D234,_Inf_Country,0),MATCH(AI$3-3,_Inf_Day,0))-INDEX(_Inf_Data,MATCH($D234,_Inf_Country,0),MATCH(AI$3-4,_Inf_Day,0))*$C$2
+INDEX(_Inf_Data,MATCH($D234,_Inf_Country,0),MATCH(AI$3-4,_Inf_Day,0))-INDEX(_Inf_Data,MATCH($D234,_Inf_Country,0),MATCH(AI$3-5,_Inf_Day,0))*$C$2)/5</f>
        <v>0</v>
      </c>
      <c r="AJ234" s="81">
        <f>(INDEX(_Inf_Data,MATCH($D234,_Inf_Country,0),MATCH(AJ$3,_Inf_Day,0))-INDEX(_Inf_Data,MATCH($D234,_Inf_Country,0),MATCH(AJ$3-1,_Inf_Day,0))*$C$2
+INDEX(_Inf_Data,MATCH($D234,_Inf_Country,0),MATCH(AJ$3-1,_Inf_Day,0))-INDEX(_Inf_Data,MATCH($D234,_Inf_Country,0),MATCH(AJ$3-2,_Inf_Day,0))*$C$2
+INDEX(_Inf_Data,MATCH($D234,_Inf_Country,0),MATCH(AJ$3-2,_Inf_Day,0))-INDEX(_Inf_Data,MATCH($D234,_Inf_Country,0),MATCH(AJ$3-3,_Inf_Day,0))*$C$2
+INDEX(_Inf_Data,MATCH($D234,_Inf_Country,0),MATCH(AJ$3-3,_Inf_Day,0))-INDEX(_Inf_Data,MATCH($D234,_Inf_Country,0),MATCH(AJ$3-4,_Inf_Day,0))*$C$2
+INDEX(_Inf_Data,MATCH($D234,_Inf_Country,0),MATCH(AJ$3-4,_Inf_Day,0))-INDEX(_Inf_Data,MATCH($D234,_Inf_Country,0),MATCH(AJ$3-5,_Inf_Day,0))*$C$2)/5</f>
        <v>0</v>
      </c>
      <c r="AK234" s="81">
        <f>(INDEX(_Inf_Data,MATCH($D234,_Inf_Country,0),MATCH(AK$3,_Inf_Day,0))-INDEX(_Inf_Data,MATCH($D234,_Inf_Country,0),MATCH(AK$3-1,_Inf_Day,0))*$C$2
+INDEX(_Inf_Data,MATCH($D234,_Inf_Country,0),MATCH(AK$3-1,_Inf_Day,0))-INDEX(_Inf_Data,MATCH($D234,_Inf_Country,0),MATCH(AK$3-2,_Inf_Day,0))*$C$2
+INDEX(_Inf_Data,MATCH($D234,_Inf_Country,0),MATCH(AK$3-2,_Inf_Day,0))-INDEX(_Inf_Data,MATCH($D234,_Inf_Country,0),MATCH(AK$3-3,_Inf_Day,0))*$C$2
+INDEX(_Inf_Data,MATCH($D234,_Inf_Country,0),MATCH(AK$3-3,_Inf_Day,0))-INDEX(_Inf_Data,MATCH($D234,_Inf_Country,0),MATCH(AK$3-4,_Inf_Day,0))*$C$2
+INDEX(_Inf_Data,MATCH($D234,_Inf_Country,0),MATCH(AK$3-4,_Inf_Day,0))-INDEX(_Inf_Data,MATCH($D234,_Inf_Country,0),MATCH(AK$3-5,_Inf_Day,0))*$C$2)/5</f>
        <v>0</v>
      </c>
      <c r="AL234" s="81">
        <f>(INDEX(_Inf_Data,MATCH($D234,_Inf_Country,0),MATCH(AL$3,_Inf_Day,0))-INDEX(_Inf_Data,MATCH($D234,_Inf_Country,0),MATCH(AL$3-1,_Inf_Day,0))*$C$2
+INDEX(_Inf_Data,MATCH($D234,_Inf_Country,0),MATCH(AL$3-1,_Inf_Day,0))-INDEX(_Inf_Data,MATCH($D234,_Inf_Country,0),MATCH(AL$3-2,_Inf_Day,0))*$C$2
+INDEX(_Inf_Data,MATCH($D234,_Inf_Country,0),MATCH(AL$3-2,_Inf_Day,0))-INDEX(_Inf_Data,MATCH($D234,_Inf_Country,0),MATCH(AL$3-3,_Inf_Day,0))*$C$2
+INDEX(_Inf_Data,MATCH($D234,_Inf_Country,0),MATCH(AL$3-3,_Inf_Day,0))-INDEX(_Inf_Data,MATCH($D234,_Inf_Country,0),MATCH(AL$3-4,_Inf_Day,0))*$C$2
+INDEX(_Inf_Data,MATCH($D234,_Inf_Country,0),MATCH(AL$3-4,_Inf_Day,0))-INDEX(_Inf_Data,MATCH($D234,_Inf_Country,0),MATCH(AL$3-5,_Inf_Day,0))*$C$2)/5</f>
        <v>0</v>
      </c>
      <c r="AM234" s="81">
        <f>(INDEX(_Inf_Data,MATCH($D234,_Inf_Country,0),MATCH(AM$3,_Inf_Day,0))-INDEX(_Inf_Data,MATCH($D234,_Inf_Country,0),MATCH(AM$3-1,_Inf_Day,0))*$C$2
+INDEX(_Inf_Data,MATCH($D234,_Inf_Country,0),MATCH(AM$3-1,_Inf_Day,0))-INDEX(_Inf_Data,MATCH($D234,_Inf_Country,0),MATCH(AM$3-2,_Inf_Day,0))*$C$2
+INDEX(_Inf_Data,MATCH($D234,_Inf_Country,0),MATCH(AM$3-2,_Inf_Day,0))-INDEX(_Inf_Data,MATCH($D234,_Inf_Country,0),MATCH(AM$3-3,_Inf_Day,0))*$C$2
+INDEX(_Inf_Data,MATCH($D234,_Inf_Country,0),MATCH(AM$3-3,_Inf_Day,0))-INDEX(_Inf_Data,MATCH($D234,_Inf_Country,0),MATCH(AM$3-4,_Inf_Day,0))*$C$2
+INDEX(_Inf_Data,MATCH($D234,_Inf_Country,0),MATCH(AM$3-4,_Inf_Day,0))-INDEX(_Inf_Data,MATCH($D234,_Inf_Country,0),MATCH(AM$3-5,_Inf_Day,0))*$C$2)/5</f>
        <v>0</v>
      </c>
      <c r="AN234" s="81">
        <f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1">
        <f>(INDEX(_Inf_Data,MATCH($D234,_Inf_Country,0),MATCH(AO$3,_Inf_Day,0))-INDEX(_Inf_Data,MATCH($D234,_Inf_Country,0),MATCH(AO$3-1,_Inf_Day,0))*$C$2
+INDEX(_Inf_Data,MATCH($D234,_Inf_Country,0),MATCH(AO$3-1,_Inf_Day,0))-INDEX(_Inf_Data,MATCH($D234,_Inf_Country,0),MATCH(AO$3-2,_Inf_Day,0))*$C$2
+INDEX(_Inf_Data,MATCH($D234,_Inf_Country,0),MATCH(AO$3-2,_Inf_Day,0))-INDEX(_Inf_Data,MATCH($D234,_Inf_Country,0),MATCH(AO$3-3,_Inf_Day,0))*$C$2
+INDEX(_Inf_Data,MATCH($D234,_Inf_Country,0),MATCH(AO$3-3,_Inf_Day,0))-INDEX(_Inf_Data,MATCH($D234,_Inf_Country,0),MATCH(AO$3-4,_Inf_Day,0))*$C$2
+INDEX(_Inf_Data,MATCH($D234,_Inf_Country,0),MATCH(AO$3-4,_Inf_Day,0))-INDEX(_Inf_Data,MATCH($D234,_Inf_Country,0),MATCH(AO$3-5,_Inf_Day,0))*$C$2)/5</f>
        <v>0</v>
      </c>
      <c r="AP234" s="81">
        <f>(INDEX(_Inf_Data,MATCH($D234,_Inf_Country,0),MATCH(AP$3,_Inf_Day,0))-INDEX(_Inf_Data,MATCH($D234,_Inf_Country,0),MATCH(AP$3-1,_Inf_Day,0))*$C$2
+INDEX(_Inf_Data,MATCH($D234,_Inf_Country,0),MATCH(AP$3-1,_Inf_Day,0))-INDEX(_Inf_Data,MATCH($D234,_Inf_Country,0),MATCH(AP$3-2,_Inf_Day,0))*$C$2
+INDEX(_Inf_Data,MATCH($D234,_Inf_Country,0),MATCH(AP$3-2,_Inf_Day,0))-INDEX(_Inf_Data,MATCH($D234,_Inf_Country,0),MATCH(AP$3-3,_Inf_Day,0))*$C$2
+INDEX(_Inf_Data,MATCH($D234,_Inf_Country,0),MATCH(AP$3-3,_Inf_Day,0))-INDEX(_Inf_Data,MATCH($D234,_Inf_Country,0),MATCH(AP$3-4,_Inf_Day,0))*$C$2
+INDEX(_Inf_Data,MATCH($D234,_Inf_Country,0),MATCH(AP$3-4,_Inf_Day,0))-INDEX(_Inf_Data,MATCH($D234,_Inf_Country,0),MATCH(AP$3-5,_Inf_Day,0))*$C$2)/5</f>
        <v>0</v>
      </c>
      <c r="AQ234" s="81">
        <f>(INDEX(_Inf_Data,MATCH($D234,_Inf_Country,0),MATCH(AQ$3,_Inf_Day,0))-INDEX(_Inf_Data,MATCH($D234,_Inf_Country,0),MATCH(AQ$3-1,_Inf_Day,0))*$C$2
+INDEX(_Inf_Data,MATCH($D234,_Inf_Country,0),MATCH(AQ$3-1,_Inf_Day,0))-INDEX(_Inf_Data,MATCH($D234,_Inf_Country,0),MATCH(AQ$3-2,_Inf_Day,0))*$C$2
+INDEX(_Inf_Data,MATCH($D234,_Inf_Country,0),MATCH(AQ$3-2,_Inf_Day,0))-INDEX(_Inf_Data,MATCH($D234,_Inf_Country,0),MATCH(AQ$3-3,_Inf_Day,0))*$C$2
+INDEX(_Inf_Data,MATCH($D234,_Inf_Country,0),MATCH(AQ$3-3,_Inf_Day,0))-INDEX(_Inf_Data,MATCH($D234,_Inf_Country,0),MATCH(AQ$3-4,_Inf_Day,0))*$C$2
+INDEX(_Inf_Data,MATCH($D234,_Inf_Country,0),MATCH(AQ$3-4,_Inf_Day,0))-INDEX(_Inf_Data,MATCH($D234,_Inf_Country,0),MATCH(AQ$3-5,_Inf_Day,0))*$C$2)/5</f>
        <v>0</v>
      </c>
      <c r="AR234" s="81">
        <f>(INDEX(_Inf_Data,MATCH($D234,_Inf_Country,0),MATCH(AR$3,_Inf_Day,0))-INDEX(_Inf_Data,MATCH($D234,_Inf_Country,0),MATCH(AR$3-1,_Inf_Day,0))*$C$2
+INDEX(_Inf_Data,MATCH($D234,_Inf_Country,0),MATCH(AR$3-1,_Inf_Day,0))-INDEX(_Inf_Data,MATCH($D234,_Inf_Country,0),MATCH(AR$3-2,_Inf_Day,0))*$C$2
+INDEX(_Inf_Data,MATCH($D234,_Inf_Country,0),MATCH(AR$3-2,_Inf_Day,0))-INDEX(_Inf_Data,MATCH($D234,_Inf_Country,0),MATCH(AR$3-3,_Inf_Day,0))*$C$2
+INDEX(_Inf_Data,MATCH($D234,_Inf_Country,0),MATCH(AR$3-3,_Inf_Day,0))-INDEX(_Inf_Data,MATCH($D234,_Inf_Country,0),MATCH(AR$3-4,_Inf_Day,0))*$C$2
+INDEX(_Inf_Data,MATCH($D234,_Inf_Country,0),MATCH(AR$3-4,_Inf_Day,0))-INDEX(_Inf_Data,MATCH($D234,_Inf_Country,0),MATCH(AR$3-5,_Inf_Day,0))*$C$2)/5</f>
        <v>0</v>
      </c>
      <c r="AS234" s="81">
        <f>(INDEX(_Inf_Data,MATCH($D234,_Inf_Country,0),MATCH(AS$3,_Inf_Day,0))-INDEX(_Inf_Data,MATCH($D234,_Inf_Country,0),MATCH(AS$3-1,_Inf_Day,0))*$C$2
+INDEX(_Inf_Data,MATCH($D234,_Inf_Country,0),MATCH(AS$3-1,_Inf_Day,0))-INDEX(_Inf_Data,MATCH($D234,_Inf_Country,0),MATCH(AS$3-2,_Inf_Day,0))*$C$2
+INDEX(_Inf_Data,MATCH($D234,_Inf_Country,0),MATCH(AS$3-2,_Inf_Day,0))-INDEX(_Inf_Data,MATCH($D234,_Inf_Country,0),MATCH(AS$3-3,_Inf_Day,0))*$C$2
+INDEX(_Inf_Data,MATCH($D234,_Inf_Country,0),MATCH(AS$3-3,_Inf_Day,0))-INDEX(_Inf_Data,MATCH($D234,_Inf_Country,0),MATCH(AS$3-4,_Inf_Day,0))*$C$2
+INDEX(_Inf_Data,MATCH($D234,_Inf_Country,0),MATCH(AS$3-4,_Inf_Day,0))-INDEX(_Inf_Data,MATCH($D234,_Inf_Country,0),MATCH(AS$3-5,_Inf_Day,0))*$C$2)/5</f>
        <v>0</v>
      </c>
      <c r="AT234" s="81">
        <f>(INDEX(_Inf_Data,MATCH($D234,_Inf_Country,0),MATCH(AT$3,_Inf_Day,0))-INDEX(_Inf_Data,MATCH($D234,_Inf_Country,0),MATCH(AT$3-1,_Inf_Day,0))*$C$2
+INDEX(_Inf_Data,MATCH($D234,_Inf_Country,0),MATCH(AT$3-1,_Inf_Day,0))-INDEX(_Inf_Data,MATCH($D234,_Inf_Country,0),MATCH(AT$3-2,_Inf_Day,0))*$C$2
+INDEX(_Inf_Data,MATCH($D234,_Inf_Country,0),MATCH(AT$3-2,_Inf_Day,0))-INDEX(_Inf_Data,MATCH($D234,_Inf_Country,0),MATCH(AT$3-3,_Inf_Day,0))*$C$2
+INDEX(_Inf_Data,MATCH($D234,_Inf_Country,0),MATCH(AT$3-3,_Inf_Day,0))-INDEX(_Inf_Data,MATCH($D234,_Inf_Country,0),MATCH(AT$3-4,_Inf_Day,0))*$C$2
+INDEX(_Inf_Data,MATCH($D234,_Inf_Country,0),MATCH(AT$3-4,_Inf_Day,0))-INDEX(_Inf_Data,MATCH($D234,_Inf_Country,0),MATCH(AT$3-5,_Inf_Day,0))*$C$2)/5</f>
        <v>0</v>
      </c>
      <c r="AU234" s="81">
        <f>(INDEX(_Inf_Data,MATCH($D234,_Inf_Country,0),MATCH(AU$3,_Inf_Day,0))-INDEX(_Inf_Data,MATCH($D234,_Inf_Country,0),MATCH(AU$3-1,_Inf_Day,0))*$C$2
+INDEX(_Inf_Data,MATCH($D234,_Inf_Country,0),MATCH(AU$3-1,_Inf_Day,0))-INDEX(_Inf_Data,MATCH($D234,_Inf_Country,0),MATCH(AU$3-2,_Inf_Day,0))*$C$2
+INDEX(_Inf_Data,MATCH($D234,_Inf_Country,0),MATCH(AU$3-2,_Inf_Day,0))-INDEX(_Inf_Data,MATCH($D234,_Inf_Country,0),MATCH(AU$3-3,_Inf_Day,0))*$C$2
+INDEX(_Inf_Data,MATCH($D234,_Inf_Country,0),MATCH(AU$3-3,_Inf_Day,0))-INDEX(_Inf_Data,MATCH($D234,_Inf_Country,0),MATCH(AU$3-4,_Inf_Day,0))*$C$2
+INDEX(_Inf_Data,MATCH($D234,_Inf_Country,0),MATCH(AU$3-4,_Inf_Day,0))-INDEX(_Inf_Data,MATCH($D234,_Inf_Country,0),MATCH(AU$3-5,_Inf_Day,0))*$C$2)/5</f>
        <v>0</v>
      </c>
      <c r="AV234" s="81">
        <f>(INDEX(_Inf_Data,MATCH($D234,_Inf_Country,0),MATCH(AV$3,_Inf_Day,0))-INDEX(_Inf_Data,MATCH($D234,_Inf_Country,0),MATCH(AV$3-1,_Inf_Day,0))*$C$2
+INDEX(_Inf_Data,MATCH($D234,_Inf_Country,0),MATCH(AV$3-1,_Inf_Day,0))-INDEX(_Inf_Data,MATCH($D234,_Inf_Country,0),MATCH(AV$3-2,_Inf_Day,0))*$C$2
+INDEX(_Inf_Data,MATCH($D234,_Inf_Country,0),MATCH(AV$3-2,_Inf_Day,0))-INDEX(_Inf_Data,MATCH($D234,_Inf_Country,0),MATCH(AV$3-3,_Inf_Day,0))*$C$2
+INDEX(_Inf_Data,MATCH($D234,_Inf_Country,0),MATCH(AV$3-3,_Inf_Day,0))-INDEX(_Inf_Data,MATCH($D234,_Inf_Country,0),MATCH(AV$3-4,_Inf_Day,0))*$C$2
+INDEX(_Inf_Data,MATCH($D234,_Inf_Country,0),MATCH(AV$3-4,_Inf_Day,0))-INDEX(_Inf_Data,MATCH($D234,_Inf_Country,0),MATCH(AV$3-5,_Inf_Day,0))*$C$2)/5</f>
        <v>0</v>
      </c>
      <c r="AW234" s="81">
        <f>(INDEX(_Inf_Data,MATCH($D234,_Inf_Country,0),MATCH(AW$3,_Inf_Day,0))-INDEX(_Inf_Data,MATCH($D234,_Inf_Country,0),MATCH(AW$3-1,_Inf_Day,0))*$C$2
+INDEX(_Inf_Data,MATCH($D234,_Inf_Country,0),MATCH(AW$3-1,_Inf_Day,0))-INDEX(_Inf_Data,MATCH($D234,_Inf_Country,0),MATCH(AW$3-2,_Inf_Day,0))*$C$2
+INDEX(_Inf_Data,MATCH($D234,_Inf_Country,0),MATCH(AW$3-2,_Inf_Day,0))-INDEX(_Inf_Data,MATCH($D234,_Inf_Country,0),MATCH(AW$3-3,_Inf_Day,0))*$C$2
+INDEX(_Inf_Data,MATCH($D234,_Inf_Country,0),MATCH(AW$3-3,_Inf_Day,0))-INDEX(_Inf_Data,MATCH($D234,_Inf_Country,0),MATCH(AW$3-4,_Inf_Day,0))*$C$2
+INDEX(_Inf_Data,MATCH($D234,_Inf_Country,0),MATCH(AW$3-4,_Inf_Day,0))-INDEX(_Inf_Data,MATCH($D234,_Inf_Country,0),MATCH(AW$3-5,_Inf_Day,0))*$C$2)/5</f>
        <v>0</v>
      </c>
      <c r="AX234" s="81">
        <f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1">
        <f>(INDEX(_Inf_Data,MATCH($D234,_Inf_Country,0),MATCH(AY$3,_Inf_Day,0))-INDEX(_Inf_Data,MATCH($D234,_Inf_Country,0),MATCH(AY$3-1,_Inf_Day,0))*$C$2
+INDEX(_Inf_Data,MATCH($D234,_Inf_Country,0),MATCH(AY$3-1,_Inf_Day,0))-INDEX(_Inf_Data,MATCH($D234,_Inf_Country,0),MATCH(AY$3-2,_Inf_Day,0))*$C$2
+INDEX(_Inf_Data,MATCH($D234,_Inf_Country,0),MATCH(AY$3-2,_Inf_Day,0))-INDEX(_Inf_Data,MATCH($D234,_Inf_Country,0),MATCH(AY$3-3,_Inf_Day,0))*$C$2
+INDEX(_Inf_Data,MATCH($D234,_Inf_Country,0),MATCH(AY$3-3,_Inf_Day,0))-INDEX(_Inf_Data,MATCH($D234,_Inf_Country,0),MATCH(AY$3-4,_Inf_Day,0))*$C$2
+INDEX(_Inf_Data,MATCH($D234,_Inf_Country,0),MATCH(AY$3-4,_Inf_Day,0))-INDEX(_Inf_Data,MATCH($D234,_Inf_Country,0),MATCH(AY$3-5,_Inf_Day,0))*$C$2)/5</f>
        <v>0</v>
      </c>
      <c r="AZ234" s="81">
        <f>(INDEX(_Inf_Data,MATCH($D234,_Inf_Country,0),MATCH(AZ$3,_Inf_Day,0))-INDEX(_Inf_Data,MATCH($D234,_Inf_Country,0),MATCH(AZ$3-1,_Inf_Day,0))*$C$2
+INDEX(_Inf_Data,MATCH($D234,_Inf_Country,0),MATCH(AZ$3-1,_Inf_Day,0))-INDEX(_Inf_Data,MATCH($D234,_Inf_Country,0),MATCH(AZ$3-2,_Inf_Day,0))*$C$2
+INDEX(_Inf_Data,MATCH($D234,_Inf_Country,0),MATCH(AZ$3-2,_Inf_Day,0))-INDEX(_Inf_Data,MATCH($D234,_Inf_Country,0),MATCH(AZ$3-3,_Inf_Day,0))*$C$2
+INDEX(_Inf_Data,MATCH($D234,_Inf_Country,0),MATCH(AZ$3-3,_Inf_Day,0))-INDEX(_Inf_Data,MATCH($D234,_Inf_Country,0),MATCH(AZ$3-4,_Inf_Day,0))*$C$2
+INDEX(_Inf_Data,MATCH($D234,_Inf_Country,0),MATCH(AZ$3-4,_Inf_Day,0))-INDEX(_Inf_Data,MATCH($D234,_Inf_Country,0),MATCH(AZ$3-5,_Inf_Day,0))*$C$2)/5</f>
        <v>0</v>
      </c>
      <c r="BA234" s="81">
        <f>(INDEX(_Inf_Data,MATCH($D234,_Inf_Country,0),MATCH(BA$3,_Inf_Day,0))-INDEX(_Inf_Data,MATCH($D234,_Inf_Country,0),MATCH(BA$3-1,_Inf_Day,0))*$C$2
+INDEX(_Inf_Data,MATCH($D234,_Inf_Country,0),MATCH(BA$3-1,_Inf_Day,0))-INDEX(_Inf_Data,MATCH($D234,_Inf_Country,0),MATCH(BA$3-2,_Inf_Day,0))*$C$2
+INDEX(_Inf_Data,MATCH($D234,_Inf_Country,0),MATCH(BA$3-2,_Inf_Day,0))-INDEX(_Inf_Data,MATCH($D234,_Inf_Country,0),MATCH(BA$3-3,_Inf_Day,0))*$C$2
+INDEX(_Inf_Data,MATCH($D234,_Inf_Country,0),MATCH(BA$3-3,_Inf_Day,0))-INDEX(_Inf_Data,MATCH($D234,_Inf_Country,0),MATCH(BA$3-4,_Inf_Day,0))*$C$2
+INDEX(_Inf_Data,MATCH($D234,_Inf_Country,0),MATCH(BA$3-4,_Inf_Day,0))-INDEX(_Inf_Data,MATCH($D234,_Inf_Country,0),MATCH(BA$3-5,_Inf_Day,0))*$C$2)/5</f>
        <v>0</v>
      </c>
      <c r="BB234" s="81">
        <f>(INDEX(_Inf_Data,MATCH($D234,_Inf_Country,0),MATCH(BB$3,_Inf_Day,0))-INDEX(_Inf_Data,MATCH($D234,_Inf_Country,0),MATCH(BB$3-1,_Inf_Day,0))*$C$2
+INDEX(_Inf_Data,MATCH($D234,_Inf_Country,0),MATCH(BB$3-1,_Inf_Day,0))-INDEX(_Inf_Data,MATCH($D234,_Inf_Country,0),MATCH(BB$3-2,_Inf_Day,0))*$C$2
+INDEX(_Inf_Data,MATCH($D234,_Inf_Country,0),MATCH(BB$3-2,_Inf_Day,0))-INDEX(_Inf_Data,MATCH($D234,_Inf_Country,0),MATCH(BB$3-3,_Inf_Day,0))*$C$2
+INDEX(_Inf_Data,MATCH($D234,_Inf_Country,0),MATCH(BB$3-3,_Inf_Day,0))-INDEX(_Inf_Data,MATCH($D234,_Inf_Country,0),MATCH(BB$3-4,_Inf_Day,0))*$C$2
+INDEX(_Inf_Data,MATCH($D234,_Inf_Country,0),MATCH(BB$3-4,_Inf_Day,0))-INDEX(_Inf_Data,MATCH($D234,_Inf_Country,0),MATCH(BB$3-5,_Inf_Day,0))*$C$2)/5</f>
        <v>0</v>
      </c>
      <c r="BC234" s="81">
        <f>(INDEX(_Inf_Data,MATCH($D234,_Inf_Country,0),MATCH(BC$3,_Inf_Day,0))-INDEX(_Inf_Data,MATCH($D234,_Inf_Country,0),MATCH(BC$3-1,_Inf_Day,0))*$C$2
+INDEX(_Inf_Data,MATCH($D234,_Inf_Country,0),MATCH(BC$3-1,_Inf_Day,0))-INDEX(_Inf_Data,MATCH($D234,_Inf_Country,0),MATCH(BC$3-2,_Inf_Day,0))*$C$2
+INDEX(_Inf_Data,MATCH($D234,_Inf_Country,0),MATCH(BC$3-2,_Inf_Day,0))-INDEX(_Inf_Data,MATCH($D234,_Inf_Country,0),MATCH(BC$3-3,_Inf_Day,0))*$C$2
+INDEX(_Inf_Data,MATCH($D234,_Inf_Country,0),MATCH(BC$3-3,_Inf_Day,0))-INDEX(_Inf_Data,MATCH($D234,_Inf_Country,0),MATCH(BC$3-4,_Inf_Day,0))*$C$2
+INDEX(_Inf_Data,MATCH($D234,_Inf_Country,0),MATCH(BC$3-4,_Inf_Day,0))-INDEX(_Inf_Data,MATCH($D234,_Inf_Country,0),MATCH(BC$3-5,_Inf_Day,0))*$C$2)/5</f>
        <v>0</v>
      </c>
      <c r="BD234" s="81">
        <f>(INDEX(_Inf_Data,MATCH($D234,_Inf_Country,0),MATCH(BD$3,_Inf_Day,0))-INDEX(_Inf_Data,MATCH($D234,_Inf_Country,0),MATCH(BD$3-1,_Inf_Day,0))*$C$2
+INDEX(_Inf_Data,MATCH($D234,_Inf_Country,0),MATCH(BD$3-1,_Inf_Day,0))-INDEX(_Inf_Data,MATCH($D234,_Inf_Country,0),MATCH(BD$3-2,_Inf_Day,0))*$C$2
+INDEX(_Inf_Data,MATCH($D234,_Inf_Country,0),MATCH(BD$3-2,_Inf_Day,0))-INDEX(_Inf_Data,MATCH($D234,_Inf_Country,0),MATCH(BD$3-3,_Inf_Day,0))*$C$2
+INDEX(_Inf_Data,MATCH($D234,_Inf_Country,0),MATCH(BD$3-3,_Inf_Day,0))-INDEX(_Inf_Data,MATCH($D234,_Inf_Country,0),MATCH(BD$3-4,_Inf_Day,0))*$C$2
+INDEX(_Inf_Data,MATCH($D234,_Inf_Country,0),MATCH(BD$3-4,_Inf_Day,0))-INDEX(_Inf_Data,MATCH($D234,_Inf_Country,0),MATCH(BD$3-5,_Inf_Day,0))*$C$2)/5</f>
        <v>0</v>
      </c>
      <c r="BE234" s="81">
        <f>(INDEX(_Inf_Data,MATCH($D234,_Inf_Country,0),MATCH(BE$3,_Inf_Day,0))-INDEX(_Inf_Data,MATCH($D234,_Inf_Country,0),MATCH(BE$3-1,_Inf_Day,0))*$C$2
+INDEX(_Inf_Data,MATCH($D234,_Inf_Country,0),MATCH(BE$3-1,_Inf_Day,0))-INDEX(_Inf_Data,MATCH($D234,_Inf_Country,0),MATCH(BE$3-2,_Inf_Day,0))*$C$2
+INDEX(_Inf_Data,MATCH($D234,_Inf_Country,0),MATCH(BE$3-2,_Inf_Day,0))-INDEX(_Inf_Data,MATCH($D234,_Inf_Country,0),MATCH(BE$3-3,_Inf_Day,0))*$C$2
+INDEX(_Inf_Data,MATCH($D234,_Inf_Country,0),MATCH(BE$3-3,_Inf_Day,0))-INDEX(_Inf_Data,MATCH($D234,_Inf_Country,0),MATCH(BE$3-4,_Inf_Day,0))*$C$2
+INDEX(_Inf_Data,MATCH($D234,_Inf_Country,0),MATCH(BE$3-4,_Inf_Day,0))-INDEX(_Inf_Data,MATCH($D234,_Inf_Country,0),MATCH(BE$3-5,_Inf_Day,0))*$C$2)/5</f>
        <v>0</v>
      </c>
      <c r="BF234" s="81">
        <f>(INDEX(_Inf_Data,MATCH($D234,_Inf_Country,0),MATCH(BF$3,_Inf_Day,0))-INDEX(_Inf_Data,MATCH($D234,_Inf_Country,0),MATCH(BF$3-1,_Inf_Day,0))*$C$2
+INDEX(_Inf_Data,MATCH($D234,_Inf_Country,0),MATCH(BF$3-1,_Inf_Day,0))-INDEX(_Inf_Data,MATCH($D234,_Inf_Country,0),MATCH(BF$3-2,_Inf_Day,0))*$C$2
+INDEX(_Inf_Data,MATCH($D234,_Inf_Country,0),MATCH(BF$3-2,_Inf_Day,0))-INDEX(_Inf_Data,MATCH($D234,_Inf_Country,0),MATCH(BF$3-3,_Inf_Day,0))*$C$2
+INDEX(_Inf_Data,MATCH($D234,_Inf_Country,0),MATCH(BF$3-3,_Inf_Day,0))-INDEX(_Inf_Data,MATCH($D234,_Inf_Country,0),MATCH(BF$3-4,_Inf_Day,0))*$C$2
+INDEX(_Inf_Data,MATCH($D234,_Inf_Country,0),MATCH(BF$3-4,_Inf_Day,0))-INDEX(_Inf_Data,MATCH($D234,_Inf_Country,0),MATCH(BF$3-5,_Inf_Day,0))*$C$2)/5</f>
        <v>0</v>
      </c>
      <c r="BG234" s="81">
        <f>(INDEX(_Inf_Data,MATCH($D234,_Inf_Country,0),MATCH(BG$3,_Inf_Day,0))-INDEX(_Inf_Data,MATCH($D234,_Inf_Country,0),MATCH(BG$3-1,_Inf_Day,0))*$C$2
+INDEX(_Inf_Data,MATCH($D234,_Inf_Country,0),MATCH(BG$3-1,_Inf_Day,0))-INDEX(_Inf_Data,MATCH($D234,_Inf_Country,0),MATCH(BG$3-2,_Inf_Day,0))*$C$2
+INDEX(_Inf_Data,MATCH($D234,_Inf_Country,0),MATCH(BG$3-2,_Inf_Day,0))-INDEX(_Inf_Data,MATCH($D234,_Inf_Country,0),MATCH(BG$3-3,_Inf_Day,0))*$C$2
+INDEX(_Inf_Data,MATCH($D234,_Inf_Country,0),MATCH(BG$3-3,_Inf_Day,0))-INDEX(_Inf_Data,MATCH($D234,_Inf_Country,0),MATCH(BG$3-4,_Inf_Day,0))*$C$2
+INDEX(_Inf_Data,MATCH($D234,_Inf_Country,0),MATCH(BG$3-4,_Inf_Day,0))-INDEX(_Inf_Data,MATCH($D234,_Inf_Country,0),MATCH(BG$3-5,_Inf_Day,0))*$C$2)/5</f>
        <v>0.2</v>
      </c>
      <c r="BH234" s="81">
        <f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.2</v>
      </c>
      <c r="BI234" s="81">
        <f>(INDEX(_Inf_Data,MATCH($D234,_Inf_Country,0),MATCH(BI$3,_Inf_Day,0))-INDEX(_Inf_Data,MATCH($D234,_Inf_Country,0),MATCH(BI$3-1,_Inf_Day,0))*$C$2
+INDEX(_Inf_Data,MATCH($D234,_Inf_Country,0),MATCH(BI$3-1,_Inf_Day,0))-INDEX(_Inf_Data,MATCH($D234,_Inf_Country,0),MATCH(BI$3-2,_Inf_Day,0))*$C$2
+INDEX(_Inf_Data,MATCH($D234,_Inf_Country,0),MATCH(BI$3-2,_Inf_Day,0))-INDEX(_Inf_Data,MATCH($D234,_Inf_Country,0),MATCH(BI$3-3,_Inf_Day,0))*$C$2
+INDEX(_Inf_Data,MATCH($D234,_Inf_Country,0),MATCH(BI$3-3,_Inf_Day,0))-INDEX(_Inf_Data,MATCH($D234,_Inf_Country,0),MATCH(BI$3-4,_Inf_Day,0))*$C$2
+INDEX(_Inf_Data,MATCH($D234,_Inf_Country,0),MATCH(BI$3-4,_Inf_Day,0))-INDEX(_Inf_Data,MATCH($D234,_Inf_Country,0),MATCH(BI$3-5,_Inf_Day,0))*$C$2)/5</f>
        <v>0.2</v>
      </c>
      <c r="BJ234" s="81">
        <f>(INDEX(_Inf_Data,MATCH($D234,_Inf_Country,0),MATCH(BJ$3,_Inf_Day,0))-INDEX(_Inf_Data,MATCH($D234,_Inf_Country,0),MATCH(BJ$3-1,_Inf_Day,0))*$C$2
+INDEX(_Inf_Data,MATCH($D234,_Inf_Country,0),MATCH(BJ$3-1,_Inf_Day,0))-INDEX(_Inf_Data,MATCH($D234,_Inf_Country,0),MATCH(BJ$3-2,_Inf_Day,0))*$C$2
+INDEX(_Inf_Data,MATCH($D234,_Inf_Country,0),MATCH(BJ$3-2,_Inf_Day,0))-INDEX(_Inf_Data,MATCH($D234,_Inf_Country,0),MATCH(BJ$3-3,_Inf_Day,0))*$C$2
+INDEX(_Inf_Data,MATCH($D234,_Inf_Country,0),MATCH(BJ$3-3,_Inf_Day,0))-INDEX(_Inf_Data,MATCH($D234,_Inf_Country,0),MATCH(BJ$3-4,_Inf_Day,0))*$C$2
+INDEX(_Inf_Data,MATCH($D234,_Inf_Country,0),MATCH(BJ$3-4,_Inf_Day,0))-INDEX(_Inf_Data,MATCH($D234,_Inf_Country,0),MATCH(BJ$3-5,_Inf_Day,0))*$C$2)/5</f>
        <v>0.2</v>
      </c>
      <c r="BK234" s="81">
        <f>(INDEX(_Inf_Data,MATCH($D234,_Inf_Country,0),MATCH(BK$3,_Inf_Day,0))-INDEX(_Inf_Data,MATCH($D234,_Inf_Country,0),MATCH(BK$3-1,_Inf_Day,0))*$C$2
+INDEX(_Inf_Data,MATCH($D234,_Inf_Country,0),MATCH(BK$3-1,_Inf_Day,0))-INDEX(_Inf_Data,MATCH($D234,_Inf_Country,0),MATCH(BK$3-2,_Inf_Day,0))*$C$2
+INDEX(_Inf_Data,MATCH($D234,_Inf_Country,0),MATCH(BK$3-2,_Inf_Day,0))-INDEX(_Inf_Data,MATCH($D234,_Inf_Country,0),MATCH(BK$3-3,_Inf_Day,0))*$C$2
+INDEX(_Inf_Data,MATCH($D234,_Inf_Country,0),MATCH(BK$3-3,_Inf_Day,0))-INDEX(_Inf_Data,MATCH($D234,_Inf_Country,0),MATCH(BK$3-4,_Inf_Day,0))*$C$2
+INDEX(_Inf_Data,MATCH($D234,_Inf_Country,0),MATCH(BK$3-4,_Inf_Day,0))-INDEX(_Inf_Data,MATCH($D234,_Inf_Country,0),MATCH(BK$3-5,_Inf_Day,0))*$C$2)/5</f>
        <v>0.2</v>
      </c>
      <c r="BL234" s="81">
        <f>(INDEX(_Inf_Data,MATCH($D234,_Inf_Country,0),MATCH(BL$3,_Inf_Day,0))-INDEX(_Inf_Data,MATCH($D234,_Inf_Country,0),MATCH(BL$3-1,_Inf_Day,0))*$C$2
+INDEX(_Inf_Data,MATCH($D234,_Inf_Country,0),MATCH(BL$3-1,_Inf_Day,0))-INDEX(_Inf_Data,MATCH($D234,_Inf_Country,0),MATCH(BL$3-2,_Inf_Day,0))*$C$2
+INDEX(_Inf_Data,MATCH($D234,_Inf_Country,0),MATCH(BL$3-2,_Inf_Day,0))-INDEX(_Inf_Data,MATCH($D234,_Inf_Country,0),MATCH(BL$3-3,_Inf_Day,0))*$C$2
+INDEX(_Inf_Data,MATCH($D234,_Inf_Country,0),MATCH(BL$3-3,_Inf_Day,0))-INDEX(_Inf_Data,MATCH($D234,_Inf_Country,0),MATCH(BL$3-4,_Inf_Day,0))*$C$2
+INDEX(_Inf_Data,MATCH($D234,_Inf_Country,0),MATCH(BL$3-4,_Inf_Day,0))-INDEX(_Inf_Data,MATCH($D234,_Inf_Country,0),MATCH(BL$3-5,_Inf_Day,0))*$C$2)/5</f>
        <v>0.2</v>
      </c>
      <c r="BM234" s="81">
        <f>(INDEX(_Inf_Data,MATCH($D234,_Inf_Country,0),MATCH(BM$3,_Inf_Day,0))-INDEX(_Inf_Data,MATCH($D234,_Inf_Country,0),MATCH(BM$3-1,_Inf_Day,0))*$C$2
+INDEX(_Inf_Data,MATCH($D234,_Inf_Country,0),MATCH(BM$3-1,_Inf_Day,0))-INDEX(_Inf_Data,MATCH($D234,_Inf_Country,0),MATCH(BM$3-2,_Inf_Day,0))*$C$2
+INDEX(_Inf_Data,MATCH($D234,_Inf_Country,0),MATCH(BM$3-2,_Inf_Day,0))-INDEX(_Inf_Data,MATCH($D234,_Inf_Country,0),MATCH(BM$3-3,_Inf_Day,0))*$C$2
+INDEX(_Inf_Data,MATCH($D234,_Inf_Country,0),MATCH(BM$3-3,_Inf_Day,0))-INDEX(_Inf_Data,MATCH($D234,_Inf_Country,0),MATCH(BM$3-4,_Inf_Day,0))*$C$2
+INDEX(_Inf_Data,MATCH($D234,_Inf_Country,0),MATCH(BM$3-4,_Inf_Day,0))-INDEX(_Inf_Data,MATCH($D234,_Inf_Country,0),MATCH(BM$3-5,_Inf_Day,0))*$C$2)/5</f>
        <v>0.2</v>
      </c>
      <c r="BN234" s="81">
        <f>(INDEX(_Inf_Data,MATCH($D234,_Inf_Country,0),MATCH(BN$3,_Inf_Day,0))-INDEX(_Inf_Data,MATCH($D234,_Inf_Country,0),MATCH(BN$3-1,_Inf_Day,0))*$C$2
+INDEX(_Inf_Data,MATCH($D234,_Inf_Country,0),MATCH(BN$3-1,_Inf_Day,0))-INDEX(_Inf_Data,MATCH($D234,_Inf_Country,0),MATCH(BN$3-2,_Inf_Day,0))*$C$2
+INDEX(_Inf_Data,MATCH($D234,_Inf_Country,0),MATCH(BN$3-2,_Inf_Day,0))-INDEX(_Inf_Data,MATCH($D234,_Inf_Country,0),MATCH(BN$3-3,_Inf_Day,0))*$C$2
+INDEX(_Inf_Data,MATCH($D234,_Inf_Country,0),MATCH(BN$3-3,_Inf_Day,0))-INDEX(_Inf_Data,MATCH($D234,_Inf_Country,0),MATCH(BN$3-4,_Inf_Day,0))*$C$2
+INDEX(_Inf_Data,MATCH($D234,_Inf_Country,0),MATCH(BN$3-4,_Inf_Day,0))-INDEX(_Inf_Data,MATCH($D234,_Inf_Country,0),MATCH(BN$3-5,_Inf_Day,0))*$C$2)/5</f>
        <v>0.2</v>
      </c>
      <c r="BO234" s="81">
        <f>(INDEX(_Inf_Data,MATCH($D234,_Inf_Country,0),MATCH(BO$3,_Inf_Day,0))-INDEX(_Inf_Data,MATCH($D234,_Inf_Country,0),MATCH(BO$3-1,_Inf_Day,0))*$C$2
+INDEX(_Inf_Data,MATCH($D234,_Inf_Country,0),MATCH(BO$3-1,_Inf_Day,0))-INDEX(_Inf_Data,MATCH($D234,_Inf_Country,0),MATCH(BO$3-2,_Inf_Day,0))*$C$2
+INDEX(_Inf_Data,MATCH($D234,_Inf_Country,0),MATCH(BO$3-2,_Inf_Day,0))-INDEX(_Inf_Data,MATCH($D234,_Inf_Country,0),MATCH(BO$3-3,_Inf_Day,0))*$C$2
+INDEX(_Inf_Data,MATCH($D234,_Inf_Country,0),MATCH(BO$3-3,_Inf_Day,0))-INDEX(_Inf_Data,MATCH($D234,_Inf_Country,0),MATCH(BO$3-4,_Inf_Day,0))*$C$2
+INDEX(_Inf_Data,MATCH($D234,_Inf_Country,0),MATCH(BO$3-4,_Inf_Day,0))-INDEX(_Inf_Data,MATCH($D234,_Inf_Country,0),MATCH(BO$3-5,_Inf_Day,0))*$C$2)/5</f>
        <v>0.2</v>
      </c>
      <c r="BP234" s="81">
        <f>(INDEX(_Inf_Data,MATCH($D234,_Inf_Country,0),MATCH(BP$3,_Inf_Day,0))-INDEX(_Inf_Data,MATCH($D234,_Inf_Country,0),MATCH(BP$3-1,_Inf_Day,0))*$C$2
+INDEX(_Inf_Data,MATCH($D234,_Inf_Country,0),MATCH(BP$3-1,_Inf_Day,0))-INDEX(_Inf_Data,MATCH($D234,_Inf_Country,0),MATCH(BP$3-2,_Inf_Day,0))*$C$2
+INDEX(_Inf_Data,MATCH($D234,_Inf_Country,0),MATCH(BP$3-2,_Inf_Day,0))-INDEX(_Inf_Data,MATCH($D234,_Inf_Country,0),MATCH(BP$3-3,_Inf_Day,0))*$C$2
+INDEX(_Inf_Data,MATCH($D234,_Inf_Country,0),MATCH(BP$3-3,_Inf_Day,0))-INDEX(_Inf_Data,MATCH($D234,_Inf_Country,0),MATCH(BP$3-4,_Inf_Day,0))*$C$2
+INDEX(_Inf_Data,MATCH($D234,_Inf_Country,0),MATCH(BP$3-4,_Inf_Day,0))-INDEX(_Inf_Data,MATCH($D234,_Inf_Country,0),MATCH(BP$3-5,_Inf_Day,0))*$C$2)/5</f>
        <v>0.2</v>
      </c>
      <c r="BQ234" s="81">
        <f>(INDEX(_Inf_Data,MATCH($D234,_Inf_Country,0),MATCH(BQ$3,_Inf_Day,0))-INDEX(_Inf_Data,MATCH($D234,_Inf_Country,0),MATCH(BQ$3-1,_Inf_Day,0))*$C$2
+INDEX(_Inf_Data,MATCH($D234,_Inf_Country,0),MATCH(BQ$3-1,_Inf_Day,0))-INDEX(_Inf_Data,MATCH($D234,_Inf_Country,0),MATCH(BQ$3-2,_Inf_Day,0))*$C$2
+INDEX(_Inf_Data,MATCH($D234,_Inf_Country,0),MATCH(BQ$3-2,_Inf_Day,0))-INDEX(_Inf_Data,MATCH($D234,_Inf_Country,0),MATCH(BQ$3-3,_Inf_Day,0))*$C$2
+INDEX(_Inf_Data,MATCH($D234,_Inf_Country,0),MATCH(BQ$3-3,_Inf_Day,0))-INDEX(_Inf_Data,MATCH($D234,_Inf_Country,0),MATCH(BQ$3-4,_Inf_Day,0))*$C$2
+INDEX(_Inf_Data,MATCH($D234,_Inf_Country,0),MATCH(BQ$3-4,_Inf_Day,0))-INDEX(_Inf_Data,MATCH($D234,_Inf_Country,0),MATCH(BQ$3-5,_Inf_Day,0))*$C$2)/5</f>
        <v>0</v>
      </c>
      <c r="BR234" s="81">
        <f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0.2</v>
      </c>
      <c r="BS234" s="81">
        <f>(INDEX(_Inf_Data,MATCH($D234,_Inf_Country,0),MATCH(BS$3,_Inf_Day,0))-INDEX(_Inf_Data,MATCH($D234,_Inf_Country,0),MATCH(BS$3-1,_Inf_Day,0))*$C$2
+INDEX(_Inf_Data,MATCH($D234,_Inf_Country,0),MATCH(BS$3-1,_Inf_Day,0))-INDEX(_Inf_Data,MATCH($D234,_Inf_Country,0),MATCH(BS$3-2,_Inf_Day,0))*$C$2
+INDEX(_Inf_Data,MATCH($D234,_Inf_Country,0),MATCH(BS$3-2,_Inf_Day,0))-INDEX(_Inf_Data,MATCH($D234,_Inf_Country,0),MATCH(BS$3-3,_Inf_Day,0))*$C$2
+INDEX(_Inf_Data,MATCH($D234,_Inf_Country,0),MATCH(BS$3-3,_Inf_Day,0))-INDEX(_Inf_Data,MATCH($D234,_Inf_Country,0),MATCH(BS$3-4,_Inf_Day,0))*$C$2
+INDEX(_Inf_Data,MATCH($D234,_Inf_Country,0),MATCH(BS$3-4,_Inf_Day,0))-INDEX(_Inf_Data,MATCH($D234,_Inf_Country,0),MATCH(BS$3-5,_Inf_Day,0))*$C$2)/5</f>
        <v>0.2</v>
      </c>
      <c r="BT234" s="81">
        <f>(INDEX(_Inf_Data,MATCH($D234,_Inf_Country,0),MATCH(BT$3,_Inf_Day,0))-INDEX(_Inf_Data,MATCH($D234,_Inf_Country,0),MATCH(BT$3-1,_Inf_Day,0))*$C$2
+INDEX(_Inf_Data,MATCH($D234,_Inf_Country,0),MATCH(BT$3-1,_Inf_Day,0))-INDEX(_Inf_Data,MATCH($D234,_Inf_Country,0),MATCH(BT$3-2,_Inf_Day,0))*$C$2
+INDEX(_Inf_Data,MATCH($D234,_Inf_Country,0),MATCH(BT$3-2,_Inf_Day,0))-INDEX(_Inf_Data,MATCH($D234,_Inf_Country,0),MATCH(BT$3-3,_Inf_Day,0))*$C$2
+INDEX(_Inf_Data,MATCH($D234,_Inf_Country,0),MATCH(BT$3-3,_Inf_Day,0))-INDEX(_Inf_Data,MATCH($D234,_Inf_Country,0),MATCH(BT$3-4,_Inf_Day,0))*$C$2
+INDEX(_Inf_Data,MATCH($D234,_Inf_Country,0),MATCH(BT$3-4,_Inf_Day,0))-INDEX(_Inf_Data,MATCH($D234,_Inf_Country,0),MATCH(BT$3-5,_Inf_Day,0))*$C$2)/5</f>
        <v>0.2</v>
      </c>
      <c r="BU234" s="81">
        <f>(INDEX(_Inf_Data,MATCH($D234,_Inf_Country,0),MATCH(BU$3,_Inf_Day,0))-INDEX(_Inf_Data,MATCH($D234,_Inf_Country,0),MATCH(BU$3-1,_Inf_Day,0))*$C$2
+INDEX(_Inf_Data,MATCH($D234,_Inf_Country,0),MATCH(BU$3-1,_Inf_Day,0))-INDEX(_Inf_Data,MATCH($D234,_Inf_Country,0),MATCH(BU$3-2,_Inf_Day,0))*$C$2
+INDEX(_Inf_Data,MATCH($D234,_Inf_Country,0),MATCH(BU$3-2,_Inf_Day,0))-INDEX(_Inf_Data,MATCH($D234,_Inf_Country,0),MATCH(BU$3-3,_Inf_Day,0))*$C$2
+INDEX(_Inf_Data,MATCH($D234,_Inf_Country,0),MATCH(BU$3-3,_Inf_Day,0))-INDEX(_Inf_Data,MATCH($D234,_Inf_Country,0),MATCH(BU$3-4,_Inf_Day,0))*$C$2
+INDEX(_Inf_Data,MATCH($D234,_Inf_Country,0),MATCH(BU$3-4,_Inf_Day,0))-INDEX(_Inf_Data,MATCH($D234,_Inf_Country,0),MATCH(BU$3-5,_Inf_Day,0))*$C$2)/5</f>
        <v>0.2</v>
      </c>
      <c r="BV234" s="81">
        <f>(INDEX(_Inf_Data,MATCH($D234,_Inf_Country,0),MATCH(BV$3,_Inf_Day,0))-INDEX(_Inf_Data,MATCH($D234,_Inf_Country,0),MATCH(BV$3-1,_Inf_Day,0))*$C$2
+INDEX(_Inf_Data,MATCH($D234,_Inf_Country,0),MATCH(BV$3-1,_Inf_Day,0))-INDEX(_Inf_Data,MATCH($D234,_Inf_Country,0),MATCH(BV$3-2,_Inf_Day,0))*$C$2
+INDEX(_Inf_Data,MATCH($D234,_Inf_Country,0),MATCH(BV$3-2,_Inf_Day,0))-INDEX(_Inf_Data,MATCH($D234,_Inf_Country,0),MATCH(BV$3-3,_Inf_Day,0))*$C$2
+INDEX(_Inf_Data,MATCH($D234,_Inf_Country,0),MATCH(BV$3-3,_Inf_Day,0))-INDEX(_Inf_Data,MATCH($D234,_Inf_Country,0),MATCH(BV$3-4,_Inf_Day,0))*$C$2
+INDEX(_Inf_Data,MATCH($D234,_Inf_Country,0),MATCH(BV$3-4,_Inf_Day,0))-INDEX(_Inf_Data,MATCH($D234,_Inf_Country,0),MATCH(BV$3-5,_Inf_Day,0))*$C$2)/5</f>
        <v>0.6</v>
      </c>
      <c r="BW234" s="81">
        <f>(INDEX(_Inf_Data,MATCH($D234,_Inf_Country,0),MATCH(BW$3,_Inf_Day,0))-INDEX(_Inf_Data,MATCH($D234,_Inf_Country,0),MATCH(BW$3-1,_Inf_Day,0))*$C$2
+INDEX(_Inf_Data,MATCH($D234,_Inf_Country,0),MATCH(BW$3-1,_Inf_Day,0))-INDEX(_Inf_Data,MATCH($D234,_Inf_Country,0),MATCH(BW$3-2,_Inf_Day,0))*$C$2
+INDEX(_Inf_Data,MATCH($D234,_Inf_Country,0),MATCH(BW$3-2,_Inf_Day,0))-INDEX(_Inf_Data,MATCH($D234,_Inf_Country,0),MATCH(BW$3-3,_Inf_Day,0))*$C$2
+INDEX(_Inf_Data,MATCH($D234,_Inf_Country,0),MATCH(BW$3-3,_Inf_Day,0))-INDEX(_Inf_Data,MATCH($D234,_Inf_Country,0),MATCH(BW$3-4,_Inf_Day,0))*$C$2
+INDEX(_Inf_Data,MATCH($D234,_Inf_Country,0),MATCH(BW$3-4,_Inf_Day,0))-INDEX(_Inf_Data,MATCH($D234,_Inf_Country,0),MATCH(BW$3-5,_Inf_Day,0))*$C$2)/5</f>
        <v>0.6</v>
      </c>
      <c r="BX234" s="81">
        <f>(INDEX(_Inf_Data,MATCH($D234,_Inf_Country,0),MATCH(BX$3,_Inf_Day,0))-INDEX(_Inf_Data,MATCH($D234,_Inf_Country,0),MATCH(BX$3-1,_Inf_Day,0))*$C$2
+INDEX(_Inf_Data,MATCH($D234,_Inf_Country,0),MATCH(BX$3-1,_Inf_Day,0))-INDEX(_Inf_Data,MATCH($D234,_Inf_Country,0),MATCH(BX$3-2,_Inf_Day,0))*$C$2
+INDEX(_Inf_Data,MATCH($D234,_Inf_Country,0),MATCH(BX$3-2,_Inf_Day,0))-INDEX(_Inf_Data,MATCH($D234,_Inf_Country,0),MATCH(BX$3-3,_Inf_Day,0))*$C$2
+INDEX(_Inf_Data,MATCH($D234,_Inf_Country,0),MATCH(BX$3-3,_Inf_Day,0))-INDEX(_Inf_Data,MATCH($D234,_Inf_Country,0),MATCH(BX$3-4,_Inf_Day,0))*$C$2
+INDEX(_Inf_Data,MATCH($D234,_Inf_Country,0),MATCH(BX$3-4,_Inf_Day,0))-INDEX(_Inf_Data,MATCH($D234,_Inf_Country,0),MATCH(BX$3-5,_Inf_Day,0))*$C$2)/5</f>
        <v>0.6</v>
      </c>
      <c r="BY234" s="81">
        <f>(INDEX(_Inf_Data,MATCH($D234,_Inf_Country,0),MATCH(BY$3,_Inf_Day,0))-INDEX(_Inf_Data,MATCH($D234,_Inf_Country,0),MATCH(BY$3-1,_Inf_Day,0))*$C$2
+INDEX(_Inf_Data,MATCH($D234,_Inf_Country,0),MATCH(BY$3-1,_Inf_Day,0))-INDEX(_Inf_Data,MATCH($D234,_Inf_Country,0),MATCH(BY$3-2,_Inf_Day,0))*$C$2
+INDEX(_Inf_Data,MATCH($D234,_Inf_Country,0),MATCH(BY$3-2,_Inf_Day,0))-INDEX(_Inf_Data,MATCH($D234,_Inf_Country,0),MATCH(BY$3-3,_Inf_Day,0))*$C$2
+INDEX(_Inf_Data,MATCH($D234,_Inf_Country,0),MATCH(BY$3-3,_Inf_Day,0))-INDEX(_Inf_Data,MATCH($D234,_Inf_Country,0),MATCH(BY$3-4,_Inf_Day,0))*$C$2
+INDEX(_Inf_Data,MATCH($D234,_Inf_Country,0),MATCH(BY$3-4,_Inf_Day,0))-INDEX(_Inf_Data,MATCH($D234,_Inf_Country,0),MATCH(BY$3-5,_Inf_Day,0))*$C$2)/5</f>
        <v>0.8</v>
      </c>
      <c r="BZ234" s="81">
        <f>(INDEX(_Inf_Data,MATCH($D234,_Inf_Country,0),MATCH(BZ$3,_Inf_Day,0))-INDEX(_Inf_Data,MATCH($D234,_Inf_Country,0),MATCH(BZ$3-1,_Inf_Day,0))*$C$2
+INDEX(_Inf_Data,MATCH($D234,_Inf_Country,0),MATCH(BZ$3-1,_Inf_Day,0))-INDEX(_Inf_Data,MATCH($D234,_Inf_Country,0),MATCH(BZ$3-2,_Inf_Day,0))*$C$2
+INDEX(_Inf_Data,MATCH($D234,_Inf_Country,0),MATCH(BZ$3-2,_Inf_Day,0))-INDEX(_Inf_Data,MATCH($D234,_Inf_Country,0),MATCH(BZ$3-3,_Inf_Day,0))*$C$2
+INDEX(_Inf_Data,MATCH($D234,_Inf_Country,0),MATCH(BZ$3-3,_Inf_Day,0))-INDEX(_Inf_Data,MATCH($D234,_Inf_Country,0),MATCH(BZ$3-4,_Inf_Day,0))*$C$2
+INDEX(_Inf_Data,MATCH($D234,_Inf_Country,0),MATCH(BZ$3-4,_Inf_Day,0))-INDEX(_Inf_Data,MATCH($D234,_Inf_Country,0),MATCH(BZ$3-5,_Inf_Day,0))*$C$2)/5</f>
        <v>0.8</v>
      </c>
      <c r="CA234" s="81">
        <f>(INDEX(_Inf_Data,MATCH($D234,_Inf_Country,0),MATCH(CA$3,_Inf_Day,0))-INDEX(_Inf_Data,MATCH($D234,_Inf_Country,0),MATCH(CA$3-1,_Inf_Day,0))*$C$2
+INDEX(_Inf_Data,MATCH($D234,_Inf_Country,0),MATCH(CA$3-1,_Inf_Day,0))-INDEX(_Inf_Data,MATCH($D234,_Inf_Country,0),MATCH(CA$3-2,_Inf_Day,0))*$C$2
+INDEX(_Inf_Data,MATCH($D234,_Inf_Country,0),MATCH(CA$3-2,_Inf_Day,0))-INDEX(_Inf_Data,MATCH($D234,_Inf_Country,0),MATCH(CA$3-3,_Inf_Day,0))*$C$2
+INDEX(_Inf_Data,MATCH($D234,_Inf_Country,0),MATCH(CA$3-3,_Inf_Day,0))-INDEX(_Inf_Data,MATCH($D234,_Inf_Country,0),MATCH(CA$3-4,_Inf_Day,0))*$C$2
+INDEX(_Inf_Data,MATCH($D234,_Inf_Country,0),MATCH(CA$3-4,_Inf_Day,0))-INDEX(_Inf_Data,MATCH($D234,_Inf_Country,0),MATCH(CA$3-5,_Inf_Day,0))*$C$2)/5</f>
        <v>0.6</v>
      </c>
      <c r="CB234" s="81">
        <f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0.8</v>
      </c>
      <c r="CC234" s="81">
        <f>(INDEX(_Inf_Data,MATCH($D234,_Inf_Country,0),MATCH(CC$3,_Inf_Day,0))-INDEX(_Inf_Data,MATCH($D234,_Inf_Country,0),MATCH(CC$3-1,_Inf_Day,0))*$C$2
+INDEX(_Inf_Data,MATCH($D234,_Inf_Country,0),MATCH(CC$3-1,_Inf_Day,0))-INDEX(_Inf_Data,MATCH($D234,_Inf_Country,0),MATCH(CC$3-2,_Inf_Day,0))*$C$2
+INDEX(_Inf_Data,MATCH($D234,_Inf_Country,0),MATCH(CC$3-2,_Inf_Day,0))-INDEX(_Inf_Data,MATCH($D234,_Inf_Country,0),MATCH(CC$3-3,_Inf_Day,0))*$C$2
+INDEX(_Inf_Data,MATCH($D234,_Inf_Country,0),MATCH(CC$3-3,_Inf_Day,0))-INDEX(_Inf_Data,MATCH($D234,_Inf_Country,0),MATCH(CC$3-4,_Inf_Day,0))*$C$2
+INDEX(_Inf_Data,MATCH($D234,_Inf_Country,0),MATCH(CC$3-4,_Inf_Day,0))-INDEX(_Inf_Data,MATCH($D234,_Inf_Country,0),MATCH(CC$3-5,_Inf_Day,0))*$C$2)/5</f>
        <v>0.8</v>
      </c>
      <c r="CD234" s="81">
        <f>(INDEX(_Inf_Data,MATCH($D234,_Inf_Country,0),MATCH(CD$3,_Inf_Day,0))-INDEX(_Inf_Data,MATCH($D234,_Inf_Country,0),MATCH(CD$3-1,_Inf_Day,0))*$C$2
+INDEX(_Inf_Data,MATCH($D234,_Inf_Country,0),MATCH(CD$3-1,_Inf_Day,0))-INDEX(_Inf_Data,MATCH($D234,_Inf_Country,0),MATCH(CD$3-2,_Inf_Day,0))*$C$2
+INDEX(_Inf_Data,MATCH($D234,_Inf_Country,0),MATCH(CD$3-2,_Inf_Day,0))-INDEX(_Inf_Data,MATCH($D234,_Inf_Country,0),MATCH(CD$3-3,_Inf_Day,0))*$C$2
+INDEX(_Inf_Data,MATCH($D234,_Inf_Country,0),MATCH(CD$3-3,_Inf_Day,0))-INDEX(_Inf_Data,MATCH($D234,_Inf_Country,0),MATCH(CD$3-4,_Inf_Day,0))*$C$2
+INDEX(_Inf_Data,MATCH($D234,_Inf_Country,0),MATCH(CD$3-4,_Inf_Day,0))-INDEX(_Inf_Data,MATCH($D234,_Inf_Country,0),MATCH(CD$3-5,_Inf_Day,0))*$C$2)/5</f>
        <v>1</v>
      </c>
      <c r="CE234" s="81">
        <f>(INDEX(_Inf_Data,MATCH($D234,_Inf_Country,0),MATCH(CE$3,_Inf_Day,0))-INDEX(_Inf_Data,MATCH($D234,_Inf_Country,0),MATCH(CE$3-1,_Inf_Day,0))*$C$2
+INDEX(_Inf_Data,MATCH($D234,_Inf_Country,0),MATCH(CE$3-1,_Inf_Day,0))-INDEX(_Inf_Data,MATCH($D234,_Inf_Country,0),MATCH(CE$3-2,_Inf_Day,0))*$C$2
+INDEX(_Inf_Data,MATCH($D234,_Inf_Country,0),MATCH(CE$3-2,_Inf_Day,0))-INDEX(_Inf_Data,MATCH($D234,_Inf_Country,0),MATCH(CE$3-3,_Inf_Day,0))*$C$2
+INDEX(_Inf_Data,MATCH($D234,_Inf_Country,0),MATCH(CE$3-3,_Inf_Day,0))-INDEX(_Inf_Data,MATCH($D234,_Inf_Country,0),MATCH(CE$3-4,_Inf_Day,0))*$C$2
+INDEX(_Inf_Data,MATCH($D234,_Inf_Country,0),MATCH(CE$3-4,_Inf_Day,0))-INDEX(_Inf_Data,MATCH($D234,_Inf_Country,0),MATCH(CE$3-5,_Inf_Day,0))*$C$2)/5</f>
        <v>1</v>
      </c>
      <c r="CF234" s="81">
        <f>(INDEX(_Inf_Data,MATCH($D234,_Inf_Country,0),MATCH(CF$3,_Inf_Day,0))-INDEX(_Inf_Data,MATCH($D234,_Inf_Country,0),MATCH(CF$3-1,_Inf_Day,0))*$C$2
+INDEX(_Inf_Data,MATCH($D234,_Inf_Country,0),MATCH(CF$3-1,_Inf_Day,0))-INDEX(_Inf_Data,MATCH($D234,_Inf_Country,0),MATCH(CF$3-2,_Inf_Day,0))*$C$2
+INDEX(_Inf_Data,MATCH($D234,_Inf_Country,0),MATCH(CF$3-2,_Inf_Day,0))-INDEX(_Inf_Data,MATCH($D234,_Inf_Country,0),MATCH(CF$3-3,_Inf_Day,0))*$C$2
+INDEX(_Inf_Data,MATCH($D234,_Inf_Country,0),MATCH(CF$3-3,_Inf_Day,0))-INDEX(_Inf_Data,MATCH($D234,_Inf_Country,0),MATCH(CF$3-4,_Inf_Day,0))*$C$2
+INDEX(_Inf_Data,MATCH($D234,_Inf_Country,0),MATCH(CF$3-4,_Inf_Day,0))-INDEX(_Inf_Data,MATCH($D234,_Inf_Country,0),MATCH(CF$3-5,_Inf_Day,0))*$C$2)/5</f>
        <v>1.2</v>
      </c>
      <c r="CG234" s="81">
        <f>(INDEX(_Inf_Data,MATCH($D234,_Inf_Country,0),MATCH(CG$3,_Inf_Day,0))-INDEX(_Inf_Data,MATCH($D234,_Inf_Country,0),MATCH(CG$3-1,_Inf_Day,0))*$C$2
+INDEX(_Inf_Data,MATCH($D234,_Inf_Country,0),MATCH(CG$3-1,_Inf_Day,0))-INDEX(_Inf_Data,MATCH($D234,_Inf_Country,0),MATCH(CG$3-2,_Inf_Day,0))*$C$2
+INDEX(_Inf_Data,MATCH($D234,_Inf_Country,0),MATCH(CG$3-2,_Inf_Day,0))-INDEX(_Inf_Data,MATCH($D234,_Inf_Country,0),MATCH(CG$3-3,_Inf_Day,0))*$C$2
+INDEX(_Inf_Data,MATCH($D234,_Inf_Country,0),MATCH(CG$3-3,_Inf_Day,0))-INDEX(_Inf_Data,MATCH($D234,_Inf_Country,0),MATCH(CG$3-4,_Inf_Day,0))*$C$2
+INDEX(_Inf_Data,MATCH($D234,_Inf_Country,0),MATCH(CG$3-4,_Inf_Day,0))-INDEX(_Inf_Data,MATCH($D234,_Inf_Country,0),MATCH(CG$3-5,_Inf_Day,0))*$C$2)/5</f>
        <v>0.8</v>
      </c>
      <c r="CH234" s="81">
        <f>(INDEX(_Inf_Data,MATCH($D234,_Inf_Country,0),MATCH(CH$3,_Inf_Day,0))-INDEX(_Inf_Data,MATCH($D234,_Inf_Country,0),MATCH(CH$3-1,_Inf_Day,0))*$C$2
+INDEX(_Inf_Data,MATCH($D234,_Inf_Country,0),MATCH(CH$3-1,_Inf_Day,0))-INDEX(_Inf_Data,MATCH($D234,_Inf_Country,0),MATCH(CH$3-2,_Inf_Day,0))*$C$2
+INDEX(_Inf_Data,MATCH($D234,_Inf_Country,0),MATCH(CH$3-2,_Inf_Day,0))-INDEX(_Inf_Data,MATCH($D234,_Inf_Country,0),MATCH(CH$3-3,_Inf_Day,0))*$C$2
+INDEX(_Inf_Data,MATCH($D234,_Inf_Country,0),MATCH(CH$3-3,_Inf_Day,0))-INDEX(_Inf_Data,MATCH($D234,_Inf_Country,0),MATCH(CH$3-4,_Inf_Day,0))*$C$2
+INDEX(_Inf_Data,MATCH($D234,_Inf_Country,0),MATCH(CH$3-4,_Inf_Day,0))-INDEX(_Inf_Data,MATCH($D234,_Inf_Country,0),MATCH(CH$3-5,_Inf_Day,0))*$C$2)/5</f>
        <v>1</v>
      </c>
      <c r="CI234" s="81">
        <f>(INDEX(_Inf_Data,MATCH($D234,_Inf_Country,0),MATCH(CI$3,_Inf_Day,0))-INDEX(_Inf_Data,MATCH($D234,_Inf_Country,0),MATCH(CI$3-1,_Inf_Day,0))*$C$2
+INDEX(_Inf_Data,MATCH($D234,_Inf_Country,0),MATCH(CI$3-1,_Inf_Day,0))-INDEX(_Inf_Data,MATCH($D234,_Inf_Country,0),MATCH(CI$3-2,_Inf_Day,0))*$C$2
+INDEX(_Inf_Data,MATCH($D234,_Inf_Country,0),MATCH(CI$3-2,_Inf_Day,0))-INDEX(_Inf_Data,MATCH($D234,_Inf_Country,0),MATCH(CI$3-3,_Inf_Day,0))*$C$2
+INDEX(_Inf_Data,MATCH($D234,_Inf_Country,0),MATCH(CI$3-3,_Inf_Day,0))-INDEX(_Inf_Data,MATCH($D234,_Inf_Country,0),MATCH(CI$3-4,_Inf_Day,0))*$C$2
+INDEX(_Inf_Data,MATCH($D234,_Inf_Country,0),MATCH(CI$3-4,_Inf_Day,0))-INDEX(_Inf_Data,MATCH($D234,_Inf_Country,0),MATCH(CI$3-5,_Inf_Day,0))*$C$2)/5</f>
        <v>1</v>
      </c>
      <c r="CJ234" s="81">
        <f>(INDEX(_Inf_Data,MATCH($D234,_Inf_Country,0),MATCH(CJ$3,_Inf_Day,0))-INDEX(_Inf_Data,MATCH($D234,_Inf_Country,0),MATCH(CJ$3-1,_Inf_Day,0))*$C$2
+INDEX(_Inf_Data,MATCH($D234,_Inf_Country,0),MATCH(CJ$3-1,_Inf_Day,0))-INDEX(_Inf_Data,MATCH($D234,_Inf_Country,0),MATCH(CJ$3-2,_Inf_Day,0))*$C$2
+INDEX(_Inf_Data,MATCH($D234,_Inf_Country,0),MATCH(CJ$3-2,_Inf_Day,0))-INDEX(_Inf_Data,MATCH($D234,_Inf_Country,0),MATCH(CJ$3-3,_Inf_Day,0))*$C$2
+INDEX(_Inf_Data,MATCH($D234,_Inf_Country,0),MATCH(CJ$3-3,_Inf_Day,0))-INDEX(_Inf_Data,MATCH($D234,_Inf_Country,0),MATCH(CJ$3-4,_Inf_Day,0))*$C$2
+INDEX(_Inf_Data,MATCH($D234,_Inf_Country,0),MATCH(CJ$3-4,_Inf_Day,0))-INDEX(_Inf_Data,MATCH($D234,_Inf_Country,0),MATCH(CJ$3-5,_Inf_Day,0))*$C$2)/5</f>
        <v>1.4</v>
      </c>
      <c r="CK234" s="81">
        <f>(INDEX(_Inf_Data,MATCH($D234,_Inf_Country,0),MATCH(CK$3,_Inf_Day,0))-INDEX(_Inf_Data,MATCH($D234,_Inf_Country,0),MATCH(CK$3-1,_Inf_Day,0))*$C$2
+INDEX(_Inf_Data,MATCH($D234,_Inf_Country,0),MATCH(CK$3-1,_Inf_Day,0))-INDEX(_Inf_Data,MATCH($D234,_Inf_Country,0),MATCH(CK$3-2,_Inf_Day,0))*$C$2
+INDEX(_Inf_Data,MATCH($D234,_Inf_Country,0),MATCH(CK$3-2,_Inf_Day,0))-INDEX(_Inf_Data,MATCH($D234,_Inf_Country,0),MATCH(CK$3-3,_Inf_Day,0))*$C$2
+INDEX(_Inf_Data,MATCH($D234,_Inf_Country,0),MATCH(CK$3-3,_Inf_Day,0))-INDEX(_Inf_Data,MATCH($D234,_Inf_Country,0),MATCH(CK$3-4,_Inf_Day,0))*$C$2
+INDEX(_Inf_Data,MATCH($D234,_Inf_Country,0),MATCH(CK$3-4,_Inf_Day,0))-INDEX(_Inf_Data,MATCH($D234,_Inf_Country,0),MATCH(CK$3-5,_Inf_Day,0))*$C$2)/5</f>
        <v>1</v>
      </c>
      <c r="CL234" s="81">
        <f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3</v>
      </c>
      <c r="CM234" s="81">
        <f>(INDEX(_Inf_Data,MATCH($D234,_Inf_Country,0),MATCH(CM$3,_Inf_Day,0))-INDEX(_Inf_Data,MATCH($D234,_Inf_Country,0),MATCH(CM$3-1,_Inf_Day,0))*$C$2
+INDEX(_Inf_Data,MATCH($D234,_Inf_Country,0),MATCH(CM$3-1,_Inf_Day,0))-INDEX(_Inf_Data,MATCH($D234,_Inf_Country,0),MATCH(CM$3-2,_Inf_Day,0))*$C$2
+INDEX(_Inf_Data,MATCH($D234,_Inf_Country,0),MATCH(CM$3-2,_Inf_Day,0))-INDEX(_Inf_Data,MATCH($D234,_Inf_Country,0),MATCH(CM$3-3,_Inf_Day,0))*$C$2
+INDEX(_Inf_Data,MATCH($D234,_Inf_Country,0),MATCH(CM$3-3,_Inf_Day,0))-INDEX(_Inf_Data,MATCH($D234,_Inf_Country,0),MATCH(CM$3-4,_Inf_Day,0))*$C$2
+INDEX(_Inf_Data,MATCH($D234,_Inf_Country,0),MATCH(CM$3-4,_Inf_Day,0))-INDEX(_Inf_Data,MATCH($D234,_Inf_Country,0),MATCH(CM$3-5,_Inf_Day,0))*$C$2)/5</f>
        <v>3.4</v>
      </c>
      <c r="CN234" s="81">
        <f>(INDEX(_Inf_Data,MATCH($D234,_Inf_Country,0),MATCH(CN$3,_Inf_Day,0))-INDEX(_Inf_Data,MATCH($D234,_Inf_Country,0),MATCH(CN$3-1,_Inf_Day,0))*$C$2
+INDEX(_Inf_Data,MATCH($D234,_Inf_Country,0),MATCH(CN$3-1,_Inf_Day,0))-INDEX(_Inf_Data,MATCH($D234,_Inf_Country,0),MATCH(CN$3-2,_Inf_Day,0))*$C$2
+INDEX(_Inf_Data,MATCH($D234,_Inf_Country,0),MATCH(CN$3-2,_Inf_Day,0))-INDEX(_Inf_Data,MATCH($D234,_Inf_Country,0),MATCH(CN$3-3,_Inf_Day,0))*$C$2
+INDEX(_Inf_Data,MATCH($D234,_Inf_Country,0),MATCH(CN$3-3,_Inf_Day,0))-INDEX(_Inf_Data,MATCH($D234,_Inf_Country,0),MATCH(CN$3-4,_Inf_Day,0))*$C$2
+INDEX(_Inf_Data,MATCH($D234,_Inf_Country,0),MATCH(CN$3-4,_Inf_Day,0))-INDEX(_Inf_Data,MATCH($D234,_Inf_Country,0),MATCH(CN$3-5,_Inf_Day,0))*$C$2)/5</f>
        <v>3</v>
      </c>
      <c r="CO234" s="81">
        <f>(INDEX(_Inf_Data,MATCH($D234,_Inf_Country,0),MATCH(CO$3,_Inf_Day,0))-INDEX(_Inf_Data,MATCH($D234,_Inf_Country,0),MATCH(CO$3-1,_Inf_Day,0))*$C$2
+INDEX(_Inf_Data,MATCH($D234,_Inf_Country,0),MATCH(CO$3-1,_Inf_Day,0))-INDEX(_Inf_Data,MATCH($D234,_Inf_Country,0),MATCH(CO$3-2,_Inf_Day,0))*$C$2
+INDEX(_Inf_Data,MATCH($D234,_Inf_Country,0),MATCH(CO$3-2,_Inf_Day,0))-INDEX(_Inf_Data,MATCH($D234,_Inf_Country,0),MATCH(CO$3-3,_Inf_Day,0))*$C$2
+INDEX(_Inf_Data,MATCH($D234,_Inf_Country,0),MATCH(CO$3-3,_Inf_Day,0))-INDEX(_Inf_Data,MATCH($D234,_Inf_Country,0),MATCH(CO$3-4,_Inf_Day,0))*$C$2
+INDEX(_Inf_Data,MATCH($D234,_Inf_Country,0),MATCH(CO$3-4,_Inf_Day,0))-INDEX(_Inf_Data,MATCH($D234,_Inf_Country,0),MATCH(CO$3-5,_Inf_Day,0))*$C$2)/5</f>
        <v>2.6</v>
      </c>
      <c r="CP234" s="81">
        <f>(INDEX(_Inf_Data,MATCH($D234,_Inf_Country,0),MATCH(CP$3,_Inf_Day,0))-INDEX(_Inf_Data,MATCH($D234,_Inf_Country,0),MATCH(CP$3-1,_Inf_Day,0))*$C$2
+INDEX(_Inf_Data,MATCH($D234,_Inf_Country,0),MATCH(CP$3-1,_Inf_Day,0))-INDEX(_Inf_Data,MATCH($D234,_Inf_Country,0),MATCH(CP$3-2,_Inf_Day,0))*$C$2
+INDEX(_Inf_Data,MATCH($D234,_Inf_Country,0),MATCH(CP$3-2,_Inf_Day,0))-INDEX(_Inf_Data,MATCH($D234,_Inf_Country,0),MATCH(CP$3-3,_Inf_Day,0))*$C$2
+INDEX(_Inf_Data,MATCH($D234,_Inf_Country,0),MATCH(CP$3-3,_Inf_Day,0))-INDEX(_Inf_Data,MATCH($D234,_Inf_Country,0),MATCH(CP$3-4,_Inf_Day,0))*$C$2
+INDEX(_Inf_Data,MATCH($D234,_Inf_Country,0),MATCH(CP$3-4,_Inf_Day,0))-INDEX(_Inf_Data,MATCH($D234,_Inf_Country,0),MATCH(CP$3-5,_Inf_Day,0))*$C$2)/5</f>
        <v>2.8</v>
      </c>
      <c r="CQ234" s="81">
        <f>(INDEX(_Inf_Data,MATCH($D234,_Inf_Country,0),MATCH(CQ$3,_Inf_Day,0))-INDEX(_Inf_Data,MATCH($D234,_Inf_Country,0),MATCH(CQ$3-1,_Inf_Day,0))*$C$2
+INDEX(_Inf_Data,MATCH($D234,_Inf_Country,0),MATCH(CQ$3-1,_Inf_Day,0))-INDEX(_Inf_Data,MATCH($D234,_Inf_Country,0),MATCH(CQ$3-2,_Inf_Day,0))*$C$2
+INDEX(_Inf_Data,MATCH($D234,_Inf_Country,0),MATCH(CQ$3-2,_Inf_Day,0))-INDEX(_Inf_Data,MATCH($D234,_Inf_Country,0),MATCH(CQ$3-3,_Inf_Day,0))*$C$2
+INDEX(_Inf_Data,MATCH($D234,_Inf_Country,0),MATCH(CQ$3-3,_Inf_Day,0))-INDEX(_Inf_Data,MATCH($D234,_Inf_Country,0),MATCH(CQ$3-4,_Inf_Day,0))*$C$2
+INDEX(_Inf_Data,MATCH($D234,_Inf_Country,0),MATCH(CQ$3-4,_Inf_Day,0))-INDEX(_Inf_Data,MATCH($D234,_Inf_Country,0),MATCH(CQ$3-5,_Inf_Day,0))*$C$2)/5</f>
        <v>7.4</v>
      </c>
      <c r="CR234" s="81">
        <f>(INDEX(_Inf_Data,MATCH($D234,_Inf_Country,0),MATCH(CR$3,_Inf_Day,0))-INDEX(_Inf_Data,MATCH($D234,_Inf_Country,0),MATCH(CR$3-1,_Inf_Day,0))*$C$2
+INDEX(_Inf_Data,MATCH($D234,_Inf_Country,0),MATCH(CR$3-1,_Inf_Day,0))-INDEX(_Inf_Data,MATCH($D234,_Inf_Country,0),MATCH(CR$3-2,_Inf_Day,0))*$C$2
+INDEX(_Inf_Data,MATCH($D234,_Inf_Country,0),MATCH(CR$3-2,_Inf_Day,0))-INDEX(_Inf_Data,MATCH($D234,_Inf_Country,0),MATCH(CR$3-3,_Inf_Day,0))*$C$2
+INDEX(_Inf_Data,MATCH($D234,_Inf_Country,0),MATCH(CR$3-3,_Inf_Day,0))-INDEX(_Inf_Data,MATCH($D234,_Inf_Country,0),MATCH(CR$3-4,_Inf_Day,0))*$C$2
+INDEX(_Inf_Data,MATCH($D234,_Inf_Country,0),MATCH(CR$3-4,_Inf_Day,0))-INDEX(_Inf_Data,MATCH($D234,_Inf_Country,0),MATCH(CR$3-5,_Inf_Day,0))*$C$2)/5</f>
        <v>6.8</v>
      </c>
      <c r="CS234" s="81">
        <f>(INDEX(_Inf_Data,MATCH($D234,_Inf_Country,0),MATCH(CS$3,_Inf_Day,0))-INDEX(_Inf_Data,MATCH($D234,_Inf_Country,0),MATCH(CS$3-1,_Inf_Day,0))*$C$2
+INDEX(_Inf_Data,MATCH($D234,_Inf_Country,0),MATCH(CS$3-1,_Inf_Day,0))-INDEX(_Inf_Data,MATCH($D234,_Inf_Country,0),MATCH(CS$3-2,_Inf_Day,0))*$C$2
+INDEX(_Inf_Data,MATCH($D234,_Inf_Country,0),MATCH(CS$3-2,_Inf_Day,0))-INDEX(_Inf_Data,MATCH($D234,_Inf_Country,0),MATCH(CS$3-3,_Inf_Day,0))*$C$2
+INDEX(_Inf_Data,MATCH($D234,_Inf_Country,0),MATCH(CS$3-3,_Inf_Day,0))-INDEX(_Inf_Data,MATCH($D234,_Inf_Country,0),MATCH(CS$3-4,_Inf_Day,0))*$C$2
+INDEX(_Inf_Data,MATCH($D234,_Inf_Country,0),MATCH(CS$3-4,_Inf_Day,0))-INDEX(_Inf_Data,MATCH($D234,_Inf_Country,0),MATCH(CS$3-5,_Inf_Day,0))*$C$2)/5</f>
        <v>15</v>
      </c>
      <c r="CT234" s="81">
        <f>(INDEX(_Inf_Data,MATCH($D234,_Inf_Country,0),MATCH(CT$3,_Inf_Day,0))-INDEX(_Inf_Data,MATCH($D234,_Inf_Country,0),MATCH(CT$3-1,_Inf_Day,0))*$C$2
+INDEX(_Inf_Data,MATCH($D234,_Inf_Country,0),MATCH(CT$3-1,_Inf_Day,0))-INDEX(_Inf_Data,MATCH($D234,_Inf_Country,0),MATCH(CT$3-2,_Inf_Day,0))*$C$2
+INDEX(_Inf_Data,MATCH($D234,_Inf_Country,0),MATCH(CT$3-2,_Inf_Day,0))-INDEX(_Inf_Data,MATCH($D234,_Inf_Country,0),MATCH(CT$3-3,_Inf_Day,0))*$C$2
+INDEX(_Inf_Data,MATCH($D234,_Inf_Country,0),MATCH(CT$3-3,_Inf_Day,0))-INDEX(_Inf_Data,MATCH($D234,_Inf_Country,0),MATCH(CT$3-4,_Inf_Day,0))*$C$2
+INDEX(_Inf_Data,MATCH($D234,_Inf_Country,0),MATCH(CT$3-4,_Inf_Day,0))-INDEX(_Inf_Data,MATCH($D234,_Inf_Country,0),MATCH(CT$3-5,_Inf_Day,0))*$C$2)/5</f>
        <v>15</v>
      </c>
      <c r="CU234" s="81">
        <f>(INDEX(_Inf_Data,MATCH($D234,_Inf_Country,0),MATCH(CU$3,_Inf_Day,0))-INDEX(_Inf_Data,MATCH($D234,_Inf_Country,0),MATCH(CU$3-1,_Inf_Day,0))*$C$2
+INDEX(_Inf_Data,MATCH($D234,_Inf_Country,0),MATCH(CU$3-1,_Inf_Day,0))-INDEX(_Inf_Data,MATCH($D234,_Inf_Country,0),MATCH(CU$3-2,_Inf_Day,0))*$C$2
+INDEX(_Inf_Data,MATCH($D234,_Inf_Country,0),MATCH(CU$3-2,_Inf_Day,0))-INDEX(_Inf_Data,MATCH($D234,_Inf_Country,0),MATCH(CU$3-3,_Inf_Day,0))*$C$2
+INDEX(_Inf_Data,MATCH($D234,_Inf_Country,0),MATCH(CU$3-3,_Inf_Day,0))-INDEX(_Inf_Data,MATCH($D234,_Inf_Country,0),MATCH(CU$3-4,_Inf_Day,0))*$C$2
+INDEX(_Inf_Data,MATCH($D234,_Inf_Country,0),MATCH(CU$3-4,_Inf_Day,0))-INDEX(_Inf_Data,MATCH($D234,_Inf_Country,0),MATCH(CU$3-5,_Inf_Day,0))*$C$2)/5</f>
        <v>21.4</v>
      </c>
      <c r="CV234" s="81">
        <f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21.6</v>
      </c>
      <c r="CW234" s="81">
        <f>(INDEX(_Inf_Data,MATCH($D234,_Inf_Country,0),MATCH(CW$3,_Inf_Day,0))-INDEX(_Inf_Data,MATCH($D234,_Inf_Country,0),MATCH(CW$3-1,_Inf_Day,0))*$C$2
+INDEX(_Inf_Data,MATCH($D234,_Inf_Country,0),MATCH(CW$3-1,_Inf_Day,0))-INDEX(_Inf_Data,MATCH($D234,_Inf_Country,0),MATCH(CW$3-2,_Inf_Day,0))*$C$2
+INDEX(_Inf_Data,MATCH($D234,_Inf_Country,0),MATCH(CW$3-2,_Inf_Day,0))-INDEX(_Inf_Data,MATCH($D234,_Inf_Country,0),MATCH(CW$3-3,_Inf_Day,0))*$C$2
+INDEX(_Inf_Data,MATCH($D234,_Inf_Country,0),MATCH(CW$3-3,_Inf_Day,0))-INDEX(_Inf_Data,MATCH($D234,_Inf_Country,0),MATCH(CW$3-4,_Inf_Day,0))*$C$2
+INDEX(_Inf_Data,MATCH($D234,_Inf_Country,0),MATCH(CW$3-4,_Inf_Day,0))-INDEX(_Inf_Data,MATCH($D234,_Inf_Country,0),MATCH(CW$3-5,_Inf_Day,0))*$C$2)/5</f>
        <v>21.6</v>
      </c>
      <c r="CX234" s="81">
        <f>(INDEX(_Inf_Data,MATCH($D234,_Inf_Country,0),MATCH(CX$3,_Inf_Day,0))-INDEX(_Inf_Data,MATCH($D234,_Inf_Country,0),MATCH(CX$3-1,_Inf_Day,0))*$C$2
+INDEX(_Inf_Data,MATCH($D234,_Inf_Country,0),MATCH(CX$3-1,_Inf_Day,0))-INDEX(_Inf_Data,MATCH($D234,_Inf_Country,0),MATCH(CX$3-2,_Inf_Day,0))*$C$2
+INDEX(_Inf_Data,MATCH($D234,_Inf_Country,0),MATCH(CX$3-2,_Inf_Day,0))-INDEX(_Inf_Data,MATCH($D234,_Inf_Country,0),MATCH(CX$3-3,_Inf_Day,0))*$C$2
+INDEX(_Inf_Data,MATCH($D234,_Inf_Country,0),MATCH(CX$3-3,_Inf_Day,0))-INDEX(_Inf_Data,MATCH($D234,_Inf_Country,0),MATCH(CX$3-4,_Inf_Day,0))*$C$2
+INDEX(_Inf_Data,MATCH($D234,_Inf_Country,0),MATCH(CX$3-4,_Inf_Day,0))-INDEX(_Inf_Data,MATCH($D234,_Inf_Country,0),MATCH(CX$3-5,_Inf_Day,0))*$C$2)/5</f>
        <v>21.2</v>
      </c>
      <c r="CY234" s="81">
        <f>(INDEX(_Inf_Data,MATCH($D234,_Inf_Country,0),MATCH(CY$3,_Inf_Day,0))-INDEX(_Inf_Data,MATCH($D234,_Inf_Country,0),MATCH(CY$3-1,_Inf_Day,0))*$C$2
+INDEX(_Inf_Data,MATCH($D234,_Inf_Country,0),MATCH(CY$3-1,_Inf_Day,0))-INDEX(_Inf_Data,MATCH($D234,_Inf_Country,0),MATCH(CY$3-2,_Inf_Day,0))*$C$2
+INDEX(_Inf_Data,MATCH($D234,_Inf_Country,0),MATCH(CY$3-2,_Inf_Day,0))-INDEX(_Inf_Data,MATCH($D234,_Inf_Country,0),MATCH(CY$3-3,_Inf_Day,0))*$C$2
+INDEX(_Inf_Data,MATCH($D234,_Inf_Country,0),MATCH(CY$3-3,_Inf_Day,0))-INDEX(_Inf_Data,MATCH($D234,_Inf_Country,0),MATCH(CY$3-4,_Inf_Day,0))*$C$2
+INDEX(_Inf_Data,MATCH($D234,_Inf_Country,0),MATCH(CY$3-4,_Inf_Day,0))-INDEX(_Inf_Data,MATCH($D234,_Inf_Country,0),MATCH(CY$3-5,_Inf_Day,0))*$C$2)/5</f>
        <v>26</v>
      </c>
      <c r="CZ234" s="81">
        <f>(INDEX(_Inf_Data,MATCH($D234,_Inf_Country,0),MATCH(CZ$3,_Inf_Day,0))-INDEX(_Inf_Data,MATCH($D234,_Inf_Country,0),MATCH(CZ$3-1,_Inf_Day,0))*$C$2
+INDEX(_Inf_Data,MATCH($D234,_Inf_Country,0),MATCH(CZ$3-1,_Inf_Day,0))-INDEX(_Inf_Data,MATCH($D234,_Inf_Country,0),MATCH(CZ$3-2,_Inf_Day,0))*$C$2
+INDEX(_Inf_Data,MATCH($D234,_Inf_Country,0),MATCH(CZ$3-2,_Inf_Day,0))-INDEX(_Inf_Data,MATCH($D234,_Inf_Country,0),MATCH(CZ$3-3,_Inf_Day,0))*$C$2
+INDEX(_Inf_Data,MATCH($D234,_Inf_Country,0),MATCH(CZ$3-3,_Inf_Day,0))-INDEX(_Inf_Data,MATCH($D234,_Inf_Country,0),MATCH(CZ$3-4,_Inf_Day,0))*$C$2
+INDEX(_Inf_Data,MATCH($D234,_Inf_Country,0),MATCH(CZ$3-4,_Inf_Day,0))-INDEX(_Inf_Data,MATCH($D234,_Inf_Country,0),MATCH(CZ$3-5,_Inf_Day,0))*$C$2)/5</f>
        <v>27</v>
      </c>
      <c r="DA234" s="81">
        <f>(INDEX(_Inf_Data,MATCH($D234,_Inf_Country,0),MATCH(DA$3,_Inf_Day,0))-INDEX(_Inf_Data,MATCH($D234,_Inf_Country,0),MATCH(DA$3-1,_Inf_Day,0))*$C$2
+INDEX(_Inf_Data,MATCH($D234,_Inf_Country,0),MATCH(DA$3-1,_Inf_Day,0))-INDEX(_Inf_Data,MATCH($D234,_Inf_Country,0),MATCH(DA$3-2,_Inf_Day,0))*$C$2
+INDEX(_Inf_Data,MATCH($D234,_Inf_Country,0),MATCH(DA$3-2,_Inf_Day,0))-INDEX(_Inf_Data,MATCH($D234,_Inf_Country,0),MATCH(DA$3-3,_Inf_Day,0))*$C$2
+INDEX(_Inf_Data,MATCH($D234,_Inf_Country,0),MATCH(DA$3-3,_Inf_Day,0))-INDEX(_Inf_Data,MATCH($D234,_Inf_Country,0),MATCH(DA$3-4,_Inf_Day,0))*$C$2
+INDEX(_Inf_Data,MATCH($D234,_Inf_Country,0),MATCH(DA$3-4,_Inf_Day,0))-INDEX(_Inf_Data,MATCH($D234,_Inf_Country,0),MATCH(DA$3-5,_Inf_Day,0))*$C$2)/5</f>
        <v>28.8</v>
      </c>
      <c r="DB234" s="81">
        <f>(INDEX(_Inf_Data,MATCH($D234,_Inf_Country,0),MATCH(DB$3,_Inf_Day,0))-INDEX(_Inf_Data,MATCH($D234,_Inf_Country,0),MATCH(DB$3-1,_Inf_Day,0))*$C$2
+INDEX(_Inf_Data,MATCH($D234,_Inf_Country,0),MATCH(DB$3-1,_Inf_Day,0))-INDEX(_Inf_Data,MATCH($D234,_Inf_Country,0),MATCH(DB$3-2,_Inf_Day,0))*$C$2
+INDEX(_Inf_Data,MATCH($D234,_Inf_Country,0),MATCH(DB$3-2,_Inf_Day,0))-INDEX(_Inf_Data,MATCH($D234,_Inf_Country,0),MATCH(DB$3-3,_Inf_Day,0))*$C$2
+INDEX(_Inf_Data,MATCH($D234,_Inf_Country,0),MATCH(DB$3-3,_Inf_Day,0))-INDEX(_Inf_Data,MATCH($D234,_Inf_Country,0),MATCH(DB$3-4,_Inf_Day,0))*$C$2
+INDEX(_Inf_Data,MATCH($D234,_Inf_Country,0),MATCH(DB$3-4,_Inf_Day,0))-INDEX(_Inf_Data,MATCH($D234,_Inf_Country,0),MATCH(DB$3-5,_Inf_Day,0))*$C$2)/5</f>
        <v>40.200000000000003</v>
      </c>
      <c r="DC234" s="81">
        <f>(INDEX(_Inf_Data,MATCH($D234,_Inf_Country,0),MATCH(DC$3,_Inf_Day,0))-INDEX(_Inf_Data,MATCH($D234,_Inf_Country,0),MATCH(DC$3-1,_Inf_Day,0))*$C$2
+INDEX(_Inf_Data,MATCH($D234,_Inf_Country,0),MATCH(DC$3-1,_Inf_Day,0))-INDEX(_Inf_Data,MATCH($D234,_Inf_Country,0),MATCH(DC$3-2,_Inf_Day,0))*$C$2
+INDEX(_Inf_Data,MATCH($D234,_Inf_Country,0),MATCH(DC$3-2,_Inf_Day,0))-INDEX(_Inf_Data,MATCH($D234,_Inf_Country,0),MATCH(DC$3-3,_Inf_Day,0))*$C$2
+INDEX(_Inf_Data,MATCH($D234,_Inf_Country,0),MATCH(DC$3-3,_Inf_Day,0))-INDEX(_Inf_Data,MATCH($D234,_Inf_Country,0),MATCH(DC$3-4,_Inf_Day,0))*$C$2
+INDEX(_Inf_Data,MATCH($D234,_Inf_Country,0),MATCH(DC$3-4,_Inf_Day,0))-INDEX(_Inf_Data,MATCH($D234,_Inf_Country,0),MATCH(DC$3-5,_Inf_Day,0))*$C$2)/5</f>
        <v>45.8</v>
      </c>
      <c r="DD234" s="81">
        <f>(INDEX(_Inf_Data,MATCH($D234,_Inf_Country,0),MATCH(DD$3,_Inf_Day,0))-INDEX(_Inf_Data,MATCH($D234,_Inf_Country,0),MATCH(DD$3-1,_Inf_Day,0))*$C$2
+INDEX(_Inf_Data,MATCH($D234,_Inf_Country,0),MATCH(DD$3-1,_Inf_Day,0))-INDEX(_Inf_Data,MATCH($D234,_Inf_Country,0),MATCH(DD$3-2,_Inf_Day,0))*$C$2
+INDEX(_Inf_Data,MATCH($D234,_Inf_Country,0),MATCH(DD$3-2,_Inf_Day,0))-INDEX(_Inf_Data,MATCH($D234,_Inf_Country,0),MATCH(DD$3-3,_Inf_Day,0))*$C$2
+INDEX(_Inf_Data,MATCH($D234,_Inf_Country,0),MATCH(DD$3-3,_Inf_Day,0))-INDEX(_Inf_Data,MATCH($D234,_Inf_Country,0),MATCH(DD$3-4,_Inf_Day,0))*$C$2
+INDEX(_Inf_Data,MATCH($D234,_Inf_Country,0),MATCH(DD$3-4,_Inf_Day,0))-INDEX(_Inf_Data,MATCH($D234,_Inf_Country,0),MATCH(DD$3-5,_Inf_Day,0))*$C$2)/5</f>
        <v>59.2</v>
      </c>
      <c r="DE234" s="81">
        <f>(INDEX(_Inf_Data,MATCH($D234,_Inf_Country,0),MATCH(DE$3,_Inf_Day,0))-INDEX(_Inf_Data,MATCH($D234,_Inf_Country,0),MATCH(DE$3-1,_Inf_Day,0))*$C$2
+INDEX(_Inf_Data,MATCH($D234,_Inf_Country,0),MATCH(DE$3-1,_Inf_Day,0))-INDEX(_Inf_Data,MATCH($D234,_Inf_Country,0),MATCH(DE$3-2,_Inf_Day,0))*$C$2
+INDEX(_Inf_Data,MATCH($D234,_Inf_Country,0),MATCH(DE$3-2,_Inf_Day,0))-INDEX(_Inf_Data,MATCH($D234,_Inf_Country,0),MATCH(DE$3-3,_Inf_Day,0))*$C$2
+INDEX(_Inf_Data,MATCH($D234,_Inf_Country,0),MATCH(DE$3-3,_Inf_Day,0))-INDEX(_Inf_Data,MATCH($D234,_Inf_Country,0),MATCH(DE$3-4,_Inf_Day,0))*$C$2
+INDEX(_Inf_Data,MATCH($D234,_Inf_Country,0),MATCH(DE$3-4,_Inf_Day,0))-INDEX(_Inf_Data,MATCH($D234,_Inf_Country,0),MATCH(DE$3-5,_Inf_Day,0))*$C$2)/5</f>
        <v>63.4</v>
      </c>
      <c r="DF234" s="81">
        <f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54.8</v>
      </c>
      <c r="DG234" s="81">
        <f>(INDEX(_Inf_Data,MATCH($D234,_Inf_Country,0),MATCH(DG$3,_Inf_Day,0))-INDEX(_Inf_Data,MATCH($D234,_Inf_Country,0),MATCH(DG$3-1,_Inf_Day,0))*$C$2
+INDEX(_Inf_Data,MATCH($D234,_Inf_Country,0),MATCH(DG$3-1,_Inf_Day,0))-INDEX(_Inf_Data,MATCH($D234,_Inf_Country,0),MATCH(DG$3-2,_Inf_Day,0))*$C$2
+INDEX(_Inf_Data,MATCH($D234,_Inf_Country,0),MATCH(DG$3-2,_Inf_Day,0))-INDEX(_Inf_Data,MATCH($D234,_Inf_Country,0),MATCH(DG$3-3,_Inf_Day,0))*$C$2
+INDEX(_Inf_Data,MATCH($D234,_Inf_Country,0),MATCH(DG$3-3,_Inf_Day,0))-INDEX(_Inf_Data,MATCH($D234,_Inf_Country,0),MATCH(DG$3-4,_Inf_Day,0))*$C$2
+INDEX(_Inf_Data,MATCH($D234,_Inf_Country,0),MATCH(DG$3-4,_Inf_Day,0))-INDEX(_Inf_Data,MATCH($D234,_Inf_Country,0),MATCH(DG$3-5,_Inf_Day,0))*$C$2)/5</f>
        <v>60.6</v>
      </c>
      <c r="DH234" s="81">
        <f>(INDEX(_Inf_Data,MATCH($D234,_Inf_Country,0),MATCH(DH$3,_Inf_Day,0))-INDEX(_Inf_Data,MATCH($D234,_Inf_Country,0),MATCH(DH$3-1,_Inf_Day,0))*$C$2
+INDEX(_Inf_Data,MATCH($D234,_Inf_Country,0),MATCH(DH$3-1,_Inf_Day,0))-INDEX(_Inf_Data,MATCH($D234,_Inf_Country,0),MATCH(DH$3-2,_Inf_Day,0))*$C$2
+INDEX(_Inf_Data,MATCH($D234,_Inf_Country,0),MATCH(DH$3-2,_Inf_Day,0))-INDEX(_Inf_Data,MATCH($D234,_Inf_Country,0),MATCH(DH$3-3,_Inf_Day,0))*$C$2
+INDEX(_Inf_Data,MATCH($D234,_Inf_Country,0),MATCH(DH$3-3,_Inf_Day,0))-INDEX(_Inf_Data,MATCH($D234,_Inf_Country,0),MATCH(DH$3-4,_Inf_Day,0))*$C$2
+INDEX(_Inf_Data,MATCH($D234,_Inf_Country,0),MATCH(DH$3-4,_Inf_Day,0))-INDEX(_Inf_Data,MATCH($D234,_Inf_Country,0),MATCH(DH$3-5,_Inf_Day,0))*$C$2)/5</f>
        <v>67.2</v>
      </c>
      <c r="DI234" s="81">
        <f>(INDEX(_Inf_Data,MATCH($D234,_Inf_Country,0),MATCH(DI$3,_Inf_Day,0))-INDEX(_Inf_Data,MATCH($D234,_Inf_Country,0),MATCH(DI$3-1,_Inf_Day,0))*$C$2
+INDEX(_Inf_Data,MATCH($D234,_Inf_Country,0),MATCH(DI$3-1,_Inf_Day,0))-INDEX(_Inf_Data,MATCH($D234,_Inf_Country,0),MATCH(DI$3-2,_Inf_Day,0))*$C$2
+INDEX(_Inf_Data,MATCH($D234,_Inf_Country,0),MATCH(DI$3-2,_Inf_Day,0))-INDEX(_Inf_Data,MATCH($D234,_Inf_Country,0),MATCH(DI$3-3,_Inf_Day,0))*$C$2
+INDEX(_Inf_Data,MATCH($D234,_Inf_Country,0),MATCH(DI$3-3,_Inf_Day,0))-INDEX(_Inf_Data,MATCH($D234,_Inf_Country,0),MATCH(DI$3-4,_Inf_Day,0))*$C$2
+INDEX(_Inf_Data,MATCH($D234,_Inf_Country,0),MATCH(DI$3-4,_Inf_Day,0))-INDEX(_Inf_Data,MATCH($D234,_Inf_Country,0),MATCH(DI$3-5,_Inf_Day,0))*$C$2)/5</f>
        <v>63.8</v>
      </c>
      <c r="DJ234" s="81">
        <f>(INDEX(_Inf_Data,MATCH($D234,_Inf_Country,0),MATCH(DJ$3,_Inf_Day,0))-INDEX(_Inf_Data,MATCH($D234,_Inf_Country,0),MATCH(DJ$3-1,_Inf_Day,0))*$C$2
+INDEX(_Inf_Data,MATCH($D234,_Inf_Country,0),MATCH(DJ$3-1,_Inf_Day,0))-INDEX(_Inf_Data,MATCH($D234,_Inf_Country,0),MATCH(DJ$3-2,_Inf_Day,0))*$C$2
+INDEX(_Inf_Data,MATCH($D234,_Inf_Country,0),MATCH(DJ$3-2,_Inf_Day,0))-INDEX(_Inf_Data,MATCH($D234,_Inf_Country,0),MATCH(DJ$3-3,_Inf_Day,0))*$C$2
+INDEX(_Inf_Data,MATCH($D234,_Inf_Country,0),MATCH(DJ$3-3,_Inf_Day,0))-INDEX(_Inf_Data,MATCH($D234,_Inf_Country,0),MATCH(DJ$3-4,_Inf_Day,0))*$C$2
+INDEX(_Inf_Data,MATCH($D234,_Inf_Country,0),MATCH(DJ$3-4,_Inf_Day,0))-INDEX(_Inf_Data,MATCH($D234,_Inf_Country,0),MATCH(DJ$3-5,_Inf_Day,0))*$C$2)/5</f>
        <v>67.599999999999994</v>
      </c>
      <c r="DK234" s="81">
        <f>(INDEX(_Inf_Data,MATCH($D234,_Inf_Country,0),MATCH(DK$3,_Inf_Day,0))-INDEX(_Inf_Data,MATCH($D234,_Inf_Country,0),MATCH(DK$3-1,_Inf_Day,0))*$C$2
+INDEX(_Inf_Data,MATCH($D234,_Inf_Country,0),MATCH(DK$3-1,_Inf_Day,0))-INDEX(_Inf_Data,MATCH($D234,_Inf_Country,0),MATCH(DK$3-2,_Inf_Day,0))*$C$2
+INDEX(_Inf_Data,MATCH($D234,_Inf_Country,0),MATCH(DK$3-2,_Inf_Day,0))-INDEX(_Inf_Data,MATCH($D234,_Inf_Country,0),MATCH(DK$3-3,_Inf_Day,0))*$C$2
+INDEX(_Inf_Data,MATCH($D234,_Inf_Country,0),MATCH(DK$3-3,_Inf_Day,0))-INDEX(_Inf_Data,MATCH($D234,_Inf_Country,0),MATCH(DK$3-4,_Inf_Day,0))*$C$2
+INDEX(_Inf_Data,MATCH($D234,_Inf_Country,0),MATCH(DK$3-4,_Inf_Day,0))-INDEX(_Inf_Data,MATCH($D234,_Inf_Country,0),MATCH(DK$3-5,_Inf_Day,0))*$C$2)/5</f>
        <v>103.8</v>
      </c>
      <c r="DL234" s="81">
        <f>(INDEX(_Inf_Data,MATCH($D234,_Inf_Country,0),MATCH(DL$3,_Inf_Day,0))-INDEX(_Inf_Data,MATCH($D234,_Inf_Country,0),MATCH(DL$3-1,_Inf_Day,0))*$C$2
+INDEX(_Inf_Data,MATCH($D234,_Inf_Country,0),MATCH(DL$3-1,_Inf_Day,0))-INDEX(_Inf_Data,MATCH($D234,_Inf_Country,0),MATCH(DL$3-2,_Inf_Day,0))*$C$2
+INDEX(_Inf_Data,MATCH($D234,_Inf_Country,0),MATCH(DL$3-2,_Inf_Day,0))-INDEX(_Inf_Data,MATCH($D234,_Inf_Country,0),MATCH(DL$3-3,_Inf_Day,0))*$C$2
+INDEX(_Inf_Data,MATCH($D234,_Inf_Country,0),MATCH(DL$3-3,_Inf_Day,0))-INDEX(_Inf_Data,MATCH($D234,_Inf_Country,0),MATCH(DL$3-4,_Inf_Day,0))*$C$2
+INDEX(_Inf_Data,MATCH($D234,_Inf_Country,0),MATCH(DL$3-4,_Inf_Day,0))-INDEX(_Inf_Data,MATCH($D234,_Inf_Country,0),MATCH(DL$3-5,_Inf_Day,0))*$C$2)/5</f>
        <v>97.2</v>
      </c>
      <c r="DM234" s="81">
        <f>(INDEX(_Inf_Data,MATCH($D234,_Inf_Country,0),MATCH(DM$3,_Inf_Day,0))-INDEX(_Inf_Data,MATCH($D234,_Inf_Country,0),MATCH(DM$3-1,_Inf_Day,0))*$C$2
+INDEX(_Inf_Data,MATCH($D234,_Inf_Country,0),MATCH(DM$3-1,_Inf_Day,0))-INDEX(_Inf_Data,MATCH($D234,_Inf_Country,0),MATCH(DM$3-2,_Inf_Day,0))*$C$2
+INDEX(_Inf_Data,MATCH($D234,_Inf_Country,0),MATCH(DM$3-2,_Inf_Day,0))-INDEX(_Inf_Data,MATCH($D234,_Inf_Country,0),MATCH(DM$3-3,_Inf_Day,0))*$C$2
+INDEX(_Inf_Data,MATCH($D234,_Inf_Country,0),MATCH(DM$3-3,_Inf_Day,0))-INDEX(_Inf_Data,MATCH($D234,_Inf_Country,0),MATCH(DM$3-4,_Inf_Day,0))*$C$2
+INDEX(_Inf_Data,MATCH($D234,_Inf_Country,0),MATCH(DM$3-4,_Inf_Day,0))-INDEX(_Inf_Data,MATCH($D234,_Inf_Country,0),MATCH(DM$3-5,_Inf_Day,0))*$C$2)/5</f>
        <v>117.4</v>
      </c>
      <c r="DN234" s="81">
        <f>(INDEX(_Inf_Data,MATCH($D234,_Inf_Country,0),MATCH(DN$3,_Inf_Day,0))-INDEX(_Inf_Data,MATCH($D234,_Inf_Country,0),MATCH(DN$3-1,_Inf_Day,0))*$C$2
+INDEX(_Inf_Data,MATCH($D234,_Inf_Country,0),MATCH(DN$3-1,_Inf_Day,0))-INDEX(_Inf_Data,MATCH($D234,_Inf_Country,0),MATCH(DN$3-2,_Inf_Day,0))*$C$2
+INDEX(_Inf_Data,MATCH($D234,_Inf_Country,0),MATCH(DN$3-2,_Inf_Day,0))-INDEX(_Inf_Data,MATCH($D234,_Inf_Country,0),MATCH(DN$3-3,_Inf_Day,0))*$C$2
+INDEX(_Inf_Data,MATCH($D234,_Inf_Country,0),MATCH(DN$3-3,_Inf_Day,0))-INDEX(_Inf_Data,MATCH($D234,_Inf_Country,0),MATCH(DN$3-4,_Inf_Day,0))*$C$2
+INDEX(_Inf_Data,MATCH($D234,_Inf_Country,0),MATCH(DN$3-4,_Inf_Day,0))-INDEX(_Inf_Data,MATCH($D234,_Inf_Country,0),MATCH(DN$3-5,_Inf_Day,0))*$C$2)/5</f>
        <v>134.80000000000001</v>
      </c>
      <c r="DO234" s="81">
        <f>(INDEX(_Inf_Data,MATCH($D234,_Inf_Country,0),MATCH(DO$3,_Inf_Day,0))-INDEX(_Inf_Data,MATCH($D234,_Inf_Country,0),MATCH(DO$3-1,_Inf_Day,0))*$C$2
+INDEX(_Inf_Data,MATCH($D234,_Inf_Country,0),MATCH(DO$3-1,_Inf_Day,0))-INDEX(_Inf_Data,MATCH($D234,_Inf_Country,0),MATCH(DO$3-2,_Inf_Day,0))*$C$2
+INDEX(_Inf_Data,MATCH($D234,_Inf_Country,0),MATCH(DO$3-2,_Inf_Day,0))-INDEX(_Inf_Data,MATCH($D234,_Inf_Country,0),MATCH(DO$3-3,_Inf_Day,0))*$C$2
+INDEX(_Inf_Data,MATCH($D234,_Inf_Country,0),MATCH(DO$3-3,_Inf_Day,0))-INDEX(_Inf_Data,MATCH($D234,_Inf_Country,0),MATCH(DO$3-4,_Inf_Day,0))*$C$2
+INDEX(_Inf_Data,MATCH($D234,_Inf_Country,0),MATCH(DO$3-4,_Inf_Day,0))-INDEX(_Inf_Data,MATCH($D234,_Inf_Country,0),MATCH(DO$3-5,_Inf_Day,0))*$C$2)/5</f>
        <v>146.19999999999999</v>
      </c>
      <c r="DP234" s="81">
        <f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41.4</v>
      </c>
      <c r="DQ234" s="81">
        <f>(INDEX(_Inf_Data,MATCH($D234,_Inf_Country,0),MATCH(DQ$3,_Inf_Day,0))-INDEX(_Inf_Data,MATCH($D234,_Inf_Country,0),MATCH(DQ$3-1,_Inf_Day,0))*$C$2
+INDEX(_Inf_Data,MATCH($D234,_Inf_Country,0),MATCH(DQ$3-1,_Inf_Day,0))-INDEX(_Inf_Data,MATCH($D234,_Inf_Country,0),MATCH(DQ$3-2,_Inf_Day,0))*$C$2
+INDEX(_Inf_Data,MATCH($D234,_Inf_Country,0),MATCH(DQ$3-2,_Inf_Day,0))-INDEX(_Inf_Data,MATCH($D234,_Inf_Country,0),MATCH(DQ$3-3,_Inf_Day,0))*$C$2
+INDEX(_Inf_Data,MATCH($D234,_Inf_Country,0),MATCH(DQ$3-3,_Inf_Day,0))-INDEX(_Inf_Data,MATCH($D234,_Inf_Country,0),MATCH(DQ$3-4,_Inf_Day,0))*$C$2
+INDEX(_Inf_Data,MATCH($D234,_Inf_Country,0),MATCH(DQ$3-4,_Inf_Day,0))-INDEX(_Inf_Data,MATCH($D234,_Inf_Country,0),MATCH(DQ$3-5,_Inf_Day,0))*$C$2)/5</f>
        <v>130.80000000000001</v>
      </c>
      <c r="DR234" s="81">
        <f>(INDEX(_Inf_Data,MATCH($D234,_Inf_Country,0),MATCH(DR$3,_Inf_Day,0))-INDEX(_Inf_Data,MATCH($D234,_Inf_Country,0),MATCH(DR$3-1,_Inf_Day,0))*$C$2
+INDEX(_Inf_Data,MATCH($D234,_Inf_Country,0),MATCH(DR$3-1,_Inf_Day,0))-INDEX(_Inf_Data,MATCH($D234,_Inf_Country,0),MATCH(DR$3-2,_Inf_Day,0))*$C$2
+INDEX(_Inf_Data,MATCH($D234,_Inf_Country,0),MATCH(DR$3-2,_Inf_Day,0))-INDEX(_Inf_Data,MATCH($D234,_Inf_Country,0),MATCH(DR$3-3,_Inf_Day,0))*$C$2
+INDEX(_Inf_Data,MATCH($D234,_Inf_Country,0),MATCH(DR$3-3,_Inf_Day,0))-INDEX(_Inf_Data,MATCH($D234,_Inf_Country,0),MATCH(DR$3-4,_Inf_Day,0))*$C$2
+INDEX(_Inf_Data,MATCH($D234,_Inf_Country,0),MATCH(DR$3-4,_Inf_Day,0))-INDEX(_Inf_Data,MATCH($D234,_Inf_Country,0),MATCH(DR$3-5,_Inf_Day,0))*$C$2)/5</f>
        <v>119.8</v>
      </c>
      <c r="DS234" s="81">
        <f>(INDEX(_Inf_Data,MATCH($D234,_Inf_Country,0),MATCH(DS$3,_Inf_Day,0))-INDEX(_Inf_Data,MATCH($D234,_Inf_Country,0),MATCH(DS$3-1,_Inf_Day,0))*$C$2
+INDEX(_Inf_Data,MATCH($D234,_Inf_Country,0),MATCH(DS$3-1,_Inf_Day,0))-INDEX(_Inf_Data,MATCH($D234,_Inf_Country,0),MATCH(DS$3-2,_Inf_Day,0))*$C$2
+INDEX(_Inf_Data,MATCH($D234,_Inf_Country,0),MATCH(DS$3-2,_Inf_Day,0))-INDEX(_Inf_Data,MATCH($D234,_Inf_Country,0),MATCH(DS$3-3,_Inf_Day,0))*$C$2
+INDEX(_Inf_Data,MATCH($D234,_Inf_Country,0),MATCH(DS$3-3,_Inf_Day,0))-INDEX(_Inf_Data,MATCH($D234,_Inf_Country,0),MATCH(DS$3-4,_Inf_Day,0))*$C$2
+INDEX(_Inf_Data,MATCH($D234,_Inf_Country,0),MATCH(DS$3-4,_Inf_Day,0))-INDEX(_Inf_Data,MATCH($D234,_Inf_Country,0),MATCH(DS$3-5,_Inf_Day,0))*$C$2)/5</f>
        <v>152.6</v>
      </c>
      <c r="DT234" s="81" t="e">
        <f>(INDEX(_Inf_Data,MATCH($D234,_Inf_Country,0),MATCH(DT$3,_Inf_Day,0))-INDEX(_Inf_Data,MATCH($D234,_Inf_Country,0),MATCH(DT$3-1,_Inf_Day,0))*$C$2
+INDEX(_Inf_Data,MATCH($D234,_Inf_Country,0),MATCH(DT$3-1,_Inf_Day,0))-INDEX(_Inf_Data,MATCH($D234,_Inf_Country,0),MATCH(DT$3-2,_Inf_Day,0))*$C$2
+INDEX(_Inf_Data,MATCH($D234,_Inf_Country,0),MATCH(DT$3-2,_Inf_Day,0))-INDEX(_Inf_Data,MATCH($D234,_Inf_Country,0),MATCH(DT$3-3,_Inf_Day,0))*$C$2
+INDEX(_Inf_Data,MATCH($D234,_Inf_Country,0),MATCH(DT$3-3,_Inf_Day,0))-INDEX(_Inf_Data,MATCH($D234,_Inf_Country,0),MATCH(DT$3-4,_Inf_Day,0))*$C$2
+INDEX(_Inf_Data,MATCH($D234,_Inf_Country,0),MATCH(DT$3-4,_Inf_Day,0))-INDEX(_Inf_Data,MATCH($D234,_Inf_Country,0),MATCH(DT$3-5,_Inf_Day,0))*$C$2)/5</f>
        <v>#N/A</v>
      </c>
      <c r="DU234" s="81" t="e">
        <f>(INDEX(_Inf_Data,MATCH($D234,_Inf_Country,0),MATCH(DU$3,_Inf_Day,0))-INDEX(_Inf_Data,MATCH($D234,_Inf_Country,0),MATCH(DU$3-1,_Inf_Day,0))*$C$2
+INDEX(_Inf_Data,MATCH($D234,_Inf_Country,0),MATCH(DU$3-1,_Inf_Day,0))-INDEX(_Inf_Data,MATCH($D234,_Inf_Country,0),MATCH(DU$3-2,_Inf_Day,0))*$C$2
+INDEX(_Inf_Data,MATCH($D234,_Inf_Country,0),MATCH(DU$3-2,_Inf_Day,0))-INDEX(_Inf_Data,MATCH($D234,_Inf_Country,0),MATCH(DU$3-3,_Inf_Day,0))*$C$2
+INDEX(_Inf_Data,MATCH($D234,_Inf_Country,0),MATCH(DU$3-3,_Inf_Day,0))-INDEX(_Inf_Data,MATCH($D234,_Inf_Country,0),MATCH(DU$3-4,_Inf_Day,0))*$C$2
+INDEX(_Inf_Data,MATCH($D234,_Inf_Country,0),MATCH(DU$3-4,_Inf_Day,0))-INDEX(_Inf_Data,MATCH($D234,_Inf_Country,0),MATCH(DU$3-5,_Inf_Day,0))*$C$2)/5</f>
        <v>#N/A</v>
      </c>
      <c r="DV234" s="81" t="e">
        <f>(INDEX(_Inf_Data,MATCH($D234,_Inf_Country,0),MATCH(DV$3,_Inf_Day,0))-INDEX(_Inf_Data,MATCH($D234,_Inf_Country,0),MATCH(DV$3-1,_Inf_Day,0))*$C$2
+INDEX(_Inf_Data,MATCH($D234,_Inf_Country,0),MATCH(DV$3-1,_Inf_Day,0))-INDEX(_Inf_Data,MATCH($D234,_Inf_Country,0),MATCH(DV$3-2,_Inf_Day,0))*$C$2
+INDEX(_Inf_Data,MATCH($D234,_Inf_Country,0),MATCH(DV$3-2,_Inf_Day,0))-INDEX(_Inf_Data,MATCH($D234,_Inf_Country,0),MATCH(DV$3-3,_Inf_Day,0))*$C$2
+INDEX(_Inf_Data,MATCH($D234,_Inf_Country,0),MATCH(DV$3-3,_Inf_Day,0))-INDEX(_Inf_Data,MATCH($D234,_Inf_Country,0),MATCH(DV$3-4,_Inf_Day,0))*$C$2
+INDEX(_Inf_Data,MATCH($D234,_Inf_Country,0),MATCH(DV$3-4,_Inf_Day,0))-INDEX(_Inf_Data,MATCH($D234,_Inf_Country,0),MATCH(DV$3-5,_Inf_Day,0))*$C$2)/5</f>
        <v>#N/A</v>
      </c>
      <c r="DW234" s="81" t="e">
        <f>(INDEX(_Inf_Data,MATCH($D234,_Inf_Country,0),MATCH(DW$3,_Inf_Day,0))-INDEX(_Inf_Data,MATCH($D234,_Inf_Country,0),MATCH(DW$3-1,_Inf_Day,0))*$C$2
+INDEX(_Inf_Data,MATCH($D234,_Inf_Country,0),MATCH(DW$3-1,_Inf_Day,0))-INDEX(_Inf_Data,MATCH($D234,_Inf_Country,0),MATCH(DW$3-2,_Inf_Day,0))*$C$2
+INDEX(_Inf_Data,MATCH($D234,_Inf_Country,0),MATCH(DW$3-2,_Inf_Day,0))-INDEX(_Inf_Data,MATCH($D234,_Inf_Country,0),MATCH(DW$3-3,_Inf_Day,0))*$C$2
+INDEX(_Inf_Data,MATCH($D234,_Inf_Country,0),MATCH(DW$3-3,_Inf_Day,0))-INDEX(_Inf_Data,MATCH($D234,_Inf_Country,0),MATCH(DW$3-4,_Inf_Day,0))*$C$2
+INDEX(_Inf_Data,MATCH($D234,_Inf_Country,0),MATCH(DW$3-4,_Inf_Day,0))-INDEX(_Inf_Data,MATCH($D234,_Inf_Country,0),MATCH(DW$3-5,_Inf_Day,0))*$C$2)/5</f>
        <v>#N/A</v>
      </c>
      <c r="DX234" s="81" t="e">
        <f>(INDEX(_Inf_Data,MATCH($D234,_Inf_Country,0),MATCH(DX$3,_Inf_Day,0))-INDEX(_Inf_Data,MATCH($D234,_Inf_Country,0),MATCH(DX$3-1,_Inf_Day,0))*$C$2
+INDEX(_Inf_Data,MATCH($D234,_Inf_Country,0),MATCH(DX$3-1,_Inf_Day,0))-INDEX(_Inf_Data,MATCH($D234,_Inf_Country,0),MATCH(DX$3-2,_Inf_Day,0))*$C$2
+INDEX(_Inf_Data,MATCH($D234,_Inf_Country,0),MATCH(DX$3-2,_Inf_Day,0))-INDEX(_Inf_Data,MATCH($D234,_Inf_Country,0),MATCH(DX$3-3,_Inf_Day,0))*$C$2
+INDEX(_Inf_Data,MATCH($D234,_Inf_Country,0),MATCH(DX$3-3,_Inf_Day,0))-INDEX(_Inf_Data,MATCH($D234,_Inf_Country,0),MATCH(DX$3-4,_Inf_Day,0))*$C$2
+INDEX(_Inf_Data,MATCH($D234,_Inf_Country,0),MATCH(DX$3-4,_Inf_Day,0))-INDEX(_Inf_Data,MATCH($D234,_Inf_Country,0),MATCH(DX$3-5,_Inf_Day,0))*$C$2)/5</f>
        <v>#N/A</v>
      </c>
      <c r="DY234" s="81" t="e">
        <f>(INDEX(_Inf_Data,MATCH($D234,_Inf_Country,0),MATCH(DY$3,_Inf_Day,0))-INDEX(_Inf_Data,MATCH($D234,_Inf_Country,0),MATCH(DY$3-1,_Inf_Day,0))*$C$2
+INDEX(_Inf_Data,MATCH($D234,_Inf_Country,0),MATCH(DY$3-1,_Inf_Day,0))-INDEX(_Inf_Data,MATCH($D234,_Inf_Country,0),MATCH(DY$3-2,_Inf_Day,0))*$C$2
+INDEX(_Inf_Data,MATCH($D234,_Inf_Country,0),MATCH(DY$3-2,_Inf_Day,0))-INDEX(_Inf_Data,MATCH($D234,_Inf_Country,0),MATCH(DY$3-3,_Inf_Day,0))*$C$2
+INDEX(_Inf_Data,MATCH($D234,_Inf_Country,0),MATCH(DY$3-3,_Inf_Day,0))-INDEX(_Inf_Data,MATCH($D234,_Inf_Country,0),MATCH(DY$3-4,_Inf_Day,0))*$C$2
+INDEX(_Inf_Data,MATCH($D234,_Inf_Country,0),MATCH(DY$3-4,_Inf_Day,0))-INDEX(_Inf_Data,MATCH($D234,_Inf_Country,0),MATCH(DY$3-5,_Inf_Day,0))*$C$2)/5</f>
        <v>#N/A</v>
      </c>
      <c r="DZ234" s="81" t="e">
        <f>(INDEX(_Inf_Data,MATCH($D234,_Inf_Country,0),MATCH(DZ$3,_Inf_Day,0))-INDEX(_Inf_Data,MATCH($D234,_Inf_Country,0),MATCH(DZ$3-1,_Inf_Day,0))*$C$2
+INDEX(_Inf_Data,MATCH($D234,_Inf_Country,0),MATCH(DZ$3-1,_Inf_Day,0))-INDEX(_Inf_Data,MATCH($D234,_Inf_Country,0),MATCH(DZ$3-2,_Inf_Day,0))*$C$2
+INDEX(_Inf_Data,MATCH($D234,_Inf_Country,0),MATCH(DZ$3-2,_Inf_Day,0))-INDEX(_Inf_Data,MATCH($D234,_Inf_Country,0),MATCH(DZ$3-3,_Inf_Day,0))*$C$2
+INDEX(_Inf_Data,MATCH($D234,_Inf_Country,0),MATCH(DZ$3-3,_Inf_Day,0))-INDEX(_Inf_Data,MATCH($D234,_Inf_Country,0),MATCH(DZ$3-4,_Inf_Day,0))*$C$2
+INDEX(_Inf_Data,MATCH($D234,_Inf_Country,0),MATCH(DZ$3-4,_Inf_Day,0))-INDEX(_Inf_Data,MATCH($D234,_Inf_Country,0),MATCH(DZ$3-5,_Inf_Day,0))*$C$2)/5</f>
        <v>#N/A</v>
      </c>
      <c r="EA234" s="81" t="e">
        <f>(INDEX(_Inf_Data,MATCH($D234,_Inf_Country,0),MATCH(EA$3,_Inf_Day,0))-INDEX(_Inf_Data,MATCH($D234,_Inf_Country,0),MATCH(EA$3-1,_Inf_Day,0))*$C$2
+INDEX(_Inf_Data,MATCH($D234,_Inf_Country,0),MATCH(EA$3-1,_Inf_Day,0))-INDEX(_Inf_Data,MATCH($D234,_Inf_Country,0),MATCH(EA$3-2,_Inf_Day,0))*$C$2
+INDEX(_Inf_Data,MATCH($D234,_Inf_Country,0),MATCH(EA$3-2,_Inf_Day,0))-INDEX(_Inf_Data,MATCH($D234,_Inf_Country,0),MATCH(EA$3-3,_Inf_Day,0))*$C$2
+INDEX(_Inf_Data,MATCH($D234,_Inf_Country,0),MATCH(EA$3-3,_Inf_Day,0))-INDEX(_Inf_Data,MATCH($D234,_Inf_Country,0),MATCH(EA$3-4,_Inf_Day,0))*$C$2
+INDEX(_Inf_Data,MATCH($D234,_Inf_Country,0),MATCH(EA$3-4,_Inf_Day,0))-INDEX(_Inf_Data,MATCH($D234,_Inf_Country,0),MATCH(EA$3-5,_Inf_Day,0))*$C$2)/5</f>
        <v>#N/A</v>
      </c>
      <c r="EB234" s="81" t="e">
        <f>(INDEX(_Inf_Data,MATCH($D234,_Inf_Country,0),MATCH(EB$3,_Inf_Day,0))-INDEX(_Inf_Data,MATCH($D234,_Inf_Country,0),MATCH(EB$3-1,_Inf_Day,0))*$C$2
+INDEX(_Inf_Data,MATCH($D234,_Inf_Country,0),MATCH(EB$3-1,_Inf_Day,0))-INDEX(_Inf_Data,MATCH($D234,_Inf_Country,0),MATCH(EB$3-2,_Inf_Day,0))*$C$2
+INDEX(_Inf_Data,MATCH($D234,_Inf_Country,0),MATCH(EB$3-2,_Inf_Day,0))-INDEX(_Inf_Data,MATCH($D234,_Inf_Country,0),MATCH(EB$3-3,_Inf_Day,0))*$C$2
+INDEX(_Inf_Data,MATCH($D234,_Inf_Country,0),MATCH(EB$3-3,_Inf_Day,0))-INDEX(_Inf_Data,MATCH($D234,_Inf_Country,0),MATCH(EB$3-4,_Inf_Day,0))*$C$2
+INDEX(_Inf_Data,MATCH($D234,_Inf_Country,0),MATCH(EB$3-4,_Inf_Day,0))-INDEX(_Inf_Data,MATCH($D234,_Inf_Country,0),MATCH(EB$3-5,_Inf_Day,0))*$C$2)/5</f>
        <v>#N/A</v>
      </c>
      <c r="EC234" s="81" t="e">
        <f>(INDEX(_Inf_Data,MATCH($D234,_Inf_Country,0),MATCH(EC$3,_Inf_Day,0))-INDEX(_Inf_Data,MATCH($D234,_Inf_Country,0),MATCH(EC$3-1,_Inf_Day,0))*$C$2
+INDEX(_Inf_Data,MATCH($D234,_Inf_Country,0),MATCH(EC$3-1,_Inf_Day,0))-INDEX(_Inf_Data,MATCH($D234,_Inf_Country,0),MATCH(EC$3-2,_Inf_Day,0))*$C$2
+INDEX(_Inf_Data,MATCH($D234,_Inf_Country,0),MATCH(EC$3-2,_Inf_Day,0))-INDEX(_Inf_Data,MATCH($D234,_Inf_Country,0),MATCH(EC$3-3,_Inf_Day,0))*$C$2
+INDEX(_Inf_Data,MATCH($D234,_Inf_Country,0),MATCH(EC$3-3,_Inf_Day,0))-INDEX(_Inf_Data,MATCH($D234,_Inf_Country,0),MATCH(EC$3-4,_Inf_Day,0))*$C$2
+INDEX(_Inf_Data,MATCH($D234,_Inf_Country,0),MATCH(EC$3-4,_Inf_Day,0))-INDEX(_Inf_Data,MATCH($D234,_Inf_Country,0),MATCH(EC$3-5,_Inf_Day,0))*$C$2)/5</f>
        <v>#N/A</v>
      </c>
      <c r="ED234">
        <v>1</v>
      </c>
      <c r="EF234" s="10">
        <f ca="1">HLOOKUP(TODAY()-EF$3,$B$3:$EC$252,ROW()-2)</f>
        <v>117.4</v>
      </c>
      <c r="EG234" s="10">
        <f ca="1">HLOOKUP(TODAY()-EG$3,$B$3:$EC$252,ROW()-2)</f>
        <v>134.80000000000001</v>
      </c>
      <c r="EH234" s="10">
        <f ca="1">HLOOKUP(TODAY()-EH$3,$B$3:$EC$252,ROW()-2)</f>
        <v>146.19999999999999</v>
      </c>
      <c r="EI234" s="10">
        <f ca="1">HLOOKUP(TODAY()-EI$3,$B$3:$EC$252,ROW()-2)</f>
        <v>141.4</v>
      </c>
      <c r="EJ234" s="10">
        <f ca="1">HLOOKUP(TODAY()-EJ$3,$B$3:$EC$252,ROW()-2)</f>
        <v>130.80000000000001</v>
      </c>
      <c r="EK234" s="10">
        <f ca="1">HLOOKUP(TODAY()-EK$3,$B$3:$EC$252,ROW()-2)</f>
        <v>119.8</v>
      </c>
      <c r="EL234" s="10">
        <f ca="1">HLOOKUP(TODAY()-EL$3,$B$3:$EC$252,ROW()-2)</f>
        <v>152.6</v>
      </c>
      <c r="EM234" s="10">
        <f ca="1">SUM(EF234:EL234)/7</f>
        <v>134.71428571428569</v>
      </c>
      <c r="EO234" s="10">
        <f t="array" ref="EO234">MAX(IF(ISNA(J234:EC234),"",J234:EC234))</f>
        <v>152.6</v>
      </c>
      <c r="EP234" s="52">
        <f ca="1">EM234/EO234</f>
        <v>0.8827934843662234</v>
      </c>
    </row>
    <row r="235" spans="1:146" ht="30" customHeight="1">
      <c r="A235" s="82">
        <f>VLOOKUP(D235,Countries!$D$5:$F$254,3,FALSE)</f>
        <v>87000</v>
      </c>
      <c r="B235" s="87">
        <f ca="1">EP235</f>
        <v>0</v>
      </c>
      <c r="C235" s="81" t="str">
        <f>VLOOKUP(D235,Countries!$D$5:$E$254,2,FALSE)</f>
        <v>NorthAmerica</v>
      </c>
      <c r="D235" s="81" t="str">
        <f>Infections!A9</f>
        <v>Antigua and Barbuda</v>
      </c>
      <c r="E235" s="81">
        <f ca="1">INDEX(_Inf_Data,MATCH($D235,_Inf_Country,0),MATCH(E$2,_Inf_Day,0))</f>
        <v>25</v>
      </c>
      <c r="F235" s="82">
        <f ca="1">EM235</f>
        <v>0</v>
      </c>
      <c r="G235" s="81"/>
      <c r="H235" s="81">
        <f>INDEX(_Inf_Data,MATCH($D235,_Inf_Country,0),MATCH(H$3,_Inf_Day,0))</f>
        <v>0</v>
      </c>
      <c r="I235" s="81">
        <f>INDEX(_Inf_Data,MATCH($D235,_Inf_Country,0),MATCH(I$3,_Inf_Day,0))-INDEX(_Inf_Data,MATCH($D235,_Inf_Country,0),MATCH(H$3,_Inf_Day,0))*$C$2</f>
        <v>0</v>
      </c>
      <c r="J235" s="81" t="e">
        <f>(INDEX(_Inf_Data,MATCH($D235,_Inf_Country,0),MATCH(J$3,_Inf_Day,0))-INDEX(_Inf_Data,MATCH($D235,_Inf_Country,0),MATCH(J$3-1,_Inf_Day,0))*$C$2
+INDEX(_Inf_Data,MATCH($D235,_Inf_Country,0),MATCH(J$3-1,_Inf_Day,0))-INDEX(_Inf_Data,MATCH($D235,_Inf_Country,0),MATCH(J$3-2,_Inf_Day,0))*$C$2
+INDEX(_Inf_Data,MATCH($D235,_Inf_Country,0),MATCH(J$3-2,_Inf_Day,0))-INDEX(_Inf_Data,MATCH($D235,_Inf_Country,0),MATCH(J$3-3,_Inf_Day,0))*$C$2
+INDEX(_Inf_Data,MATCH($D235,_Inf_Country,0),MATCH(J$3-3,_Inf_Day,0))-INDEX(_Inf_Data,MATCH($D235,_Inf_Country,0),MATCH(J$3-4,_Inf_Day,0))*$C$2
+INDEX(_Inf_Data,MATCH($D235,_Inf_Country,0),MATCH(J$3-4,_Inf_Day,0))-INDEX(_Inf_Data,MATCH($D235,_Inf_Country,0),MATCH(J$3-5,_Inf_Day,0))*$C$2)/5</f>
        <v>#N/A</v>
      </c>
      <c r="K235" s="81" t="e">
        <f>(INDEX(_Inf_Data,MATCH($D235,_Inf_Country,0),MATCH(K$3,_Inf_Day,0))-INDEX(_Inf_Data,MATCH($D235,_Inf_Country,0),MATCH(K$3-1,_Inf_Day,0))*$C$2
+INDEX(_Inf_Data,MATCH($D235,_Inf_Country,0),MATCH(K$3-1,_Inf_Day,0))-INDEX(_Inf_Data,MATCH($D235,_Inf_Country,0),MATCH(K$3-2,_Inf_Day,0))*$C$2
+INDEX(_Inf_Data,MATCH($D235,_Inf_Country,0),MATCH(K$3-2,_Inf_Day,0))-INDEX(_Inf_Data,MATCH($D235,_Inf_Country,0),MATCH(K$3-3,_Inf_Day,0))*$C$2
+INDEX(_Inf_Data,MATCH($D235,_Inf_Country,0),MATCH(K$3-3,_Inf_Day,0))-INDEX(_Inf_Data,MATCH($D235,_Inf_Country,0),MATCH(K$3-4,_Inf_Day,0))*$C$2
+INDEX(_Inf_Data,MATCH($D235,_Inf_Country,0),MATCH(K$3-4,_Inf_Day,0))-INDEX(_Inf_Data,MATCH($D235,_Inf_Country,0),MATCH(K$3-5,_Inf_Day,0))*$C$2)/5</f>
        <v>#N/A</v>
      </c>
      <c r="L235" s="81" t="e">
        <f>(INDEX(_Inf_Data,MATCH($D235,_Inf_Country,0),MATCH(L$3,_Inf_Day,0))-INDEX(_Inf_Data,MATCH($D235,_Inf_Country,0),MATCH(L$3-1,_Inf_Day,0))*$C$2
+INDEX(_Inf_Data,MATCH($D235,_Inf_Country,0),MATCH(L$3-1,_Inf_Day,0))-INDEX(_Inf_Data,MATCH($D235,_Inf_Country,0),MATCH(L$3-2,_Inf_Day,0))*$C$2
+INDEX(_Inf_Data,MATCH($D235,_Inf_Country,0),MATCH(L$3-2,_Inf_Day,0))-INDEX(_Inf_Data,MATCH($D235,_Inf_Country,0),MATCH(L$3-3,_Inf_Day,0))*$C$2
+INDEX(_Inf_Data,MATCH($D235,_Inf_Country,0),MATCH(L$3-3,_Inf_Day,0))-INDEX(_Inf_Data,MATCH($D235,_Inf_Country,0),MATCH(L$3-4,_Inf_Day,0))*$C$2
+INDEX(_Inf_Data,MATCH($D235,_Inf_Country,0),MATCH(L$3-4,_Inf_Day,0))-INDEX(_Inf_Data,MATCH($D235,_Inf_Country,0),MATCH(L$3-5,_Inf_Day,0))*$C$2)/5</f>
        <v>#N/A</v>
      </c>
      <c r="M235" s="81">
        <f>(INDEX(_Inf_Data,MATCH($D235,_Inf_Country,0),MATCH(M$3,_Inf_Day,0))-INDEX(_Inf_Data,MATCH($D235,_Inf_Country,0),MATCH(M$3-1,_Inf_Day,0))*$C$2
+INDEX(_Inf_Data,MATCH($D235,_Inf_Country,0),MATCH(M$3-1,_Inf_Day,0))-INDEX(_Inf_Data,MATCH($D235,_Inf_Country,0),MATCH(M$3-2,_Inf_Day,0))*$C$2
+INDEX(_Inf_Data,MATCH($D235,_Inf_Country,0),MATCH(M$3-2,_Inf_Day,0))-INDEX(_Inf_Data,MATCH($D235,_Inf_Country,0),MATCH(M$3-3,_Inf_Day,0))*$C$2
+INDEX(_Inf_Data,MATCH($D235,_Inf_Country,0),MATCH(M$3-3,_Inf_Day,0))-INDEX(_Inf_Data,MATCH($D235,_Inf_Country,0),MATCH(M$3-4,_Inf_Day,0))*$C$2
+INDEX(_Inf_Data,MATCH($D235,_Inf_Country,0),MATCH(M$3-4,_Inf_Day,0))-INDEX(_Inf_Data,MATCH($D235,_Inf_Country,0),MATCH(M$3-5,_Inf_Day,0))*$C$2)/5</f>
        <v>0</v>
      </c>
      <c r="N235" s="81">
        <f>(INDEX(_Inf_Data,MATCH($D235,_Inf_Country,0),MATCH(N$3,_Inf_Day,0))-INDEX(_Inf_Data,MATCH($D235,_Inf_Country,0),MATCH(N$3-1,_Inf_Day,0))*$C$2
+INDEX(_Inf_Data,MATCH($D235,_Inf_Country,0),MATCH(N$3-1,_Inf_Day,0))-INDEX(_Inf_Data,MATCH($D235,_Inf_Country,0),MATCH(N$3-2,_Inf_Day,0))*$C$2
+INDEX(_Inf_Data,MATCH($D235,_Inf_Country,0),MATCH(N$3-2,_Inf_Day,0))-INDEX(_Inf_Data,MATCH($D235,_Inf_Country,0),MATCH(N$3-3,_Inf_Day,0))*$C$2
+INDEX(_Inf_Data,MATCH($D235,_Inf_Country,0),MATCH(N$3-3,_Inf_Day,0))-INDEX(_Inf_Data,MATCH($D235,_Inf_Country,0),MATCH(N$3-4,_Inf_Day,0))*$C$2
+INDEX(_Inf_Data,MATCH($D235,_Inf_Country,0),MATCH(N$3-4,_Inf_Day,0))-INDEX(_Inf_Data,MATCH($D235,_Inf_Country,0),MATCH(N$3-5,_Inf_Day,0))*$C$2)/5</f>
        <v>0</v>
      </c>
      <c r="O235" s="81">
        <f>(INDEX(_Inf_Data,MATCH($D235,_Inf_Country,0),MATCH(O$3,_Inf_Day,0))-INDEX(_Inf_Data,MATCH($D235,_Inf_Country,0),MATCH(O$3-1,_Inf_Day,0))*$C$2
+INDEX(_Inf_Data,MATCH($D235,_Inf_Country,0),MATCH(O$3-1,_Inf_Day,0))-INDEX(_Inf_Data,MATCH($D235,_Inf_Country,0),MATCH(O$3-2,_Inf_Day,0))*$C$2
+INDEX(_Inf_Data,MATCH($D235,_Inf_Country,0),MATCH(O$3-2,_Inf_Day,0))-INDEX(_Inf_Data,MATCH($D235,_Inf_Country,0),MATCH(O$3-3,_Inf_Day,0))*$C$2
+INDEX(_Inf_Data,MATCH($D235,_Inf_Country,0),MATCH(O$3-3,_Inf_Day,0))-INDEX(_Inf_Data,MATCH($D235,_Inf_Country,0),MATCH(O$3-4,_Inf_Day,0))*$C$2
+INDEX(_Inf_Data,MATCH($D235,_Inf_Country,0),MATCH(O$3-4,_Inf_Day,0))-INDEX(_Inf_Data,MATCH($D235,_Inf_Country,0),MATCH(O$3-5,_Inf_Day,0))*$C$2)/5</f>
        <v>0</v>
      </c>
      <c r="P235" s="81">
        <f>(INDEX(_Inf_Data,MATCH($D235,_Inf_Country,0),MATCH(P$3,_Inf_Day,0))-INDEX(_Inf_Data,MATCH($D235,_Inf_Country,0),MATCH(P$3-1,_Inf_Day,0))*$C$2
+INDEX(_Inf_Data,MATCH($D235,_Inf_Country,0),MATCH(P$3-1,_Inf_Day,0))-INDEX(_Inf_Data,MATCH($D235,_Inf_Country,0),MATCH(P$3-2,_Inf_Day,0))*$C$2
+INDEX(_Inf_Data,MATCH($D235,_Inf_Country,0),MATCH(P$3-2,_Inf_Day,0))-INDEX(_Inf_Data,MATCH($D235,_Inf_Country,0),MATCH(P$3-3,_Inf_Day,0))*$C$2
+INDEX(_Inf_Data,MATCH($D235,_Inf_Country,0),MATCH(P$3-3,_Inf_Day,0))-INDEX(_Inf_Data,MATCH($D235,_Inf_Country,0),MATCH(P$3-4,_Inf_Day,0))*$C$2
+INDEX(_Inf_Data,MATCH($D235,_Inf_Country,0),MATCH(P$3-4,_Inf_Day,0))-INDEX(_Inf_Data,MATCH($D235,_Inf_Country,0),MATCH(P$3-5,_Inf_Day,0))*$C$2)/5</f>
        <v>0</v>
      </c>
      <c r="Q235" s="81">
        <f>(INDEX(_Inf_Data,MATCH($D235,_Inf_Country,0),MATCH(Q$3,_Inf_Day,0))-INDEX(_Inf_Data,MATCH($D235,_Inf_Country,0),MATCH(Q$3-1,_Inf_Day,0))*$C$2
+INDEX(_Inf_Data,MATCH($D235,_Inf_Country,0),MATCH(Q$3-1,_Inf_Day,0))-INDEX(_Inf_Data,MATCH($D235,_Inf_Country,0),MATCH(Q$3-2,_Inf_Day,0))*$C$2
+INDEX(_Inf_Data,MATCH($D235,_Inf_Country,0),MATCH(Q$3-2,_Inf_Day,0))-INDEX(_Inf_Data,MATCH($D235,_Inf_Country,0),MATCH(Q$3-3,_Inf_Day,0))*$C$2
+INDEX(_Inf_Data,MATCH($D235,_Inf_Country,0),MATCH(Q$3-3,_Inf_Day,0))-INDEX(_Inf_Data,MATCH($D235,_Inf_Country,0),MATCH(Q$3-4,_Inf_Day,0))*$C$2
+INDEX(_Inf_Data,MATCH($D235,_Inf_Country,0),MATCH(Q$3-4,_Inf_Day,0))-INDEX(_Inf_Data,MATCH($D235,_Inf_Country,0),MATCH(Q$3-5,_Inf_Day,0))*$C$2)/5</f>
        <v>0</v>
      </c>
      <c r="R235" s="81">
        <f>(INDEX(_Inf_Data,MATCH($D235,_Inf_Country,0),MATCH(R$3,_Inf_Day,0))-INDEX(_Inf_Data,MATCH($D235,_Inf_Country,0),MATCH(R$3-1,_Inf_Day,0))*$C$2
+INDEX(_Inf_Data,MATCH($D235,_Inf_Country,0),MATCH(R$3-1,_Inf_Day,0))-INDEX(_Inf_Data,MATCH($D235,_Inf_Country,0),MATCH(R$3-2,_Inf_Day,0))*$C$2
+INDEX(_Inf_Data,MATCH($D235,_Inf_Country,0),MATCH(R$3-2,_Inf_Day,0))-INDEX(_Inf_Data,MATCH($D235,_Inf_Country,0),MATCH(R$3-3,_Inf_Day,0))*$C$2
+INDEX(_Inf_Data,MATCH($D235,_Inf_Country,0),MATCH(R$3-3,_Inf_Day,0))-INDEX(_Inf_Data,MATCH($D235,_Inf_Country,0),MATCH(R$3-4,_Inf_Day,0))*$C$2
+INDEX(_Inf_Data,MATCH($D235,_Inf_Country,0),MATCH(R$3-4,_Inf_Day,0))-INDEX(_Inf_Data,MATCH($D235,_Inf_Country,0),MATCH(R$3-5,_Inf_Day,0))*$C$2)/5</f>
        <v>0</v>
      </c>
      <c r="S235" s="81">
        <f>(INDEX(_Inf_Data,MATCH($D235,_Inf_Country,0),MATCH(S$3,_Inf_Day,0))-INDEX(_Inf_Data,MATCH($D235,_Inf_Country,0),MATCH(S$3-1,_Inf_Day,0))*$C$2
+INDEX(_Inf_Data,MATCH($D235,_Inf_Country,0),MATCH(S$3-1,_Inf_Day,0))-INDEX(_Inf_Data,MATCH($D235,_Inf_Country,0),MATCH(S$3-2,_Inf_Day,0))*$C$2
+INDEX(_Inf_Data,MATCH($D235,_Inf_Country,0),MATCH(S$3-2,_Inf_Day,0))-INDEX(_Inf_Data,MATCH($D235,_Inf_Country,0),MATCH(S$3-3,_Inf_Day,0))*$C$2
+INDEX(_Inf_Data,MATCH($D235,_Inf_Country,0),MATCH(S$3-3,_Inf_Day,0))-INDEX(_Inf_Data,MATCH($D235,_Inf_Country,0),MATCH(S$3-4,_Inf_Day,0))*$C$2
+INDEX(_Inf_Data,MATCH($D235,_Inf_Country,0),MATCH(S$3-4,_Inf_Day,0))-INDEX(_Inf_Data,MATCH($D235,_Inf_Country,0),MATCH(S$3-5,_Inf_Day,0))*$C$2)/5</f>
        <v>0</v>
      </c>
      <c r="T235" s="81">
        <f>(INDEX(_Inf_Data,MATCH($D235,_Inf_Country,0),MATCH(T$3,_Inf_Day,0))-INDEX(_Inf_Data,MATCH($D235,_Inf_Country,0),MATCH(T$3-1,_Inf_Day,0))*$C$2
+INDEX(_Inf_Data,MATCH($D235,_Inf_Country,0),MATCH(T$3-1,_Inf_Day,0))-INDEX(_Inf_Data,MATCH($D235,_Inf_Country,0),MATCH(T$3-2,_Inf_Day,0))*$C$2
+INDEX(_Inf_Data,MATCH($D235,_Inf_Country,0),MATCH(T$3-2,_Inf_Day,0))-INDEX(_Inf_Data,MATCH($D235,_Inf_Country,0),MATCH(T$3-3,_Inf_Day,0))*$C$2
+INDEX(_Inf_Data,MATCH($D235,_Inf_Country,0),MATCH(T$3-3,_Inf_Day,0))-INDEX(_Inf_Data,MATCH($D235,_Inf_Country,0),MATCH(T$3-4,_Inf_Day,0))*$C$2
+INDEX(_Inf_Data,MATCH($D235,_Inf_Country,0),MATCH(T$3-4,_Inf_Day,0))-INDEX(_Inf_Data,MATCH($D235,_Inf_Country,0),MATCH(T$3-5,_Inf_Day,0))*$C$2)/5</f>
        <v>0</v>
      </c>
      <c r="U235" s="81">
        <f>(INDEX(_Inf_Data,MATCH($D235,_Inf_Country,0),MATCH(U$3,_Inf_Day,0))-INDEX(_Inf_Data,MATCH($D235,_Inf_Country,0),MATCH(U$3-1,_Inf_Day,0))*$C$2
+INDEX(_Inf_Data,MATCH($D235,_Inf_Country,0),MATCH(U$3-1,_Inf_Day,0))-INDEX(_Inf_Data,MATCH($D235,_Inf_Country,0),MATCH(U$3-2,_Inf_Day,0))*$C$2
+INDEX(_Inf_Data,MATCH($D235,_Inf_Country,0),MATCH(U$3-2,_Inf_Day,0))-INDEX(_Inf_Data,MATCH($D235,_Inf_Country,0),MATCH(U$3-3,_Inf_Day,0))*$C$2
+INDEX(_Inf_Data,MATCH($D235,_Inf_Country,0),MATCH(U$3-3,_Inf_Day,0))-INDEX(_Inf_Data,MATCH($D235,_Inf_Country,0),MATCH(U$3-4,_Inf_Day,0))*$C$2
+INDEX(_Inf_Data,MATCH($D235,_Inf_Country,0),MATCH(U$3-4,_Inf_Day,0))-INDEX(_Inf_Data,MATCH($D235,_Inf_Country,0),MATCH(U$3-5,_Inf_Day,0))*$C$2)/5</f>
        <v>0</v>
      </c>
      <c r="V235" s="81">
        <f>(INDEX(_Inf_Data,MATCH($D235,_Inf_Country,0),MATCH(V$3,_Inf_Day,0))-INDEX(_Inf_Data,MATCH($D235,_Inf_Country,0),MATCH(V$3-1,_Inf_Day,0))*$C$2
+INDEX(_Inf_Data,MATCH($D235,_Inf_Country,0),MATCH(V$3-1,_Inf_Day,0))-INDEX(_Inf_Data,MATCH($D235,_Inf_Country,0),MATCH(V$3-2,_Inf_Day,0))*$C$2
+INDEX(_Inf_Data,MATCH($D235,_Inf_Country,0),MATCH(V$3-2,_Inf_Day,0))-INDEX(_Inf_Data,MATCH($D235,_Inf_Country,0),MATCH(V$3-3,_Inf_Day,0))*$C$2
+INDEX(_Inf_Data,MATCH($D235,_Inf_Country,0),MATCH(V$3-3,_Inf_Day,0))-INDEX(_Inf_Data,MATCH($D235,_Inf_Country,0),MATCH(V$3-4,_Inf_Day,0))*$C$2
+INDEX(_Inf_Data,MATCH($D235,_Inf_Country,0),MATCH(V$3-4,_Inf_Day,0))-INDEX(_Inf_Data,MATCH($D235,_Inf_Country,0),MATCH(V$3-5,_Inf_Day,0))*$C$2)/5</f>
        <v>0</v>
      </c>
      <c r="W235" s="81">
        <f>(INDEX(_Inf_Data,MATCH($D235,_Inf_Country,0),MATCH(W$3,_Inf_Day,0))-INDEX(_Inf_Data,MATCH($D235,_Inf_Country,0),MATCH(W$3-1,_Inf_Day,0))*$C$2
+INDEX(_Inf_Data,MATCH($D235,_Inf_Country,0),MATCH(W$3-1,_Inf_Day,0))-INDEX(_Inf_Data,MATCH($D235,_Inf_Country,0),MATCH(W$3-2,_Inf_Day,0))*$C$2
+INDEX(_Inf_Data,MATCH($D235,_Inf_Country,0),MATCH(W$3-2,_Inf_Day,0))-INDEX(_Inf_Data,MATCH($D235,_Inf_Country,0),MATCH(W$3-3,_Inf_Day,0))*$C$2
+INDEX(_Inf_Data,MATCH($D235,_Inf_Country,0),MATCH(W$3-3,_Inf_Day,0))-INDEX(_Inf_Data,MATCH($D235,_Inf_Country,0),MATCH(W$3-4,_Inf_Day,0))*$C$2
+INDEX(_Inf_Data,MATCH($D235,_Inf_Country,0),MATCH(W$3-4,_Inf_Day,0))-INDEX(_Inf_Data,MATCH($D235,_Inf_Country,0),MATCH(W$3-5,_Inf_Day,0))*$C$2)/5</f>
        <v>0</v>
      </c>
      <c r="X235" s="81">
        <f>(INDEX(_Inf_Data,MATCH($D235,_Inf_Country,0),MATCH(X$3,_Inf_Day,0))-INDEX(_Inf_Data,MATCH($D235,_Inf_Country,0),MATCH(X$3-1,_Inf_Day,0))*$C$2
+INDEX(_Inf_Data,MATCH($D235,_Inf_Country,0),MATCH(X$3-1,_Inf_Day,0))-INDEX(_Inf_Data,MATCH($D235,_Inf_Country,0),MATCH(X$3-2,_Inf_Day,0))*$C$2
+INDEX(_Inf_Data,MATCH($D235,_Inf_Country,0),MATCH(X$3-2,_Inf_Day,0))-INDEX(_Inf_Data,MATCH($D235,_Inf_Country,0),MATCH(X$3-3,_Inf_Day,0))*$C$2
+INDEX(_Inf_Data,MATCH($D235,_Inf_Country,0),MATCH(X$3-3,_Inf_Day,0))-INDEX(_Inf_Data,MATCH($D235,_Inf_Country,0),MATCH(X$3-4,_Inf_Day,0))*$C$2
+INDEX(_Inf_Data,MATCH($D235,_Inf_Country,0),MATCH(X$3-4,_Inf_Day,0))-INDEX(_Inf_Data,MATCH($D235,_Inf_Country,0),MATCH(X$3-5,_Inf_Day,0))*$C$2)/5</f>
        <v>0</v>
      </c>
      <c r="Y235" s="81">
        <f>(INDEX(_Inf_Data,MATCH($D235,_Inf_Country,0),MATCH(Y$3,_Inf_Day,0))-INDEX(_Inf_Data,MATCH($D235,_Inf_Country,0),MATCH(Y$3-1,_Inf_Day,0))*$C$2
+INDEX(_Inf_Data,MATCH($D235,_Inf_Country,0),MATCH(Y$3-1,_Inf_Day,0))-INDEX(_Inf_Data,MATCH($D235,_Inf_Country,0),MATCH(Y$3-2,_Inf_Day,0))*$C$2
+INDEX(_Inf_Data,MATCH($D235,_Inf_Country,0),MATCH(Y$3-2,_Inf_Day,0))-INDEX(_Inf_Data,MATCH($D235,_Inf_Country,0),MATCH(Y$3-3,_Inf_Day,0))*$C$2
+INDEX(_Inf_Data,MATCH($D235,_Inf_Country,0),MATCH(Y$3-3,_Inf_Day,0))-INDEX(_Inf_Data,MATCH($D235,_Inf_Country,0),MATCH(Y$3-4,_Inf_Day,0))*$C$2
+INDEX(_Inf_Data,MATCH($D235,_Inf_Country,0),MATCH(Y$3-4,_Inf_Day,0))-INDEX(_Inf_Data,MATCH($D235,_Inf_Country,0),MATCH(Y$3-5,_Inf_Day,0))*$C$2)/5</f>
        <v>0</v>
      </c>
      <c r="Z235" s="81">
        <f>(INDEX(_Inf_Data,MATCH($D235,_Inf_Country,0),MATCH(Z$3,_Inf_Day,0))-INDEX(_Inf_Data,MATCH($D235,_Inf_Country,0),MATCH(Z$3-1,_Inf_Day,0))*$C$2
+INDEX(_Inf_Data,MATCH($D235,_Inf_Country,0),MATCH(Z$3-1,_Inf_Day,0))-INDEX(_Inf_Data,MATCH($D235,_Inf_Country,0),MATCH(Z$3-2,_Inf_Day,0))*$C$2
+INDEX(_Inf_Data,MATCH($D235,_Inf_Country,0),MATCH(Z$3-2,_Inf_Day,0))-INDEX(_Inf_Data,MATCH($D235,_Inf_Country,0),MATCH(Z$3-3,_Inf_Day,0))*$C$2
+INDEX(_Inf_Data,MATCH($D235,_Inf_Country,0),MATCH(Z$3-3,_Inf_Day,0))-INDEX(_Inf_Data,MATCH($D235,_Inf_Country,0),MATCH(Z$3-4,_Inf_Day,0))*$C$2
+INDEX(_Inf_Data,MATCH($D235,_Inf_Country,0),MATCH(Z$3-4,_Inf_Day,0))-INDEX(_Inf_Data,MATCH($D235,_Inf_Country,0),MATCH(Z$3-5,_Inf_Day,0))*$C$2)/5</f>
        <v>0</v>
      </c>
      <c r="AA235" s="81">
        <f>(INDEX(_Inf_Data,MATCH($D235,_Inf_Country,0),MATCH(AA$3,_Inf_Day,0))-INDEX(_Inf_Data,MATCH($D235,_Inf_Country,0),MATCH(AA$3-1,_Inf_Day,0))*$C$2
+INDEX(_Inf_Data,MATCH($D235,_Inf_Country,0),MATCH(AA$3-1,_Inf_Day,0))-INDEX(_Inf_Data,MATCH($D235,_Inf_Country,0),MATCH(AA$3-2,_Inf_Day,0))*$C$2
+INDEX(_Inf_Data,MATCH($D235,_Inf_Country,0),MATCH(AA$3-2,_Inf_Day,0))-INDEX(_Inf_Data,MATCH($D235,_Inf_Country,0),MATCH(AA$3-3,_Inf_Day,0))*$C$2
+INDEX(_Inf_Data,MATCH($D235,_Inf_Country,0),MATCH(AA$3-3,_Inf_Day,0))-INDEX(_Inf_Data,MATCH($D235,_Inf_Country,0),MATCH(AA$3-4,_Inf_Day,0))*$C$2
+INDEX(_Inf_Data,MATCH($D235,_Inf_Country,0),MATCH(AA$3-4,_Inf_Day,0))-INDEX(_Inf_Data,MATCH($D235,_Inf_Country,0),MATCH(AA$3-5,_Inf_Day,0))*$C$2)/5</f>
        <v>0</v>
      </c>
      <c r="AB235" s="81">
        <f>(INDEX(_Inf_Data,MATCH($D235,_Inf_Country,0),MATCH(AB$3,_Inf_Day,0))-INDEX(_Inf_Data,MATCH($D235,_Inf_Country,0),MATCH(AB$3-1,_Inf_Day,0))*$C$2
+INDEX(_Inf_Data,MATCH($D235,_Inf_Country,0),MATCH(AB$3-1,_Inf_Day,0))-INDEX(_Inf_Data,MATCH($D235,_Inf_Country,0),MATCH(AB$3-2,_Inf_Day,0))*$C$2
+INDEX(_Inf_Data,MATCH($D235,_Inf_Country,0),MATCH(AB$3-2,_Inf_Day,0))-INDEX(_Inf_Data,MATCH($D235,_Inf_Country,0),MATCH(AB$3-3,_Inf_Day,0))*$C$2
+INDEX(_Inf_Data,MATCH($D235,_Inf_Country,0),MATCH(AB$3-3,_Inf_Day,0))-INDEX(_Inf_Data,MATCH($D235,_Inf_Country,0),MATCH(AB$3-4,_Inf_Day,0))*$C$2
+INDEX(_Inf_Data,MATCH($D235,_Inf_Country,0),MATCH(AB$3-4,_Inf_Day,0))-INDEX(_Inf_Data,MATCH($D235,_Inf_Country,0),MATCH(AB$3-5,_Inf_Day,0))*$C$2)/5</f>
        <v>0</v>
      </c>
      <c r="AC235" s="81">
        <f>(INDEX(_Inf_Data,MATCH($D235,_Inf_Country,0),MATCH(AC$3,_Inf_Day,0))-INDEX(_Inf_Data,MATCH($D235,_Inf_Country,0),MATCH(AC$3-1,_Inf_Day,0))*$C$2
+INDEX(_Inf_Data,MATCH($D235,_Inf_Country,0),MATCH(AC$3-1,_Inf_Day,0))-INDEX(_Inf_Data,MATCH($D235,_Inf_Country,0),MATCH(AC$3-2,_Inf_Day,0))*$C$2
+INDEX(_Inf_Data,MATCH($D235,_Inf_Country,0),MATCH(AC$3-2,_Inf_Day,0))-INDEX(_Inf_Data,MATCH($D235,_Inf_Country,0),MATCH(AC$3-3,_Inf_Day,0))*$C$2
+INDEX(_Inf_Data,MATCH($D235,_Inf_Country,0),MATCH(AC$3-3,_Inf_Day,0))-INDEX(_Inf_Data,MATCH($D235,_Inf_Country,0),MATCH(AC$3-4,_Inf_Day,0))*$C$2
+INDEX(_Inf_Data,MATCH($D235,_Inf_Country,0),MATCH(AC$3-4,_Inf_Day,0))-INDEX(_Inf_Data,MATCH($D235,_Inf_Country,0),MATCH(AC$3-5,_Inf_Day,0))*$C$2)/5</f>
        <v>0</v>
      </c>
      <c r="AD235" s="81">
        <f>(INDEX(_Inf_Data,MATCH($D235,_Inf_Country,0),MATCH(AD$3,_Inf_Day,0))-INDEX(_Inf_Data,MATCH($D235,_Inf_Country,0),MATCH(AD$3-1,_Inf_Day,0))*$C$2
+INDEX(_Inf_Data,MATCH($D235,_Inf_Country,0),MATCH(AD$3-1,_Inf_Day,0))-INDEX(_Inf_Data,MATCH($D235,_Inf_Country,0),MATCH(AD$3-2,_Inf_Day,0))*$C$2
+INDEX(_Inf_Data,MATCH($D235,_Inf_Country,0),MATCH(AD$3-2,_Inf_Day,0))-INDEX(_Inf_Data,MATCH($D235,_Inf_Country,0),MATCH(AD$3-3,_Inf_Day,0))*$C$2
+INDEX(_Inf_Data,MATCH($D235,_Inf_Country,0),MATCH(AD$3-3,_Inf_Day,0))-INDEX(_Inf_Data,MATCH($D235,_Inf_Country,0),MATCH(AD$3-4,_Inf_Day,0))*$C$2
+INDEX(_Inf_Data,MATCH($D235,_Inf_Country,0),MATCH(AD$3-4,_Inf_Day,0))-INDEX(_Inf_Data,MATCH($D235,_Inf_Country,0),MATCH(AD$3-5,_Inf_Day,0))*$C$2)/5</f>
        <v>0</v>
      </c>
      <c r="AE235" s="81">
        <f>(INDEX(_Inf_Data,MATCH($D235,_Inf_Country,0),MATCH(AE$3,_Inf_Day,0))-INDEX(_Inf_Data,MATCH($D235,_Inf_Country,0),MATCH(AE$3-1,_Inf_Day,0))*$C$2
+INDEX(_Inf_Data,MATCH($D235,_Inf_Country,0),MATCH(AE$3-1,_Inf_Day,0))-INDEX(_Inf_Data,MATCH($D235,_Inf_Country,0),MATCH(AE$3-2,_Inf_Day,0))*$C$2
+INDEX(_Inf_Data,MATCH($D235,_Inf_Country,0),MATCH(AE$3-2,_Inf_Day,0))-INDEX(_Inf_Data,MATCH($D235,_Inf_Country,0),MATCH(AE$3-3,_Inf_Day,0))*$C$2
+INDEX(_Inf_Data,MATCH($D235,_Inf_Country,0),MATCH(AE$3-3,_Inf_Day,0))-INDEX(_Inf_Data,MATCH($D235,_Inf_Country,0),MATCH(AE$3-4,_Inf_Day,0))*$C$2
+INDEX(_Inf_Data,MATCH($D235,_Inf_Country,0),MATCH(AE$3-4,_Inf_Day,0))-INDEX(_Inf_Data,MATCH($D235,_Inf_Country,0),MATCH(AE$3-5,_Inf_Day,0))*$C$2)/5</f>
        <v>0</v>
      </c>
      <c r="AF235" s="81">
        <f>(INDEX(_Inf_Data,MATCH($D235,_Inf_Country,0),MATCH(AF$3,_Inf_Day,0))-INDEX(_Inf_Data,MATCH($D235,_Inf_Country,0),MATCH(AF$3-1,_Inf_Day,0))*$C$2
+INDEX(_Inf_Data,MATCH($D235,_Inf_Country,0),MATCH(AF$3-1,_Inf_Day,0))-INDEX(_Inf_Data,MATCH($D235,_Inf_Country,0),MATCH(AF$3-2,_Inf_Day,0))*$C$2
+INDEX(_Inf_Data,MATCH($D235,_Inf_Country,0),MATCH(AF$3-2,_Inf_Day,0))-INDEX(_Inf_Data,MATCH($D235,_Inf_Country,0),MATCH(AF$3-3,_Inf_Day,0))*$C$2
+INDEX(_Inf_Data,MATCH($D235,_Inf_Country,0),MATCH(AF$3-3,_Inf_Day,0))-INDEX(_Inf_Data,MATCH($D235,_Inf_Country,0),MATCH(AF$3-4,_Inf_Day,0))*$C$2
+INDEX(_Inf_Data,MATCH($D235,_Inf_Country,0),MATCH(AF$3-4,_Inf_Day,0))-INDEX(_Inf_Data,MATCH($D235,_Inf_Country,0),MATCH(AF$3-5,_Inf_Day,0))*$C$2)/5</f>
        <v>0</v>
      </c>
      <c r="AG235" s="81">
        <f>(INDEX(_Inf_Data,MATCH($D235,_Inf_Country,0),MATCH(AG$3,_Inf_Day,0))-INDEX(_Inf_Data,MATCH($D235,_Inf_Country,0),MATCH(AG$3-1,_Inf_Day,0))*$C$2
+INDEX(_Inf_Data,MATCH($D235,_Inf_Country,0),MATCH(AG$3-1,_Inf_Day,0))-INDEX(_Inf_Data,MATCH($D235,_Inf_Country,0),MATCH(AG$3-2,_Inf_Day,0))*$C$2
+INDEX(_Inf_Data,MATCH($D235,_Inf_Country,0),MATCH(AG$3-2,_Inf_Day,0))-INDEX(_Inf_Data,MATCH($D235,_Inf_Country,0),MATCH(AG$3-3,_Inf_Day,0))*$C$2
+INDEX(_Inf_Data,MATCH($D235,_Inf_Country,0),MATCH(AG$3-3,_Inf_Day,0))-INDEX(_Inf_Data,MATCH($D235,_Inf_Country,0),MATCH(AG$3-4,_Inf_Day,0))*$C$2
+INDEX(_Inf_Data,MATCH($D235,_Inf_Country,0),MATCH(AG$3-4,_Inf_Day,0))-INDEX(_Inf_Data,MATCH($D235,_Inf_Country,0),MATCH(AG$3-5,_Inf_Day,0))*$C$2)/5</f>
        <v>0</v>
      </c>
      <c r="AH235" s="81">
        <f>(INDEX(_Inf_Data,MATCH($D235,_Inf_Country,0),MATCH(AH$3,_Inf_Day,0))-INDEX(_Inf_Data,MATCH($D235,_Inf_Country,0),MATCH(AH$3-1,_Inf_Day,0))*$C$2
+INDEX(_Inf_Data,MATCH($D235,_Inf_Country,0),MATCH(AH$3-1,_Inf_Day,0))-INDEX(_Inf_Data,MATCH($D235,_Inf_Country,0),MATCH(AH$3-2,_Inf_Day,0))*$C$2
+INDEX(_Inf_Data,MATCH($D235,_Inf_Country,0),MATCH(AH$3-2,_Inf_Day,0))-INDEX(_Inf_Data,MATCH($D235,_Inf_Country,0),MATCH(AH$3-3,_Inf_Day,0))*$C$2
+INDEX(_Inf_Data,MATCH($D235,_Inf_Country,0),MATCH(AH$3-3,_Inf_Day,0))-INDEX(_Inf_Data,MATCH($D235,_Inf_Country,0),MATCH(AH$3-4,_Inf_Day,0))*$C$2
+INDEX(_Inf_Data,MATCH($D235,_Inf_Country,0),MATCH(AH$3-4,_Inf_Day,0))-INDEX(_Inf_Data,MATCH($D235,_Inf_Country,0),MATCH(AH$3-5,_Inf_Day,0))*$C$2)/5</f>
        <v>0</v>
      </c>
      <c r="AI235" s="81">
        <f>(INDEX(_Inf_Data,MATCH($D235,_Inf_Country,0),MATCH(AI$3,_Inf_Day,0))-INDEX(_Inf_Data,MATCH($D235,_Inf_Country,0),MATCH(AI$3-1,_Inf_Day,0))*$C$2
+INDEX(_Inf_Data,MATCH($D235,_Inf_Country,0),MATCH(AI$3-1,_Inf_Day,0))-INDEX(_Inf_Data,MATCH($D235,_Inf_Country,0),MATCH(AI$3-2,_Inf_Day,0))*$C$2
+INDEX(_Inf_Data,MATCH($D235,_Inf_Country,0),MATCH(AI$3-2,_Inf_Day,0))-INDEX(_Inf_Data,MATCH($D235,_Inf_Country,0),MATCH(AI$3-3,_Inf_Day,0))*$C$2
+INDEX(_Inf_Data,MATCH($D235,_Inf_Country,0),MATCH(AI$3-3,_Inf_Day,0))-INDEX(_Inf_Data,MATCH($D235,_Inf_Country,0),MATCH(AI$3-4,_Inf_Day,0))*$C$2
+INDEX(_Inf_Data,MATCH($D235,_Inf_Country,0),MATCH(AI$3-4,_Inf_Day,0))-INDEX(_Inf_Data,MATCH($D235,_Inf_Country,0),MATCH(AI$3-5,_Inf_Day,0))*$C$2)/5</f>
        <v>0</v>
      </c>
      <c r="AJ235" s="81">
        <f>(INDEX(_Inf_Data,MATCH($D235,_Inf_Country,0),MATCH(AJ$3,_Inf_Day,0))-INDEX(_Inf_Data,MATCH($D235,_Inf_Country,0),MATCH(AJ$3-1,_Inf_Day,0))*$C$2
+INDEX(_Inf_Data,MATCH($D235,_Inf_Country,0),MATCH(AJ$3-1,_Inf_Day,0))-INDEX(_Inf_Data,MATCH($D235,_Inf_Country,0),MATCH(AJ$3-2,_Inf_Day,0))*$C$2
+INDEX(_Inf_Data,MATCH($D235,_Inf_Country,0),MATCH(AJ$3-2,_Inf_Day,0))-INDEX(_Inf_Data,MATCH($D235,_Inf_Country,0),MATCH(AJ$3-3,_Inf_Day,0))*$C$2
+INDEX(_Inf_Data,MATCH($D235,_Inf_Country,0),MATCH(AJ$3-3,_Inf_Day,0))-INDEX(_Inf_Data,MATCH($D235,_Inf_Country,0),MATCH(AJ$3-4,_Inf_Day,0))*$C$2
+INDEX(_Inf_Data,MATCH($D235,_Inf_Country,0),MATCH(AJ$3-4,_Inf_Day,0))-INDEX(_Inf_Data,MATCH($D235,_Inf_Country,0),MATCH(AJ$3-5,_Inf_Day,0))*$C$2)/5</f>
        <v>0</v>
      </c>
      <c r="AK235" s="81">
        <f>(INDEX(_Inf_Data,MATCH($D235,_Inf_Country,0),MATCH(AK$3,_Inf_Day,0))-INDEX(_Inf_Data,MATCH($D235,_Inf_Country,0),MATCH(AK$3-1,_Inf_Day,0))*$C$2
+INDEX(_Inf_Data,MATCH($D235,_Inf_Country,0),MATCH(AK$3-1,_Inf_Day,0))-INDEX(_Inf_Data,MATCH($D235,_Inf_Country,0),MATCH(AK$3-2,_Inf_Day,0))*$C$2
+INDEX(_Inf_Data,MATCH($D235,_Inf_Country,0),MATCH(AK$3-2,_Inf_Day,0))-INDEX(_Inf_Data,MATCH($D235,_Inf_Country,0),MATCH(AK$3-3,_Inf_Day,0))*$C$2
+INDEX(_Inf_Data,MATCH($D235,_Inf_Country,0),MATCH(AK$3-3,_Inf_Day,0))-INDEX(_Inf_Data,MATCH($D235,_Inf_Country,0),MATCH(AK$3-4,_Inf_Day,0))*$C$2
+INDEX(_Inf_Data,MATCH($D235,_Inf_Country,0),MATCH(AK$3-4,_Inf_Day,0))-INDEX(_Inf_Data,MATCH($D235,_Inf_Country,0),MATCH(AK$3-5,_Inf_Day,0))*$C$2)/5</f>
        <v>0</v>
      </c>
      <c r="AL235" s="81">
        <f>(INDEX(_Inf_Data,MATCH($D235,_Inf_Country,0),MATCH(AL$3,_Inf_Day,0))-INDEX(_Inf_Data,MATCH($D235,_Inf_Country,0),MATCH(AL$3-1,_Inf_Day,0))*$C$2
+INDEX(_Inf_Data,MATCH($D235,_Inf_Country,0),MATCH(AL$3-1,_Inf_Day,0))-INDEX(_Inf_Data,MATCH($D235,_Inf_Country,0),MATCH(AL$3-2,_Inf_Day,0))*$C$2
+INDEX(_Inf_Data,MATCH($D235,_Inf_Country,0),MATCH(AL$3-2,_Inf_Day,0))-INDEX(_Inf_Data,MATCH($D235,_Inf_Country,0),MATCH(AL$3-3,_Inf_Day,0))*$C$2
+INDEX(_Inf_Data,MATCH($D235,_Inf_Country,0),MATCH(AL$3-3,_Inf_Day,0))-INDEX(_Inf_Data,MATCH($D235,_Inf_Country,0),MATCH(AL$3-4,_Inf_Day,0))*$C$2
+INDEX(_Inf_Data,MATCH($D235,_Inf_Country,0),MATCH(AL$3-4,_Inf_Day,0))-INDEX(_Inf_Data,MATCH($D235,_Inf_Country,0),MATCH(AL$3-5,_Inf_Day,0))*$C$2)/5</f>
        <v>0</v>
      </c>
      <c r="AM235" s="81">
        <f>(INDEX(_Inf_Data,MATCH($D235,_Inf_Country,0),MATCH(AM$3,_Inf_Day,0))-INDEX(_Inf_Data,MATCH($D235,_Inf_Country,0),MATCH(AM$3-1,_Inf_Day,0))*$C$2
+INDEX(_Inf_Data,MATCH($D235,_Inf_Country,0),MATCH(AM$3-1,_Inf_Day,0))-INDEX(_Inf_Data,MATCH($D235,_Inf_Country,0),MATCH(AM$3-2,_Inf_Day,0))*$C$2
+INDEX(_Inf_Data,MATCH($D235,_Inf_Country,0),MATCH(AM$3-2,_Inf_Day,0))-INDEX(_Inf_Data,MATCH($D235,_Inf_Country,0),MATCH(AM$3-3,_Inf_Day,0))*$C$2
+INDEX(_Inf_Data,MATCH($D235,_Inf_Country,0),MATCH(AM$3-3,_Inf_Day,0))-INDEX(_Inf_Data,MATCH($D235,_Inf_Country,0),MATCH(AM$3-4,_Inf_Day,0))*$C$2
+INDEX(_Inf_Data,MATCH($D235,_Inf_Country,0),MATCH(AM$3-4,_Inf_Day,0))-INDEX(_Inf_Data,MATCH($D235,_Inf_Country,0),MATCH(AM$3-5,_Inf_Day,0))*$C$2)/5</f>
        <v>0</v>
      </c>
      <c r="AN235" s="81">
        <f>(INDEX(_Inf_Data,MATCH($D235,_Inf_Country,0),MATCH(AN$3,_Inf_Day,0))-INDEX(_Inf_Data,MATCH($D235,_Inf_Country,0),MATCH(AN$3-1,_Inf_Day,0))*$C$2
+INDEX(_Inf_Data,MATCH($D235,_Inf_Country,0),MATCH(AN$3-1,_Inf_Day,0))-INDEX(_Inf_Data,MATCH($D235,_Inf_Country,0),MATCH(AN$3-2,_Inf_Day,0))*$C$2
+INDEX(_Inf_Data,MATCH($D235,_Inf_Country,0),MATCH(AN$3-2,_Inf_Day,0))-INDEX(_Inf_Data,MATCH($D235,_Inf_Country,0),MATCH(AN$3-3,_Inf_Day,0))*$C$2
+INDEX(_Inf_Data,MATCH($D235,_Inf_Country,0),MATCH(AN$3-3,_Inf_Day,0))-INDEX(_Inf_Data,MATCH($D235,_Inf_Country,0),MATCH(AN$3-4,_Inf_Day,0))*$C$2
+INDEX(_Inf_Data,MATCH($D235,_Inf_Country,0),MATCH(AN$3-4,_Inf_Day,0))-INDEX(_Inf_Data,MATCH($D235,_Inf_Country,0),MATCH(AN$3-5,_Inf_Day,0))*$C$2)/5</f>
        <v>0</v>
      </c>
      <c r="AO235" s="81">
        <f>(INDEX(_Inf_Data,MATCH($D235,_Inf_Country,0),MATCH(AO$3,_Inf_Day,0))-INDEX(_Inf_Data,MATCH($D235,_Inf_Country,0),MATCH(AO$3-1,_Inf_Day,0))*$C$2
+INDEX(_Inf_Data,MATCH($D235,_Inf_Country,0),MATCH(AO$3-1,_Inf_Day,0))-INDEX(_Inf_Data,MATCH($D235,_Inf_Country,0),MATCH(AO$3-2,_Inf_Day,0))*$C$2
+INDEX(_Inf_Data,MATCH($D235,_Inf_Country,0),MATCH(AO$3-2,_Inf_Day,0))-INDEX(_Inf_Data,MATCH($D235,_Inf_Country,0),MATCH(AO$3-3,_Inf_Day,0))*$C$2
+INDEX(_Inf_Data,MATCH($D235,_Inf_Country,0),MATCH(AO$3-3,_Inf_Day,0))-INDEX(_Inf_Data,MATCH($D235,_Inf_Country,0),MATCH(AO$3-4,_Inf_Day,0))*$C$2
+INDEX(_Inf_Data,MATCH($D235,_Inf_Country,0),MATCH(AO$3-4,_Inf_Day,0))-INDEX(_Inf_Data,MATCH($D235,_Inf_Country,0),MATCH(AO$3-5,_Inf_Day,0))*$C$2)/5</f>
        <v>0</v>
      </c>
      <c r="AP235" s="81">
        <f>(INDEX(_Inf_Data,MATCH($D235,_Inf_Country,0),MATCH(AP$3,_Inf_Day,0))-INDEX(_Inf_Data,MATCH($D235,_Inf_Country,0),MATCH(AP$3-1,_Inf_Day,0))*$C$2
+INDEX(_Inf_Data,MATCH($D235,_Inf_Country,0),MATCH(AP$3-1,_Inf_Day,0))-INDEX(_Inf_Data,MATCH($D235,_Inf_Country,0),MATCH(AP$3-2,_Inf_Day,0))*$C$2
+INDEX(_Inf_Data,MATCH($D235,_Inf_Country,0),MATCH(AP$3-2,_Inf_Day,0))-INDEX(_Inf_Data,MATCH($D235,_Inf_Country,0),MATCH(AP$3-3,_Inf_Day,0))*$C$2
+INDEX(_Inf_Data,MATCH($D235,_Inf_Country,0),MATCH(AP$3-3,_Inf_Day,0))-INDEX(_Inf_Data,MATCH($D235,_Inf_Country,0),MATCH(AP$3-4,_Inf_Day,0))*$C$2
+INDEX(_Inf_Data,MATCH($D235,_Inf_Country,0),MATCH(AP$3-4,_Inf_Day,0))-INDEX(_Inf_Data,MATCH($D235,_Inf_Country,0),MATCH(AP$3-5,_Inf_Day,0))*$C$2)/5</f>
        <v>0</v>
      </c>
      <c r="AQ235" s="81">
        <f>(INDEX(_Inf_Data,MATCH($D235,_Inf_Country,0),MATCH(AQ$3,_Inf_Day,0))-INDEX(_Inf_Data,MATCH($D235,_Inf_Country,0),MATCH(AQ$3-1,_Inf_Day,0))*$C$2
+INDEX(_Inf_Data,MATCH($D235,_Inf_Country,0),MATCH(AQ$3-1,_Inf_Day,0))-INDEX(_Inf_Data,MATCH($D235,_Inf_Country,0),MATCH(AQ$3-2,_Inf_Day,0))*$C$2
+INDEX(_Inf_Data,MATCH($D235,_Inf_Country,0),MATCH(AQ$3-2,_Inf_Day,0))-INDEX(_Inf_Data,MATCH($D235,_Inf_Country,0),MATCH(AQ$3-3,_Inf_Day,0))*$C$2
+INDEX(_Inf_Data,MATCH($D235,_Inf_Country,0),MATCH(AQ$3-3,_Inf_Day,0))-INDEX(_Inf_Data,MATCH($D235,_Inf_Country,0),MATCH(AQ$3-4,_Inf_Day,0))*$C$2
+INDEX(_Inf_Data,MATCH($D235,_Inf_Country,0),MATCH(AQ$3-4,_Inf_Day,0))-INDEX(_Inf_Data,MATCH($D235,_Inf_Country,0),MATCH(AQ$3-5,_Inf_Day,0))*$C$2)/5</f>
        <v>0</v>
      </c>
      <c r="AR235" s="81">
        <f>(INDEX(_Inf_Data,MATCH($D235,_Inf_Country,0),MATCH(AR$3,_Inf_Day,0))-INDEX(_Inf_Data,MATCH($D235,_Inf_Country,0),MATCH(AR$3-1,_Inf_Day,0))*$C$2
+INDEX(_Inf_Data,MATCH($D235,_Inf_Country,0),MATCH(AR$3-1,_Inf_Day,0))-INDEX(_Inf_Data,MATCH($D235,_Inf_Country,0),MATCH(AR$3-2,_Inf_Day,0))*$C$2
+INDEX(_Inf_Data,MATCH($D235,_Inf_Country,0),MATCH(AR$3-2,_Inf_Day,0))-INDEX(_Inf_Data,MATCH($D235,_Inf_Country,0),MATCH(AR$3-3,_Inf_Day,0))*$C$2
+INDEX(_Inf_Data,MATCH($D235,_Inf_Country,0),MATCH(AR$3-3,_Inf_Day,0))-INDEX(_Inf_Data,MATCH($D235,_Inf_Country,0),MATCH(AR$3-4,_Inf_Day,0))*$C$2
+INDEX(_Inf_Data,MATCH($D235,_Inf_Country,0),MATCH(AR$3-4,_Inf_Day,0))-INDEX(_Inf_Data,MATCH($D235,_Inf_Country,0),MATCH(AR$3-5,_Inf_Day,0))*$C$2)/5</f>
        <v>0</v>
      </c>
      <c r="AS235" s="81">
        <f>(INDEX(_Inf_Data,MATCH($D235,_Inf_Country,0),MATCH(AS$3,_Inf_Day,0))-INDEX(_Inf_Data,MATCH($D235,_Inf_Country,0),MATCH(AS$3-1,_Inf_Day,0))*$C$2
+INDEX(_Inf_Data,MATCH($D235,_Inf_Country,0),MATCH(AS$3-1,_Inf_Day,0))-INDEX(_Inf_Data,MATCH($D235,_Inf_Country,0),MATCH(AS$3-2,_Inf_Day,0))*$C$2
+INDEX(_Inf_Data,MATCH($D235,_Inf_Country,0),MATCH(AS$3-2,_Inf_Day,0))-INDEX(_Inf_Data,MATCH($D235,_Inf_Country,0),MATCH(AS$3-3,_Inf_Day,0))*$C$2
+INDEX(_Inf_Data,MATCH($D235,_Inf_Country,0),MATCH(AS$3-3,_Inf_Day,0))-INDEX(_Inf_Data,MATCH($D235,_Inf_Country,0),MATCH(AS$3-4,_Inf_Day,0))*$C$2
+INDEX(_Inf_Data,MATCH($D235,_Inf_Country,0),MATCH(AS$3-4,_Inf_Day,0))-INDEX(_Inf_Data,MATCH($D235,_Inf_Country,0),MATCH(AS$3-5,_Inf_Day,0))*$C$2)/5</f>
        <v>0</v>
      </c>
      <c r="AT235" s="81">
        <f>(INDEX(_Inf_Data,MATCH($D235,_Inf_Country,0),MATCH(AT$3,_Inf_Day,0))-INDEX(_Inf_Data,MATCH($D235,_Inf_Country,0),MATCH(AT$3-1,_Inf_Day,0))*$C$2
+INDEX(_Inf_Data,MATCH($D235,_Inf_Country,0),MATCH(AT$3-1,_Inf_Day,0))-INDEX(_Inf_Data,MATCH($D235,_Inf_Country,0),MATCH(AT$3-2,_Inf_Day,0))*$C$2
+INDEX(_Inf_Data,MATCH($D235,_Inf_Country,0),MATCH(AT$3-2,_Inf_Day,0))-INDEX(_Inf_Data,MATCH($D235,_Inf_Country,0),MATCH(AT$3-3,_Inf_Day,0))*$C$2
+INDEX(_Inf_Data,MATCH($D235,_Inf_Country,0),MATCH(AT$3-3,_Inf_Day,0))-INDEX(_Inf_Data,MATCH($D235,_Inf_Country,0),MATCH(AT$3-4,_Inf_Day,0))*$C$2
+INDEX(_Inf_Data,MATCH($D235,_Inf_Country,0),MATCH(AT$3-4,_Inf_Day,0))-INDEX(_Inf_Data,MATCH($D235,_Inf_Country,0),MATCH(AT$3-5,_Inf_Day,0))*$C$2)/5</f>
        <v>0</v>
      </c>
      <c r="AU235" s="81">
        <f>(INDEX(_Inf_Data,MATCH($D235,_Inf_Country,0),MATCH(AU$3,_Inf_Day,0))-INDEX(_Inf_Data,MATCH($D235,_Inf_Country,0),MATCH(AU$3-1,_Inf_Day,0))*$C$2
+INDEX(_Inf_Data,MATCH($D235,_Inf_Country,0),MATCH(AU$3-1,_Inf_Day,0))-INDEX(_Inf_Data,MATCH($D235,_Inf_Country,0),MATCH(AU$3-2,_Inf_Day,0))*$C$2
+INDEX(_Inf_Data,MATCH($D235,_Inf_Country,0),MATCH(AU$3-2,_Inf_Day,0))-INDEX(_Inf_Data,MATCH($D235,_Inf_Country,0),MATCH(AU$3-3,_Inf_Day,0))*$C$2
+INDEX(_Inf_Data,MATCH($D235,_Inf_Country,0),MATCH(AU$3-3,_Inf_Day,0))-INDEX(_Inf_Data,MATCH($D235,_Inf_Country,0),MATCH(AU$3-4,_Inf_Day,0))*$C$2
+INDEX(_Inf_Data,MATCH($D235,_Inf_Country,0),MATCH(AU$3-4,_Inf_Day,0))-INDEX(_Inf_Data,MATCH($D235,_Inf_Country,0),MATCH(AU$3-5,_Inf_Day,0))*$C$2)/5</f>
        <v>0</v>
      </c>
      <c r="AV235" s="81">
        <f>(INDEX(_Inf_Data,MATCH($D235,_Inf_Country,0),MATCH(AV$3,_Inf_Day,0))-INDEX(_Inf_Data,MATCH($D235,_Inf_Country,0),MATCH(AV$3-1,_Inf_Day,0))*$C$2
+INDEX(_Inf_Data,MATCH($D235,_Inf_Country,0),MATCH(AV$3-1,_Inf_Day,0))-INDEX(_Inf_Data,MATCH($D235,_Inf_Country,0),MATCH(AV$3-2,_Inf_Day,0))*$C$2
+INDEX(_Inf_Data,MATCH($D235,_Inf_Country,0),MATCH(AV$3-2,_Inf_Day,0))-INDEX(_Inf_Data,MATCH($D235,_Inf_Country,0),MATCH(AV$3-3,_Inf_Day,0))*$C$2
+INDEX(_Inf_Data,MATCH($D235,_Inf_Country,0),MATCH(AV$3-3,_Inf_Day,0))-INDEX(_Inf_Data,MATCH($D235,_Inf_Country,0),MATCH(AV$3-4,_Inf_Day,0))*$C$2
+INDEX(_Inf_Data,MATCH($D235,_Inf_Country,0),MATCH(AV$3-4,_Inf_Day,0))-INDEX(_Inf_Data,MATCH($D235,_Inf_Country,0),MATCH(AV$3-5,_Inf_Day,0))*$C$2)/5</f>
        <v>0</v>
      </c>
      <c r="AW235" s="81">
        <f>(INDEX(_Inf_Data,MATCH($D235,_Inf_Country,0),MATCH(AW$3,_Inf_Day,0))-INDEX(_Inf_Data,MATCH($D235,_Inf_Country,0),MATCH(AW$3-1,_Inf_Day,0))*$C$2
+INDEX(_Inf_Data,MATCH($D235,_Inf_Country,0),MATCH(AW$3-1,_Inf_Day,0))-INDEX(_Inf_Data,MATCH($D235,_Inf_Country,0),MATCH(AW$3-2,_Inf_Day,0))*$C$2
+INDEX(_Inf_Data,MATCH($D235,_Inf_Country,0),MATCH(AW$3-2,_Inf_Day,0))-INDEX(_Inf_Data,MATCH($D235,_Inf_Country,0),MATCH(AW$3-3,_Inf_Day,0))*$C$2
+INDEX(_Inf_Data,MATCH($D235,_Inf_Country,0),MATCH(AW$3-3,_Inf_Day,0))-INDEX(_Inf_Data,MATCH($D235,_Inf_Country,0),MATCH(AW$3-4,_Inf_Day,0))*$C$2
+INDEX(_Inf_Data,MATCH($D235,_Inf_Country,0),MATCH(AW$3-4,_Inf_Day,0))-INDEX(_Inf_Data,MATCH($D235,_Inf_Country,0),MATCH(AW$3-5,_Inf_Day,0))*$C$2)/5</f>
        <v>0</v>
      </c>
      <c r="AX235" s="81">
        <f>(INDEX(_Inf_Data,MATCH($D235,_Inf_Country,0),MATCH(AX$3,_Inf_Day,0))-INDEX(_Inf_Data,MATCH($D235,_Inf_Country,0),MATCH(AX$3-1,_Inf_Day,0))*$C$2
+INDEX(_Inf_Data,MATCH($D235,_Inf_Country,0),MATCH(AX$3-1,_Inf_Day,0))-INDEX(_Inf_Data,MATCH($D235,_Inf_Country,0),MATCH(AX$3-2,_Inf_Day,0))*$C$2
+INDEX(_Inf_Data,MATCH($D235,_Inf_Country,0),MATCH(AX$3-2,_Inf_Day,0))-INDEX(_Inf_Data,MATCH($D235,_Inf_Country,0),MATCH(AX$3-3,_Inf_Day,0))*$C$2
+INDEX(_Inf_Data,MATCH($D235,_Inf_Country,0),MATCH(AX$3-3,_Inf_Day,0))-INDEX(_Inf_Data,MATCH($D235,_Inf_Country,0),MATCH(AX$3-4,_Inf_Day,0))*$C$2
+INDEX(_Inf_Data,MATCH($D235,_Inf_Country,0),MATCH(AX$3-4,_Inf_Day,0))-INDEX(_Inf_Data,MATCH($D235,_Inf_Country,0),MATCH(AX$3-5,_Inf_Day,0))*$C$2)/5</f>
        <v>0</v>
      </c>
      <c r="AY235" s="81">
        <f>(INDEX(_Inf_Data,MATCH($D235,_Inf_Country,0),MATCH(AY$3,_Inf_Day,0))-INDEX(_Inf_Data,MATCH($D235,_Inf_Country,0),MATCH(AY$3-1,_Inf_Day,0))*$C$2
+INDEX(_Inf_Data,MATCH($D235,_Inf_Country,0),MATCH(AY$3-1,_Inf_Day,0))-INDEX(_Inf_Data,MATCH($D235,_Inf_Country,0),MATCH(AY$3-2,_Inf_Day,0))*$C$2
+INDEX(_Inf_Data,MATCH($D235,_Inf_Country,0),MATCH(AY$3-2,_Inf_Day,0))-INDEX(_Inf_Data,MATCH($D235,_Inf_Country,0),MATCH(AY$3-3,_Inf_Day,0))*$C$2
+INDEX(_Inf_Data,MATCH($D235,_Inf_Country,0),MATCH(AY$3-3,_Inf_Day,0))-INDEX(_Inf_Data,MATCH($D235,_Inf_Country,0),MATCH(AY$3-4,_Inf_Day,0))*$C$2
+INDEX(_Inf_Data,MATCH($D235,_Inf_Country,0),MATCH(AY$3-4,_Inf_Day,0))-INDEX(_Inf_Data,MATCH($D235,_Inf_Country,0),MATCH(AY$3-5,_Inf_Day,0))*$C$2)/5</f>
        <v>0</v>
      </c>
      <c r="AZ235" s="81">
        <f>(INDEX(_Inf_Data,MATCH($D235,_Inf_Country,0),MATCH(AZ$3,_Inf_Day,0))-INDEX(_Inf_Data,MATCH($D235,_Inf_Country,0),MATCH(AZ$3-1,_Inf_Day,0))*$C$2
+INDEX(_Inf_Data,MATCH($D235,_Inf_Country,0),MATCH(AZ$3-1,_Inf_Day,0))-INDEX(_Inf_Data,MATCH($D235,_Inf_Country,0),MATCH(AZ$3-2,_Inf_Day,0))*$C$2
+INDEX(_Inf_Data,MATCH($D235,_Inf_Country,0),MATCH(AZ$3-2,_Inf_Day,0))-INDEX(_Inf_Data,MATCH($D235,_Inf_Country,0),MATCH(AZ$3-3,_Inf_Day,0))*$C$2
+INDEX(_Inf_Data,MATCH($D235,_Inf_Country,0),MATCH(AZ$3-3,_Inf_Day,0))-INDEX(_Inf_Data,MATCH($D235,_Inf_Country,0),MATCH(AZ$3-4,_Inf_Day,0))*$C$2
+INDEX(_Inf_Data,MATCH($D235,_Inf_Country,0),MATCH(AZ$3-4,_Inf_Day,0))-INDEX(_Inf_Data,MATCH($D235,_Inf_Country,0),MATCH(AZ$3-5,_Inf_Day,0))*$C$2)/5</f>
        <v>0</v>
      </c>
      <c r="BA235" s="81">
        <f>(INDEX(_Inf_Data,MATCH($D235,_Inf_Country,0),MATCH(BA$3,_Inf_Day,0))-INDEX(_Inf_Data,MATCH($D235,_Inf_Country,0),MATCH(BA$3-1,_Inf_Day,0))*$C$2
+INDEX(_Inf_Data,MATCH($D235,_Inf_Country,0),MATCH(BA$3-1,_Inf_Day,0))-INDEX(_Inf_Data,MATCH($D235,_Inf_Country,0),MATCH(BA$3-2,_Inf_Day,0))*$C$2
+INDEX(_Inf_Data,MATCH($D235,_Inf_Country,0),MATCH(BA$3-2,_Inf_Day,0))-INDEX(_Inf_Data,MATCH($D235,_Inf_Country,0),MATCH(BA$3-3,_Inf_Day,0))*$C$2
+INDEX(_Inf_Data,MATCH($D235,_Inf_Country,0),MATCH(BA$3-3,_Inf_Day,0))-INDEX(_Inf_Data,MATCH($D235,_Inf_Country,0),MATCH(BA$3-4,_Inf_Day,0))*$C$2
+INDEX(_Inf_Data,MATCH($D235,_Inf_Country,0),MATCH(BA$3-4,_Inf_Day,0))-INDEX(_Inf_Data,MATCH($D235,_Inf_Country,0),MATCH(BA$3-5,_Inf_Day,0))*$C$2)/5</f>
        <v>0</v>
      </c>
      <c r="BB235" s="81">
        <f>(INDEX(_Inf_Data,MATCH($D235,_Inf_Country,0),MATCH(BB$3,_Inf_Day,0))-INDEX(_Inf_Data,MATCH($D235,_Inf_Country,0),MATCH(BB$3-1,_Inf_Day,0))*$C$2
+INDEX(_Inf_Data,MATCH($D235,_Inf_Country,0),MATCH(BB$3-1,_Inf_Day,0))-INDEX(_Inf_Data,MATCH($D235,_Inf_Country,0),MATCH(BB$3-2,_Inf_Day,0))*$C$2
+INDEX(_Inf_Data,MATCH($D235,_Inf_Country,0),MATCH(BB$3-2,_Inf_Day,0))-INDEX(_Inf_Data,MATCH($D235,_Inf_Country,0),MATCH(BB$3-3,_Inf_Day,0))*$C$2
+INDEX(_Inf_Data,MATCH($D235,_Inf_Country,0),MATCH(BB$3-3,_Inf_Day,0))-INDEX(_Inf_Data,MATCH($D235,_Inf_Country,0),MATCH(BB$3-4,_Inf_Day,0))*$C$2
+INDEX(_Inf_Data,MATCH($D235,_Inf_Country,0),MATCH(BB$3-4,_Inf_Day,0))-INDEX(_Inf_Data,MATCH($D235,_Inf_Country,0),MATCH(BB$3-5,_Inf_Day,0))*$C$2)/5</f>
        <v>0</v>
      </c>
      <c r="BC235" s="81">
        <f>(INDEX(_Inf_Data,MATCH($D235,_Inf_Country,0),MATCH(BC$3,_Inf_Day,0))-INDEX(_Inf_Data,MATCH($D235,_Inf_Country,0),MATCH(BC$3-1,_Inf_Day,0))*$C$2
+INDEX(_Inf_Data,MATCH($D235,_Inf_Country,0),MATCH(BC$3-1,_Inf_Day,0))-INDEX(_Inf_Data,MATCH($D235,_Inf_Country,0),MATCH(BC$3-2,_Inf_Day,0))*$C$2
+INDEX(_Inf_Data,MATCH($D235,_Inf_Country,0),MATCH(BC$3-2,_Inf_Day,0))-INDEX(_Inf_Data,MATCH($D235,_Inf_Country,0),MATCH(BC$3-3,_Inf_Day,0))*$C$2
+INDEX(_Inf_Data,MATCH($D235,_Inf_Country,0),MATCH(BC$3-3,_Inf_Day,0))-INDEX(_Inf_Data,MATCH($D235,_Inf_Country,0),MATCH(BC$3-4,_Inf_Day,0))*$C$2
+INDEX(_Inf_Data,MATCH($D235,_Inf_Country,0),MATCH(BC$3-4,_Inf_Day,0))-INDEX(_Inf_Data,MATCH($D235,_Inf_Country,0),MATCH(BC$3-5,_Inf_Day,0))*$C$2)/5</f>
        <v>0</v>
      </c>
      <c r="BD235" s="81">
        <f>(INDEX(_Inf_Data,MATCH($D235,_Inf_Country,0),MATCH(BD$3,_Inf_Day,0))-INDEX(_Inf_Data,MATCH($D235,_Inf_Country,0),MATCH(BD$3-1,_Inf_Day,0))*$C$2
+INDEX(_Inf_Data,MATCH($D235,_Inf_Country,0),MATCH(BD$3-1,_Inf_Day,0))-INDEX(_Inf_Data,MATCH($D235,_Inf_Country,0),MATCH(BD$3-2,_Inf_Day,0))*$C$2
+INDEX(_Inf_Data,MATCH($D235,_Inf_Country,0),MATCH(BD$3-2,_Inf_Day,0))-INDEX(_Inf_Data,MATCH($D235,_Inf_Country,0),MATCH(BD$3-3,_Inf_Day,0))*$C$2
+INDEX(_Inf_Data,MATCH($D235,_Inf_Country,0),MATCH(BD$3-3,_Inf_Day,0))-INDEX(_Inf_Data,MATCH($D235,_Inf_Country,0),MATCH(BD$3-4,_Inf_Day,0))*$C$2
+INDEX(_Inf_Data,MATCH($D235,_Inf_Country,0),MATCH(BD$3-4,_Inf_Day,0))-INDEX(_Inf_Data,MATCH($D235,_Inf_Country,0),MATCH(BD$3-5,_Inf_Day,0))*$C$2)/5</f>
        <v>0</v>
      </c>
      <c r="BE235" s="81">
        <f>(INDEX(_Inf_Data,MATCH($D235,_Inf_Country,0),MATCH(BE$3,_Inf_Day,0))-INDEX(_Inf_Data,MATCH($D235,_Inf_Country,0),MATCH(BE$3-1,_Inf_Day,0))*$C$2
+INDEX(_Inf_Data,MATCH($D235,_Inf_Country,0),MATCH(BE$3-1,_Inf_Day,0))-INDEX(_Inf_Data,MATCH($D235,_Inf_Country,0),MATCH(BE$3-2,_Inf_Day,0))*$C$2
+INDEX(_Inf_Data,MATCH($D235,_Inf_Country,0),MATCH(BE$3-2,_Inf_Day,0))-INDEX(_Inf_Data,MATCH($D235,_Inf_Country,0),MATCH(BE$3-3,_Inf_Day,0))*$C$2
+INDEX(_Inf_Data,MATCH($D235,_Inf_Country,0),MATCH(BE$3-3,_Inf_Day,0))-INDEX(_Inf_Data,MATCH($D235,_Inf_Country,0),MATCH(BE$3-4,_Inf_Day,0))*$C$2
+INDEX(_Inf_Data,MATCH($D235,_Inf_Country,0),MATCH(BE$3-4,_Inf_Day,0))-INDEX(_Inf_Data,MATCH($D235,_Inf_Country,0),MATCH(BE$3-5,_Inf_Day,0))*$C$2)/5</f>
        <v>0</v>
      </c>
      <c r="BF235" s="81">
        <f>(INDEX(_Inf_Data,MATCH($D235,_Inf_Country,0),MATCH(BF$3,_Inf_Day,0))-INDEX(_Inf_Data,MATCH($D235,_Inf_Country,0),MATCH(BF$3-1,_Inf_Day,0))*$C$2
+INDEX(_Inf_Data,MATCH($D235,_Inf_Country,0),MATCH(BF$3-1,_Inf_Day,0))-INDEX(_Inf_Data,MATCH($D235,_Inf_Country,0),MATCH(BF$3-2,_Inf_Day,0))*$C$2
+INDEX(_Inf_Data,MATCH($D235,_Inf_Country,0),MATCH(BF$3-2,_Inf_Day,0))-INDEX(_Inf_Data,MATCH($D235,_Inf_Country,0),MATCH(BF$3-3,_Inf_Day,0))*$C$2
+INDEX(_Inf_Data,MATCH($D235,_Inf_Country,0),MATCH(BF$3-3,_Inf_Day,0))-INDEX(_Inf_Data,MATCH($D235,_Inf_Country,0),MATCH(BF$3-4,_Inf_Day,0))*$C$2
+INDEX(_Inf_Data,MATCH($D235,_Inf_Country,0),MATCH(BF$3-4,_Inf_Day,0))-INDEX(_Inf_Data,MATCH($D235,_Inf_Country,0),MATCH(BF$3-5,_Inf_Day,0))*$C$2)/5</f>
        <v>0</v>
      </c>
      <c r="BG235" s="81">
        <f>(INDEX(_Inf_Data,MATCH($D235,_Inf_Country,0),MATCH(BG$3,_Inf_Day,0))-INDEX(_Inf_Data,MATCH($D235,_Inf_Country,0),MATCH(BG$3-1,_Inf_Day,0))*$C$2
+INDEX(_Inf_Data,MATCH($D235,_Inf_Country,0),MATCH(BG$3-1,_Inf_Day,0))-INDEX(_Inf_Data,MATCH($D235,_Inf_Country,0),MATCH(BG$3-2,_Inf_Day,0))*$C$2
+INDEX(_Inf_Data,MATCH($D235,_Inf_Country,0),MATCH(BG$3-2,_Inf_Day,0))-INDEX(_Inf_Data,MATCH($D235,_Inf_Country,0),MATCH(BG$3-3,_Inf_Day,0))*$C$2
+INDEX(_Inf_Data,MATCH($D235,_Inf_Country,0),MATCH(BG$3-3,_Inf_Day,0))-INDEX(_Inf_Data,MATCH($D235,_Inf_Country,0),MATCH(BG$3-4,_Inf_Day,0))*$C$2
+INDEX(_Inf_Data,MATCH($D235,_Inf_Country,0),MATCH(BG$3-4,_Inf_Day,0))-INDEX(_Inf_Data,MATCH($D235,_Inf_Country,0),MATCH(BG$3-5,_Inf_Day,0))*$C$2)/5</f>
        <v>0.2</v>
      </c>
      <c r="BH235" s="81">
        <f>(INDEX(_Inf_Data,MATCH($D235,_Inf_Country,0),MATCH(BH$3,_Inf_Day,0))-INDEX(_Inf_Data,MATCH($D235,_Inf_Country,0),MATCH(BH$3-1,_Inf_Day,0))*$C$2
+INDEX(_Inf_Data,MATCH($D235,_Inf_Country,0),MATCH(BH$3-1,_Inf_Day,0))-INDEX(_Inf_Data,MATCH($D235,_Inf_Country,0),MATCH(BH$3-2,_Inf_Day,0))*$C$2
+INDEX(_Inf_Data,MATCH($D235,_Inf_Country,0),MATCH(BH$3-2,_Inf_Day,0))-INDEX(_Inf_Data,MATCH($D235,_Inf_Country,0),MATCH(BH$3-3,_Inf_Day,0))*$C$2
+INDEX(_Inf_Data,MATCH($D235,_Inf_Country,0),MATCH(BH$3-3,_Inf_Day,0))-INDEX(_Inf_Data,MATCH($D235,_Inf_Country,0),MATCH(BH$3-4,_Inf_Day,0))*$C$2
+INDEX(_Inf_Data,MATCH($D235,_Inf_Country,0),MATCH(BH$3-4,_Inf_Day,0))-INDEX(_Inf_Data,MATCH($D235,_Inf_Country,0),MATCH(BH$3-5,_Inf_Day,0))*$C$2)/5</f>
        <v>0.2</v>
      </c>
      <c r="BI235" s="81">
        <f>(INDEX(_Inf_Data,MATCH($D235,_Inf_Country,0),MATCH(BI$3,_Inf_Day,0))-INDEX(_Inf_Data,MATCH($D235,_Inf_Country,0),MATCH(BI$3-1,_Inf_Day,0))*$C$2
+INDEX(_Inf_Data,MATCH($D235,_Inf_Country,0),MATCH(BI$3-1,_Inf_Day,0))-INDEX(_Inf_Data,MATCH($D235,_Inf_Country,0),MATCH(BI$3-2,_Inf_Day,0))*$C$2
+INDEX(_Inf_Data,MATCH($D235,_Inf_Country,0),MATCH(BI$3-2,_Inf_Day,0))-INDEX(_Inf_Data,MATCH($D235,_Inf_Country,0),MATCH(BI$3-3,_Inf_Day,0))*$C$2
+INDEX(_Inf_Data,MATCH($D235,_Inf_Country,0),MATCH(BI$3-3,_Inf_Day,0))-INDEX(_Inf_Data,MATCH($D235,_Inf_Country,0),MATCH(BI$3-4,_Inf_Day,0))*$C$2
+INDEX(_Inf_Data,MATCH($D235,_Inf_Country,0),MATCH(BI$3-4,_Inf_Day,0))-INDEX(_Inf_Data,MATCH($D235,_Inf_Country,0),MATCH(BI$3-5,_Inf_Day,0))*$C$2)/5</f>
        <v>0.2</v>
      </c>
      <c r="BJ235" s="81">
        <f>(INDEX(_Inf_Data,MATCH($D235,_Inf_Country,0),MATCH(BJ$3,_Inf_Day,0))-INDEX(_Inf_Data,MATCH($D235,_Inf_Country,0),MATCH(BJ$3-1,_Inf_Day,0))*$C$2
+INDEX(_Inf_Data,MATCH($D235,_Inf_Country,0),MATCH(BJ$3-1,_Inf_Day,0))-INDEX(_Inf_Data,MATCH($D235,_Inf_Country,0),MATCH(BJ$3-2,_Inf_Day,0))*$C$2
+INDEX(_Inf_Data,MATCH($D235,_Inf_Country,0),MATCH(BJ$3-2,_Inf_Day,0))-INDEX(_Inf_Data,MATCH($D235,_Inf_Country,0),MATCH(BJ$3-3,_Inf_Day,0))*$C$2
+INDEX(_Inf_Data,MATCH($D235,_Inf_Country,0),MATCH(BJ$3-3,_Inf_Day,0))-INDEX(_Inf_Data,MATCH($D235,_Inf_Country,0),MATCH(BJ$3-4,_Inf_Day,0))*$C$2
+INDEX(_Inf_Data,MATCH($D235,_Inf_Country,0),MATCH(BJ$3-4,_Inf_Day,0))-INDEX(_Inf_Data,MATCH($D235,_Inf_Country,0),MATCH(BJ$3-5,_Inf_Day,0))*$C$2)/5</f>
        <v>0.2</v>
      </c>
      <c r="BK235" s="81">
        <f>(INDEX(_Inf_Data,MATCH($D235,_Inf_Country,0),MATCH(BK$3,_Inf_Day,0))-INDEX(_Inf_Data,MATCH($D235,_Inf_Country,0),MATCH(BK$3-1,_Inf_Day,0))*$C$2
+INDEX(_Inf_Data,MATCH($D235,_Inf_Country,0),MATCH(BK$3-1,_Inf_Day,0))-INDEX(_Inf_Data,MATCH($D235,_Inf_Country,0),MATCH(BK$3-2,_Inf_Day,0))*$C$2
+INDEX(_Inf_Data,MATCH($D235,_Inf_Country,0),MATCH(BK$3-2,_Inf_Day,0))-INDEX(_Inf_Data,MATCH($D235,_Inf_Country,0),MATCH(BK$3-3,_Inf_Day,0))*$C$2
+INDEX(_Inf_Data,MATCH($D235,_Inf_Country,0),MATCH(BK$3-3,_Inf_Day,0))-INDEX(_Inf_Data,MATCH($D235,_Inf_Country,0),MATCH(BK$3-4,_Inf_Day,0))*$C$2
+INDEX(_Inf_Data,MATCH($D235,_Inf_Country,0),MATCH(BK$3-4,_Inf_Day,0))-INDEX(_Inf_Data,MATCH($D235,_Inf_Country,0),MATCH(BK$3-5,_Inf_Day,0))*$C$2)/5</f>
        <v>0.2</v>
      </c>
      <c r="BL235" s="81">
        <f>(INDEX(_Inf_Data,MATCH($D235,_Inf_Country,0),MATCH(BL$3,_Inf_Day,0))-INDEX(_Inf_Data,MATCH($D235,_Inf_Country,0),MATCH(BL$3-1,_Inf_Day,0))*$C$2
+INDEX(_Inf_Data,MATCH($D235,_Inf_Country,0),MATCH(BL$3-1,_Inf_Day,0))-INDEX(_Inf_Data,MATCH($D235,_Inf_Country,0),MATCH(BL$3-2,_Inf_Day,0))*$C$2
+INDEX(_Inf_Data,MATCH($D235,_Inf_Country,0),MATCH(BL$3-2,_Inf_Day,0))-INDEX(_Inf_Data,MATCH($D235,_Inf_Country,0),MATCH(BL$3-3,_Inf_Day,0))*$C$2
+INDEX(_Inf_Data,MATCH($D235,_Inf_Country,0),MATCH(BL$3-3,_Inf_Day,0))-INDEX(_Inf_Data,MATCH($D235,_Inf_Country,0),MATCH(BL$3-4,_Inf_Day,0))*$C$2
+INDEX(_Inf_Data,MATCH($D235,_Inf_Country,0),MATCH(BL$3-4,_Inf_Day,0))-INDEX(_Inf_Data,MATCH($D235,_Inf_Country,0),MATCH(BL$3-5,_Inf_Day,0))*$C$2)/5</f>
        <v>0</v>
      </c>
      <c r="BM235" s="81">
        <f>(INDEX(_Inf_Data,MATCH($D235,_Inf_Country,0),MATCH(BM$3,_Inf_Day,0))-INDEX(_Inf_Data,MATCH($D235,_Inf_Country,0),MATCH(BM$3-1,_Inf_Day,0))*$C$2
+INDEX(_Inf_Data,MATCH($D235,_Inf_Country,0),MATCH(BM$3-1,_Inf_Day,0))-INDEX(_Inf_Data,MATCH($D235,_Inf_Country,0),MATCH(BM$3-2,_Inf_Day,0))*$C$2
+INDEX(_Inf_Data,MATCH($D235,_Inf_Country,0),MATCH(BM$3-2,_Inf_Day,0))-INDEX(_Inf_Data,MATCH($D235,_Inf_Country,0),MATCH(BM$3-3,_Inf_Day,0))*$C$2
+INDEX(_Inf_Data,MATCH($D235,_Inf_Country,0),MATCH(BM$3-3,_Inf_Day,0))-INDEX(_Inf_Data,MATCH($D235,_Inf_Country,0),MATCH(BM$3-4,_Inf_Day,0))*$C$2
+INDEX(_Inf_Data,MATCH($D235,_Inf_Country,0),MATCH(BM$3-4,_Inf_Day,0))-INDEX(_Inf_Data,MATCH($D235,_Inf_Country,0),MATCH(BM$3-5,_Inf_Day,0))*$C$2)/5</f>
        <v>0</v>
      </c>
      <c r="BN235" s="81">
        <f>(INDEX(_Inf_Data,MATCH($D235,_Inf_Country,0),MATCH(BN$3,_Inf_Day,0))-INDEX(_Inf_Data,MATCH($D235,_Inf_Country,0),MATCH(BN$3-1,_Inf_Day,0))*$C$2
+INDEX(_Inf_Data,MATCH($D235,_Inf_Country,0),MATCH(BN$3-1,_Inf_Day,0))-INDEX(_Inf_Data,MATCH($D235,_Inf_Country,0),MATCH(BN$3-2,_Inf_Day,0))*$C$2
+INDEX(_Inf_Data,MATCH($D235,_Inf_Country,0),MATCH(BN$3-2,_Inf_Day,0))-INDEX(_Inf_Data,MATCH($D235,_Inf_Country,0),MATCH(BN$3-3,_Inf_Day,0))*$C$2
+INDEX(_Inf_Data,MATCH($D235,_Inf_Country,0),MATCH(BN$3-3,_Inf_Day,0))-INDEX(_Inf_Data,MATCH($D235,_Inf_Country,0),MATCH(BN$3-4,_Inf_Day,0))*$C$2
+INDEX(_Inf_Data,MATCH($D235,_Inf_Country,0),MATCH(BN$3-4,_Inf_Day,0))-INDEX(_Inf_Data,MATCH($D235,_Inf_Country,0),MATCH(BN$3-5,_Inf_Day,0))*$C$2)/5</f>
        <v>0</v>
      </c>
      <c r="BO235" s="81">
        <f>(INDEX(_Inf_Data,MATCH($D235,_Inf_Country,0),MATCH(BO$3,_Inf_Day,0))-INDEX(_Inf_Data,MATCH($D235,_Inf_Country,0),MATCH(BO$3-1,_Inf_Day,0))*$C$2
+INDEX(_Inf_Data,MATCH($D235,_Inf_Country,0),MATCH(BO$3-1,_Inf_Day,0))-INDEX(_Inf_Data,MATCH($D235,_Inf_Country,0),MATCH(BO$3-2,_Inf_Day,0))*$C$2
+INDEX(_Inf_Data,MATCH($D235,_Inf_Country,0),MATCH(BO$3-2,_Inf_Day,0))-INDEX(_Inf_Data,MATCH($D235,_Inf_Country,0),MATCH(BO$3-3,_Inf_Day,0))*$C$2
+INDEX(_Inf_Data,MATCH($D235,_Inf_Country,0),MATCH(BO$3-3,_Inf_Day,0))-INDEX(_Inf_Data,MATCH($D235,_Inf_Country,0),MATCH(BO$3-4,_Inf_Day,0))*$C$2
+INDEX(_Inf_Data,MATCH($D235,_Inf_Country,0),MATCH(BO$3-4,_Inf_Day,0))-INDEX(_Inf_Data,MATCH($D235,_Inf_Country,0),MATCH(BO$3-5,_Inf_Day,0))*$C$2)/5</f>
        <v>0</v>
      </c>
      <c r="BP235" s="81">
        <f>(INDEX(_Inf_Data,MATCH($D235,_Inf_Country,0),MATCH(BP$3,_Inf_Day,0))-INDEX(_Inf_Data,MATCH($D235,_Inf_Country,0),MATCH(BP$3-1,_Inf_Day,0))*$C$2
+INDEX(_Inf_Data,MATCH($D235,_Inf_Country,0),MATCH(BP$3-1,_Inf_Day,0))-INDEX(_Inf_Data,MATCH($D235,_Inf_Country,0),MATCH(BP$3-2,_Inf_Day,0))*$C$2
+INDEX(_Inf_Data,MATCH($D235,_Inf_Country,0),MATCH(BP$3-2,_Inf_Day,0))-INDEX(_Inf_Data,MATCH($D235,_Inf_Country,0),MATCH(BP$3-3,_Inf_Day,0))*$C$2
+INDEX(_Inf_Data,MATCH($D235,_Inf_Country,0),MATCH(BP$3-3,_Inf_Day,0))-INDEX(_Inf_Data,MATCH($D235,_Inf_Country,0),MATCH(BP$3-4,_Inf_Day,0))*$C$2
+INDEX(_Inf_Data,MATCH($D235,_Inf_Country,0),MATCH(BP$3-4,_Inf_Day,0))-INDEX(_Inf_Data,MATCH($D235,_Inf_Country,0),MATCH(BP$3-5,_Inf_Day,0))*$C$2)/5</f>
        <v>0</v>
      </c>
      <c r="BQ235" s="81">
        <f>(INDEX(_Inf_Data,MATCH($D235,_Inf_Country,0),MATCH(BQ$3,_Inf_Day,0))-INDEX(_Inf_Data,MATCH($D235,_Inf_Country,0),MATCH(BQ$3-1,_Inf_Day,0))*$C$2
+INDEX(_Inf_Data,MATCH($D235,_Inf_Country,0),MATCH(BQ$3-1,_Inf_Day,0))-INDEX(_Inf_Data,MATCH($D235,_Inf_Country,0),MATCH(BQ$3-2,_Inf_Day,0))*$C$2
+INDEX(_Inf_Data,MATCH($D235,_Inf_Country,0),MATCH(BQ$3-2,_Inf_Day,0))-INDEX(_Inf_Data,MATCH($D235,_Inf_Country,0),MATCH(BQ$3-3,_Inf_Day,0))*$C$2
+INDEX(_Inf_Data,MATCH($D235,_Inf_Country,0),MATCH(BQ$3-3,_Inf_Day,0))-INDEX(_Inf_Data,MATCH($D235,_Inf_Country,0),MATCH(BQ$3-4,_Inf_Day,0))*$C$2
+INDEX(_Inf_Data,MATCH($D235,_Inf_Country,0),MATCH(BQ$3-4,_Inf_Day,0))-INDEX(_Inf_Data,MATCH($D235,_Inf_Country,0),MATCH(BQ$3-5,_Inf_Day,0))*$C$2)/5</f>
        <v>0.4</v>
      </c>
      <c r="BR235" s="81">
        <f>(INDEX(_Inf_Data,MATCH($D235,_Inf_Country,0),MATCH(BR$3,_Inf_Day,0))-INDEX(_Inf_Data,MATCH($D235,_Inf_Country,0),MATCH(BR$3-1,_Inf_Day,0))*$C$2
+INDEX(_Inf_Data,MATCH($D235,_Inf_Country,0),MATCH(BR$3-1,_Inf_Day,0))-INDEX(_Inf_Data,MATCH($D235,_Inf_Country,0),MATCH(BR$3-2,_Inf_Day,0))*$C$2
+INDEX(_Inf_Data,MATCH($D235,_Inf_Country,0),MATCH(BR$3-2,_Inf_Day,0))-INDEX(_Inf_Data,MATCH($D235,_Inf_Country,0),MATCH(BR$3-3,_Inf_Day,0))*$C$2
+INDEX(_Inf_Data,MATCH($D235,_Inf_Country,0),MATCH(BR$3-3,_Inf_Day,0))-INDEX(_Inf_Data,MATCH($D235,_Inf_Country,0),MATCH(BR$3-4,_Inf_Day,0))*$C$2
+INDEX(_Inf_Data,MATCH($D235,_Inf_Country,0),MATCH(BR$3-4,_Inf_Day,0))-INDEX(_Inf_Data,MATCH($D235,_Inf_Country,0),MATCH(BR$3-5,_Inf_Day,0))*$C$2)/5</f>
        <v>0.4</v>
      </c>
      <c r="BS235" s="81">
        <f>(INDEX(_Inf_Data,MATCH($D235,_Inf_Country,0),MATCH(BS$3,_Inf_Day,0))-INDEX(_Inf_Data,MATCH($D235,_Inf_Country,0),MATCH(BS$3-1,_Inf_Day,0))*$C$2
+INDEX(_Inf_Data,MATCH($D235,_Inf_Country,0),MATCH(BS$3-1,_Inf_Day,0))-INDEX(_Inf_Data,MATCH($D235,_Inf_Country,0),MATCH(BS$3-2,_Inf_Day,0))*$C$2
+INDEX(_Inf_Data,MATCH($D235,_Inf_Country,0),MATCH(BS$3-2,_Inf_Day,0))-INDEX(_Inf_Data,MATCH($D235,_Inf_Country,0),MATCH(BS$3-3,_Inf_Day,0))*$C$2
+INDEX(_Inf_Data,MATCH($D235,_Inf_Country,0),MATCH(BS$3-3,_Inf_Day,0))-INDEX(_Inf_Data,MATCH($D235,_Inf_Country,0),MATCH(BS$3-4,_Inf_Day,0))*$C$2
+INDEX(_Inf_Data,MATCH($D235,_Inf_Country,0),MATCH(BS$3-4,_Inf_Day,0))-INDEX(_Inf_Data,MATCH($D235,_Inf_Country,0),MATCH(BS$3-5,_Inf_Day,0))*$C$2)/5</f>
        <v>0.4</v>
      </c>
      <c r="BT235" s="81">
        <f>(INDEX(_Inf_Data,MATCH($D235,_Inf_Country,0),MATCH(BT$3,_Inf_Day,0))-INDEX(_Inf_Data,MATCH($D235,_Inf_Country,0),MATCH(BT$3-1,_Inf_Day,0))*$C$2
+INDEX(_Inf_Data,MATCH($D235,_Inf_Country,0),MATCH(BT$3-1,_Inf_Day,0))-INDEX(_Inf_Data,MATCH($D235,_Inf_Country,0),MATCH(BT$3-2,_Inf_Day,0))*$C$2
+INDEX(_Inf_Data,MATCH($D235,_Inf_Country,0),MATCH(BT$3-2,_Inf_Day,0))-INDEX(_Inf_Data,MATCH($D235,_Inf_Country,0),MATCH(BT$3-3,_Inf_Day,0))*$C$2
+INDEX(_Inf_Data,MATCH($D235,_Inf_Country,0),MATCH(BT$3-3,_Inf_Day,0))-INDEX(_Inf_Data,MATCH($D235,_Inf_Country,0),MATCH(BT$3-4,_Inf_Day,0))*$C$2
+INDEX(_Inf_Data,MATCH($D235,_Inf_Country,0),MATCH(BT$3-4,_Inf_Day,0))-INDEX(_Inf_Data,MATCH($D235,_Inf_Country,0),MATCH(BT$3-5,_Inf_Day,0))*$C$2)/5</f>
        <v>1.2</v>
      </c>
      <c r="BU235" s="81">
        <f>(INDEX(_Inf_Data,MATCH($D235,_Inf_Country,0),MATCH(BU$3,_Inf_Day,0))-INDEX(_Inf_Data,MATCH($D235,_Inf_Country,0),MATCH(BU$3-1,_Inf_Day,0))*$C$2
+INDEX(_Inf_Data,MATCH($D235,_Inf_Country,0),MATCH(BU$3-1,_Inf_Day,0))-INDEX(_Inf_Data,MATCH($D235,_Inf_Country,0),MATCH(BU$3-2,_Inf_Day,0))*$C$2
+INDEX(_Inf_Data,MATCH($D235,_Inf_Country,0),MATCH(BU$3-2,_Inf_Day,0))-INDEX(_Inf_Data,MATCH($D235,_Inf_Country,0),MATCH(BU$3-3,_Inf_Day,0))*$C$2
+INDEX(_Inf_Data,MATCH($D235,_Inf_Country,0),MATCH(BU$3-3,_Inf_Day,0))-INDEX(_Inf_Data,MATCH($D235,_Inf_Country,0),MATCH(BU$3-4,_Inf_Day,0))*$C$2
+INDEX(_Inf_Data,MATCH($D235,_Inf_Country,0),MATCH(BU$3-4,_Inf_Day,0))-INDEX(_Inf_Data,MATCH($D235,_Inf_Country,0),MATCH(BU$3-5,_Inf_Day,0))*$C$2)/5</f>
        <v>1.2</v>
      </c>
      <c r="BV235" s="81">
        <f>(INDEX(_Inf_Data,MATCH($D235,_Inf_Country,0),MATCH(BV$3,_Inf_Day,0))-INDEX(_Inf_Data,MATCH($D235,_Inf_Country,0),MATCH(BV$3-1,_Inf_Day,0))*$C$2
+INDEX(_Inf_Data,MATCH($D235,_Inf_Country,0),MATCH(BV$3-1,_Inf_Day,0))-INDEX(_Inf_Data,MATCH($D235,_Inf_Country,0),MATCH(BV$3-2,_Inf_Day,0))*$C$2
+INDEX(_Inf_Data,MATCH($D235,_Inf_Country,0),MATCH(BV$3-2,_Inf_Day,0))-INDEX(_Inf_Data,MATCH($D235,_Inf_Country,0),MATCH(BV$3-3,_Inf_Day,0))*$C$2
+INDEX(_Inf_Data,MATCH($D235,_Inf_Country,0),MATCH(BV$3-3,_Inf_Day,0))-INDEX(_Inf_Data,MATCH($D235,_Inf_Country,0),MATCH(BV$3-4,_Inf_Day,0))*$C$2
+INDEX(_Inf_Data,MATCH($D235,_Inf_Country,0),MATCH(BV$3-4,_Inf_Day,0))-INDEX(_Inf_Data,MATCH($D235,_Inf_Country,0),MATCH(BV$3-5,_Inf_Day,0))*$C$2)/5</f>
        <v>0.8</v>
      </c>
      <c r="BW235" s="81">
        <f>(INDEX(_Inf_Data,MATCH($D235,_Inf_Country,0),MATCH(BW$3,_Inf_Day,0))-INDEX(_Inf_Data,MATCH($D235,_Inf_Country,0),MATCH(BW$3-1,_Inf_Day,0))*$C$2
+INDEX(_Inf_Data,MATCH($D235,_Inf_Country,0),MATCH(BW$3-1,_Inf_Day,0))-INDEX(_Inf_Data,MATCH($D235,_Inf_Country,0),MATCH(BW$3-2,_Inf_Day,0))*$C$2
+INDEX(_Inf_Data,MATCH($D235,_Inf_Country,0),MATCH(BW$3-2,_Inf_Day,0))-INDEX(_Inf_Data,MATCH($D235,_Inf_Country,0),MATCH(BW$3-3,_Inf_Day,0))*$C$2
+INDEX(_Inf_Data,MATCH($D235,_Inf_Country,0),MATCH(BW$3-3,_Inf_Day,0))-INDEX(_Inf_Data,MATCH($D235,_Inf_Country,0),MATCH(BW$3-4,_Inf_Day,0))*$C$2
+INDEX(_Inf_Data,MATCH($D235,_Inf_Country,0),MATCH(BW$3-4,_Inf_Day,0))-INDEX(_Inf_Data,MATCH($D235,_Inf_Country,0),MATCH(BW$3-5,_Inf_Day,0))*$C$2)/5</f>
        <v>0.8</v>
      </c>
      <c r="BX235" s="81">
        <f>(INDEX(_Inf_Data,MATCH($D235,_Inf_Country,0),MATCH(BX$3,_Inf_Day,0))-INDEX(_Inf_Data,MATCH($D235,_Inf_Country,0),MATCH(BX$3-1,_Inf_Day,0))*$C$2
+INDEX(_Inf_Data,MATCH($D235,_Inf_Country,0),MATCH(BX$3-1,_Inf_Day,0))-INDEX(_Inf_Data,MATCH($D235,_Inf_Country,0),MATCH(BX$3-2,_Inf_Day,0))*$C$2
+INDEX(_Inf_Data,MATCH($D235,_Inf_Country,0),MATCH(BX$3-2,_Inf_Day,0))-INDEX(_Inf_Data,MATCH($D235,_Inf_Country,0),MATCH(BX$3-3,_Inf_Day,0))*$C$2
+INDEX(_Inf_Data,MATCH($D235,_Inf_Country,0),MATCH(BX$3-3,_Inf_Day,0))-INDEX(_Inf_Data,MATCH($D235,_Inf_Country,0),MATCH(BX$3-4,_Inf_Day,0))*$C$2
+INDEX(_Inf_Data,MATCH($D235,_Inf_Country,0),MATCH(BX$3-4,_Inf_Day,0))-INDEX(_Inf_Data,MATCH($D235,_Inf_Country,0),MATCH(BX$3-5,_Inf_Day,0))*$C$2)/5</f>
        <v>0.8</v>
      </c>
      <c r="BY235" s="81">
        <f>(INDEX(_Inf_Data,MATCH($D235,_Inf_Country,0),MATCH(BY$3,_Inf_Day,0))-INDEX(_Inf_Data,MATCH($D235,_Inf_Country,0),MATCH(BY$3-1,_Inf_Day,0))*$C$2
+INDEX(_Inf_Data,MATCH($D235,_Inf_Country,0),MATCH(BY$3-1,_Inf_Day,0))-INDEX(_Inf_Data,MATCH($D235,_Inf_Country,0),MATCH(BY$3-2,_Inf_Day,0))*$C$2
+INDEX(_Inf_Data,MATCH($D235,_Inf_Country,0),MATCH(BY$3-2,_Inf_Day,0))-INDEX(_Inf_Data,MATCH($D235,_Inf_Country,0),MATCH(BY$3-3,_Inf_Day,0))*$C$2
+INDEX(_Inf_Data,MATCH($D235,_Inf_Country,0),MATCH(BY$3-3,_Inf_Day,0))-INDEX(_Inf_Data,MATCH($D235,_Inf_Country,0),MATCH(BY$3-4,_Inf_Day,0))*$C$2
+INDEX(_Inf_Data,MATCH($D235,_Inf_Country,0),MATCH(BY$3-4,_Inf_Day,0))-INDEX(_Inf_Data,MATCH($D235,_Inf_Country,0),MATCH(BY$3-5,_Inf_Day,0))*$C$2)/5</f>
        <v>0</v>
      </c>
      <c r="BZ235" s="81">
        <f>(INDEX(_Inf_Data,MATCH($D235,_Inf_Country,0),MATCH(BZ$3,_Inf_Day,0))-INDEX(_Inf_Data,MATCH($D235,_Inf_Country,0),MATCH(BZ$3-1,_Inf_Day,0))*$C$2
+INDEX(_Inf_Data,MATCH($D235,_Inf_Country,0),MATCH(BZ$3-1,_Inf_Day,0))-INDEX(_Inf_Data,MATCH($D235,_Inf_Country,0),MATCH(BZ$3-2,_Inf_Day,0))*$C$2
+INDEX(_Inf_Data,MATCH($D235,_Inf_Country,0),MATCH(BZ$3-2,_Inf_Day,0))-INDEX(_Inf_Data,MATCH($D235,_Inf_Country,0),MATCH(BZ$3-3,_Inf_Day,0))*$C$2
+INDEX(_Inf_Data,MATCH($D235,_Inf_Country,0),MATCH(BZ$3-3,_Inf_Day,0))-INDEX(_Inf_Data,MATCH($D235,_Inf_Country,0),MATCH(BZ$3-4,_Inf_Day,0))*$C$2
+INDEX(_Inf_Data,MATCH($D235,_Inf_Country,0),MATCH(BZ$3-4,_Inf_Day,0))-INDEX(_Inf_Data,MATCH($D235,_Inf_Country,0),MATCH(BZ$3-5,_Inf_Day,0))*$C$2)/5</f>
        <v>0</v>
      </c>
      <c r="CA235" s="81">
        <f>(INDEX(_Inf_Data,MATCH($D235,_Inf_Country,0),MATCH(CA$3,_Inf_Day,0))-INDEX(_Inf_Data,MATCH($D235,_Inf_Country,0),MATCH(CA$3-1,_Inf_Day,0))*$C$2
+INDEX(_Inf_Data,MATCH($D235,_Inf_Country,0),MATCH(CA$3-1,_Inf_Day,0))-INDEX(_Inf_Data,MATCH($D235,_Inf_Country,0),MATCH(CA$3-2,_Inf_Day,0))*$C$2
+INDEX(_Inf_Data,MATCH($D235,_Inf_Country,0),MATCH(CA$3-2,_Inf_Day,0))-INDEX(_Inf_Data,MATCH($D235,_Inf_Country,0),MATCH(CA$3-3,_Inf_Day,0))*$C$2
+INDEX(_Inf_Data,MATCH($D235,_Inf_Country,0),MATCH(CA$3-3,_Inf_Day,0))-INDEX(_Inf_Data,MATCH($D235,_Inf_Country,0),MATCH(CA$3-4,_Inf_Day,0))*$C$2
+INDEX(_Inf_Data,MATCH($D235,_Inf_Country,0),MATCH(CA$3-4,_Inf_Day,0))-INDEX(_Inf_Data,MATCH($D235,_Inf_Country,0),MATCH(CA$3-5,_Inf_Day,0))*$C$2)/5</f>
        <v>0.4</v>
      </c>
      <c r="CB235" s="81">
        <f>(INDEX(_Inf_Data,MATCH($D235,_Inf_Country,0),MATCH(CB$3,_Inf_Day,0))-INDEX(_Inf_Data,MATCH($D235,_Inf_Country,0),MATCH(CB$3-1,_Inf_Day,0))*$C$2
+INDEX(_Inf_Data,MATCH($D235,_Inf_Country,0),MATCH(CB$3-1,_Inf_Day,0))-INDEX(_Inf_Data,MATCH($D235,_Inf_Country,0),MATCH(CB$3-2,_Inf_Day,0))*$C$2
+INDEX(_Inf_Data,MATCH($D235,_Inf_Country,0),MATCH(CB$3-2,_Inf_Day,0))-INDEX(_Inf_Data,MATCH($D235,_Inf_Country,0),MATCH(CB$3-3,_Inf_Day,0))*$C$2
+INDEX(_Inf_Data,MATCH($D235,_Inf_Country,0),MATCH(CB$3-3,_Inf_Day,0))-INDEX(_Inf_Data,MATCH($D235,_Inf_Country,0),MATCH(CB$3-4,_Inf_Day,0))*$C$2
+INDEX(_Inf_Data,MATCH($D235,_Inf_Country,0),MATCH(CB$3-4,_Inf_Day,0))-INDEX(_Inf_Data,MATCH($D235,_Inf_Country,0),MATCH(CB$3-5,_Inf_Day,0))*$C$2)/5</f>
        <v>1.6</v>
      </c>
      <c r="CC235" s="81">
        <f>(INDEX(_Inf_Data,MATCH($D235,_Inf_Country,0),MATCH(CC$3,_Inf_Day,0))-INDEX(_Inf_Data,MATCH($D235,_Inf_Country,0),MATCH(CC$3-1,_Inf_Day,0))*$C$2
+INDEX(_Inf_Data,MATCH($D235,_Inf_Country,0),MATCH(CC$3-1,_Inf_Day,0))-INDEX(_Inf_Data,MATCH($D235,_Inf_Country,0),MATCH(CC$3-2,_Inf_Day,0))*$C$2
+INDEX(_Inf_Data,MATCH($D235,_Inf_Country,0),MATCH(CC$3-2,_Inf_Day,0))-INDEX(_Inf_Data,MATCH($D235,_Inf_Country,0),MATCH(CC$3-3,_Inf_Day,0))*$C$2
+INDEX(_Inf_Data,MATCH($D235,_Inf_Country,0),MATCH(CC$3-3,_Inf_Day,0))-INDEX(_Inf_Data,MATCH($D235,_Inf_Country,0),MATCH(CC$3-4,_Inf_Day,0))*$C$2
+INDEX(_Inf_Data,MATCH($D235,_Inf_Country,0),MATCH(CC$3-4,_Inf_Day,0))-INDEX(_Inf_Data,MATCH($D235,_Inf_Country,0),MATCH(CC$3-5,_Inf_Day,0))*$C$2)/5</f>
        <v>1.6</v>
      </c>
      <c r="CD235" s="81">
        <f>(INDEX(_Inf_Data,MATCH($D235,_Inf_Country,0),MATCH(CD$3,_Inf_Day,0))-INDEX(_Inf_Data,MATCH($D235,_Inf_Country,0),MATCH(CD$3-1,_Inf_Day,0))*$C$2
+INDEX(_Inf_Data,MATCH($D235,_Inf_Country,0),MATCH(CD$3-1,_Inf_Day,0))-INDEX(_Inf_Data,MATCH($D235,_Inf_Country,0),MATCH(CD$3-2,_Inf_Day,0))*$C$2
+INDEX(_Inf_Data,MATCH($D235,_Inf_Country,0),MATCH(CD$3-2,_Inf_Day,0))-INDEX(_Inf_Data,MATCH($D235,_Inf_Country,0),MATCH(CD$3-3,_Inf_Day,0))*$C$2
+INDEX(_Inf_Data,MATCH($D235,_Inf_Country,0),MATCH(CD$3-3,_Inf_Day,0))-INDEX(_Inf_Data,MATCH($D235,_Inf_Country,0),MATCH(CD$3-4,_Inf_Day,0))*$C$2
+INDEX(_Inf_Data,MATCH($D235,_Inf_Country,0),MATCH(CD$3-4,_Inf_Day,0))-INDEX(_Inf_Data,MATCH($D235,_Inf_Country,0),MATCH(CD$3-5,_Inf_Day,0))*$C$2)/5</f>
        <v>1.6</v>
      </c>
      <c r="CE235" s="81">
        <f>(INDEX(_Inf_Data,MATCH($D235,_Inf_Country,0),MATCH(CE$3,_Inf_Day,0))-INDEX(_Inf_Data,MATCH($D235,_Inf_Country,0),MATCH(CE$3-1,_Inf_Day,0))*$C$2
+INDEX(_Inf_Data,MATCH($D235,_Inf_Country,0),MATCH(CE$3-1,_Inf_Day,0))-INDEX(_Inf_Data,MATCH($D235,_Inf_Country,0),MATCH(CE$3-2,_Inf_Day,0))*$C$2
+INDEX(_Inf_Data,MATCH($D235,_Inf_Country,0),MATCH(CE$3-2,_Inf_Day,0))-INDEX(_Inf_Data,MATCH($D235,_Inf_Country,0),MATCH(CE$3-3,_Inf_Day,0))*$C$2
+INDEX(_Inf_Data,MATCH($D235,_Inf_Country,0),MATCH(CE$3-3,_Inf_Day,0))-INDEX(_Inf_Data,MATCH($D235,_Inf_Country,0),MATCH(CE$3-4,_Inf_Day,0))*$C$2
+INDEX(_Inf_Data,MATCH($D235,_Inf_Country,0),MATCH(CE$3-4,_Inf_Day,0))-INDEX(_Inf_Data,MATCH($D235,_Inf_Country,0),MATCH(CE$3-5,_Inf_Day,0))*$C$2)/5</f>
        <v>1.6</v>
      </c>
      <c r="CF235" s="81">
        <f>(INDEX(_Inf_Data,MATCH($D235,_Inf_Country,0),MATCH(CF$3,_Inf_Day,0))-INDEX(_Inf_Data,MATCH($D235,_Inf_Country,0),MATCH(CF$3-1,_Inf_Day,0))*$C$2
+INDEX(_Inf_Data,MATCH($D235,_Inf_Country,0),MATCH(CF$3-1,_Inf_Day,0))-INDEX(_Inf_Data,MATCH($D235,_Inf_Country,0),MATCH(CF$3-2,_Inf_Day,0))*$C$2
+INDEX(_Inf_Data,MATCH($D235,_Inf_Country,0),MATCH(CF$3-2,_Inf_Day,0))-INDEX(_Inf_Data,MATCH($D235,_Inf_Country,0),MATCH(CF$3-3,_Inf_Day,0))*$C$2
+INDEX(_Inf_Data,MATCH($D235,_Inf_Country,0),MATCH(CF$3-3,_Inf_Day,0))-INDEX(_Inf_Data,MATCH($D235,_Inf_Country,0),MATCH(CF$3-4,_Inf_Day,0))*$C$2
+INDEX(_Inf_Data,MATCH($D235,_Inf_Country,0),MATCH(CF$3-4,_Inf_Day,0))-INDEX(_Inf_Data,MATCH($D235,_Inf_Country,0),MATCH(CF$3-5,_Inf_Day,0))*$C$2)/5</f>
        <v>2</v>
      </c>
      <c r="CG235" s="81">
        <f>(INDEX(_Inf_Data,MATCH($D235,_Inf_Country,0),MATCH(CG$3,_Inf_Day,0))-INDEX(_Inf_Data,MATCH($D235,_Inf_Country,0),MATCH(CG$3-1,_Inf_Day,0))*$C$2
+INDEX(_Inf_Data,MATCH($D235,_Inf_Country,0),MATCH(CG$3-1,_Inf_Day,0))-INDEX(_Inf_Data,MATCH($D235,_Inf_Country,0),MATCH(CG$3-2,_Inf_Day,0))*$C$2
+INDEX(_Inf_Data,MATCH($D235,_Inf_Country,0),MATCH(CG$3-2,_Inf_Day,0))-INDEX(_Inf_Data,MATCH($D235,_Inf_Country,0),MATCH(CG$3-3,_Inf_Day,0))*$C$2
+INDEX(_Inf_Data,MATCH($D235,_Inf_Country,0),MATCH(CG$3-3,_Inf_Day,0))-INDEX(_Inf_Data,MATCH($D235,_Inf_Country,0),MATCH(CG$3-4,_Inf_Day,0))*$C$2
+INDEX(_Inf_Data,MATCH($D235,_Inf_Country,0),MATCH(CG$3-4,_Inf_Day,0))-INDEX(_Inf_Data,MATCH($D235,_Inf_Country,0),MATCH(CG$3-5,_Inf_Day,0))*$C$2)/5</f>
        <v>0.8</v>
      </c>
      <c r="CH235" s="81">
        <f>(INDEX(_Inf_Data,MATCH($D235,_Inf_Country,0),MATCH(CH$3,_Inf_Day,0))-INDEX(_Inf_Data,MATCH($D235,_Inf_Country,0),MATCH(CH$3-1,_Inf_Day,0))*$C$2
+INDEX(_Inf_Data,MATCH($D235,_Inf_Country,0),MATCH(CH$3-1,_Inf_Day,0))-INDEX(_Inf_Data,MATCH($D235,_Inf_Country,0),MATCH(CH$3-2,_Inf_Day,0))*$C$2
+INDEX(_Inf_Data,MATCH($D235,_Inf_Country,0),MATCH(CH$3-2,_Inf_Day,0))-INDEX(_Inf_Data,MATCH($D235,_Inf_Country,0),MATCH(CH$3-3,_Inf_Day,0))*$C$2
+INDEX(_Inf_Data,MATCH($D235,_Inf_Country,0),MATCH(CH$3-3,_Inf_Day,0))-INDEX(_Inf_Data,MATCH($D235,_Inf_Country,0),MATCH(CH$3-4,_Inf_Day,0))*$C$2
+INDEX(_Inf_Data,MATCH($D235,_Inf_Country,0),MATCH(CH$3-4,_Inf_Day,0))-INDEX(_Inf_Data,MATCH($D235,_Inf_Country,0),MATCH(CH$3-5,_Inf_Day,0))*$C$2)/5</f>
        <v>0.8</v>
      </c>
      <c r="CI235" s="81">
        <f>(INDEX(_Inf_Data,MATCH($D235,_Inf_Country,0),MATCH(CI$3,_Inf_Day,0))-INDEX(_Inf_Data,MATCH($D235,_Inf_Country,0),MATCH(CI$3-1,_Inf_Day,0))*$C$2
+INDEX(_Inf_Data,MATCH($D235,_Inf_Country,0),MATCH(CI$3-1,_Inf_Day,0))-INDEX(_Inf_Data,MATCH($D235,_Inf_Country,0),MATCH(CI$3-2,_Inf_Day,0))*$C$2
+INDEX(_Inf_Data,MATCH($D235,_Inf_Country,0),MATCH(CI$3-2,_Inf_Day,0))-INDEX(_Inf_Data,MATCH($D235,_Inf_Country,0),MATCH(CI$3-3,_Inf_Day,0))*$C$2
+INDEX(_Inf_Data,MATCH($D235,_Inf_Country,0),MATCH(CI$3-3,_Inf_Day,0))-INDEX(_Inf_Data,MATCH($D235,_Inf_Country,0),MATCH(CI$3-4,_Inf_Day,0))*$C$2
+INDEX(_Inf_Data,MATCH($D235,_Inf_Country,0),MATCH(CI$3-4,_Inf_Day,0))-INDEX(_Inf_Data,MATCH($D235,_Inf_Country,0),MATCH(CI$3-5,_Inf_Day,0))*$C$2)/5</f>
        <v>0.8</v>
      </c>
      <c r="CJ235" s="81">
        <f>(INDEX(_Inf_Data,MATCH($D235,_Inf_Country,0),MATCH(CJ$3,_Inf_Day,0))-INDEX(_Inf_Data,MATCH($D235,_Inf_Country,0),MATCH(CJ$3-1,_Inf_Day,0))*$C$2
+INDEX(_Inf_Data,MATCH($D235,_Inf_Country,0),MATCH(CJ$3-1,_Inf_Day,0))-INDEX(_Inf_Data,MATCH($D235,_Inf_Country,0),MATCH(CJ$3-2,_Inf_Day,0))*$C$2
+INDEX(_Inf_Data,MATCH($D235,_Inf_Country,0),MATCH(CJ$3-2,_Inf_Day,0))-INDEX(_Inf_Data,MATCH($D235,_Inf_Country,0),MATCH(CJ$3-3,_Inf_Day,0))*$C$2
+INDEX(_Inf_Data,MATCH($D235,_Inf_Country,0),MATCH(CJ$3-3,_Inf_Day,0))-INDEX(_Inf_Data,MATCH($D235,_Inf_Country,0),MATCH(CJ$3-4,_Inf_Day,0))*$C$2
+INDEX(_Inf_Data,MATCH($D235,_Inf_Country,0),MATCH(CJ$3-4,_Inf_Day,0))-INDEX(_Inf_Data,MATCH($D235,_Inf_Country,0),MATCH(CJ$3-5,_Inf_Day,0))*$C$2)/5</f>
        <v>1.2</v>
      </c>
      <c r="CK235" s="81">
        <f>(INDEX(_Inf_Data,MATCH($D235,_Inf_Country,0),MATCH(CK$3,_Inf_Day,0))-INDEX(_Inf_Data,MATCH($D235,_Inf_Country,0),MATCH(CK$3-1,_Inf_Day,0))*$C$2
+INDEX(_Inf_Data,MATCH($D235,_Inf_Country,0),MATCH(CK$3-1,_Inf_Day,0))-INDEX(_Inf_Data,MATCH($D235,_Inf_Country,0),MATCH(CK$3-2,_Inf_Day,0))*$C$2
+INDEX(_Inf_Data,MATCH($D235,_Inf_Country,0),MATCH(CK$3-2,_Inf_Day,0))-INDEX(_Inf_Data,MATCH($D235,_Inf_Country,0),MATCH(CK$3-3,_Inf_Day,0))*$C$2
+INDEX(_Inf_Data,MATCH($D235,_Inf_Country,0),MATCH(CK$3-3,_Inf_Day,0))-INDEX(_Inf_Data,MATCH($D235,_Inf_Country,0),MATCH(CK$3-4,_Inf_Day,0))*$C$2
+INDEX(_Inf_Data,MATCH($D235,_Inf_Country,0),MATCH(CK$3-4,_Inf_Day,0))-INDEX(_Inf_Data,MATCH($D235,_Inf_Country,0),MATCH(CK$3-5,_Inf_Day,0))*$C$2)/5</f>
        <v>0.4</v>
      </c>
      <c r="CL235" s="81">
        <f>(INDEX(_Inf_Data,MATCH($D235,_Inf_Country,0),MATCH(CL$3,_Inf_Day,0))-INDEX(_Inf_Data,MATCH($D235,_Inf_Country,0),MATCH(CL$3-1,_Inf_Day,0))*$C$2
+INDEX(_Inf_Data,MATCH($D235,_Inf_Country,0),MATCH(CL$3-1,_Inf_Day,0))-INDEX(_Inf_Data,MATCH($D235,_Inf_Country,0),MATCH(CL$3-2,_Inf_Day,0))*$C$2
+INDEX(_Inf_Data,MATCH($D235,_Inf_Country,0),MATCH(CL$3-2,_Inf_Day,0))-INDEX(_Inf_Data,MATCH($D235,_Inf_Country,0),MATCH(CL$3-3,_Inf_Day,0))*$C$2
+INDEX(_Inf_Data,MATCH($D235,_Inf_Country,0),MATCH(CL$3-3,_Inf_Day,0))-INDEX(_Inf_Data,MATCH($D235,_Inf_Country,0),MATCH(CL$3-4,_Inf_Day,0))*$C$2
+INDEX(_Inf_Data,MATCH($D235,_Inf_Country,0),MATCH(CL$3-4,_Inf_Day,0))-INDEX(_Inf_Data,MATCH($D235,_Inf_Country,0),MATCH(CL$3-5,_Inf_Day,0))*$C$2)/5</f>
        <v>0.8</v>
      </c>
      <c r="CM235" s="81">
        <f>(INDEX(_Inf_Data,MATCH($D235,_Inf_Country,0),MATCH(CM$3,_Inf_Day,0))-INDEX(_Inf_Data,MATCH($D235,_Inf_Country,0),MATCH(CM$3-1,_Inf_Day,0))*$C$2
+INDEX(_Inf_Data,MATCH($D235,_Inf_Country,0),MATCH(CM$3-1,_Inf_Day,0))-INDEX(_Inf_Data,MATCH($D235,_Inf_Country,0),MATCH(CM$3-2,_Inf_Day,0))*$C$2
+INDEX(_Inf_Data,MATCH($D235,_Inf_Country,0),MATCH(CM$3-2,_Inf_Day,0))-INDEX(_Inf_Data,MATCH($D235,_Inf_Country,0),MATCH(CM$3-3,_Inf_Day,0))*$C$2
+INDEX(_Inf_Data,MATCH($D235,_Inf_Country,0),MATCH(CM$3-3,_Inf_Day,0))-INDEX(_Inf_Data,MATCH($D235,_Inf_Country,0),MATCH(CM$3-4,_Inf_Day,0))*$C$2
+INDEX(_Inf_Data,MATCH($D235,_Inf_Country,0),MATCH(CM$3-4,_Inf_Day,0))-INDEX(_Inf_Data,MATCH($D235,_Inf_Country,0),MATCH(CM$3-5,_Inf_Day,0))*$C$2)/5</f>
        <v>0.8</v>
      </c>
      <c r="CN235" s="81">
        <f>(INDEX(_Inf_Data,MATCH($D235,_Inf_Country,0),MATCH(CN$3,_Inf_Day,0))-INDEX(_Inf_Data,MATCH($D235,_Inf_Country,0),MATCH(CN$3-1,_Inf_Day,0))*$C$2
+INDEX(_Inf_Data,MATCH($D235,_Inf_Country,0),MATCH(CN$3-1,_Inf_Day,0))-INDEX(_Inf_Data,MATCH($D235,_Inf_Country,0),MATCH(CN$3-2,_Inf_Day,0))*$C$2
+INDEX(_Inf_Data,MATCH($D235,_Inf_Country,0),MATCH(CN$3-2,_Inf_Day,0))-INDEX(_Inf_Data,MATCH($D235,_Inf_Country,0),MATCH(CN$3-3,_Inf_Day,0))*$C$2
+INDEX(_Inf_Data,MATCH($D235,_Inf_Country,0),MATCH(CN$3-3,_Inf_Day,0))-INDEX(_Inf_Data,MATCH($D235,_Inf_Country,0),MATCH(CN$3-4,_Inf_Day,0))*$C$2
+INDEX(_Inf_Data,MATCH($D235,_Inf_Country,0),MATCH(CN$3-4,_Inf_Day,0))-INDEX(_Inf_Data,MATCH($D235,_Inf_Country,0),MATCH(CN$3-5,_Inf_Day,0))*$C$2)/5</f>
        <v>0.8</v>
      </c>
      <c r="CO235" s="81">
        <f>(INDEX(_Inf_Data,MATCH($D235,_Inf_Country,0),MATCH(CO$3,_Inf_Day,0))-INDEX(_Inf_Data,MATCH($D235,_Inf_Country,0),MATCH(CO$3-1,_Inf_Day,0))*$C$2
+INDEX(_Inf_Data,MATCH($D235,_Inf_Country,0),MATCH(CO$3-1,_Inf_Day,0))-INDEX(_Inf_Data,MATCH($D235,_Inf_Country,0),MATCH(CO$3-2,_Inf_Day,0))*$C$2
+INDEX(_Inf_Data,MATCH($D235,_Inf_Country,0),MATCH(CO$3-2,_Inf_Day,0))-INDEX(_Inf_Data,MATCH($D235,_Inf_Country,0),MATCH(CO$3-3,_Inf_Day,0))*$C$2
+INDEX(_Inf_Data,MATCH($D235,_Inf_Country,0),MATCH(CO$3-3,_Inf_Day,0))-INDEX(_Inf_Data,MATCH($D235,_Inf_Country,0),MATCH(CO$3-4,_Inf_Day,0))*$C$2
+INDEX(_Inf_Data,MATCH($D235,_Inf_Country,0),MATCH(CO$3-4,_Inf_Day,0))-INDEX(_Inf_Data,MATCH($D235,_Inf_Country,0),MATCH(CO$3-5,_Inf_Day,0))*$C$2)/5</f>
        <v>0.4</v>
      </c>
      <c r="CP235" s="81">
        <f>(INDEX(_Inf_Data,MATCH($D235,_Inf_Country,0),MATCH(CP$3,_Inf_Day,0))-INDEX(_Inf_Data,MATCH($D235,_Inf_Country,0),MATCH(CP$3-1,_Inf_Day,0))*$C$2
+INDEX(_Inf_Data,MATCH($D235,_Inf_Country,0),MATCH(CP$3-1,_Inf_Day,0))-INDEX(_Inf_Data,MATCH($D235,_Inf_Country,0),MATCH(CP$3-2,_Inf_Day,0))*$C$2
+INDEX(_Inf_Data,MATCH($D235,_Inf_Country,0),MATCH(CP$3-2,_Inf_Day,0))-INDEX(_Inf_Data,MATCH($D235,_Inf_Country,0),MATCH(CP$3-3,_Inf_Day,0))*$C$2
+INDEX(_Inf_Data,MATCH($D235,_Inf_Country,0),MATCH(CP$3-3,_Inf_Day,0))-INDEX(_Inf_Data,MATCH($D235,_Inf_Country,0),MATCH(CP$3-4,_Inf_Day,0))*$C$2
+INDEX(_Inf_Data,MATCH($D235,_Inf_Country,0),MATCH(CP$3-4,_Inf_Day,0))-INDEX(_Inf_Data,MATCH($D235,_Inf_Country,0),MATCH(CP$3-5,_Inf_Day,0))*$C$2)/5</f>
        <v>0.4</v>
      </c>
      <c r="CQ235" s="81">
        <f>(INDEX(_Inf_Data,MATCH($D235,_Inf_Country,0),MATCH(CQ$3,_Inf_Day,0))-INDEX(_Inf_Data,MATCH($D235,_Inf_Country,0),MATCH(CQ$3-1,_Inf_Day,0))*$C$2
+INDEX(_Inf_Data,MATCH($D235,_Inf_Country,0),MATCH(CQ$3-1,_Inf_Day,0))-INDEX(_Inf_Data,MATCH($D235,_Inf_Country,0),MATCH(CQ$3-2,_Inf_Day,0))*$C$2
+INDEX(_Inf_Data,MATCH($D235,_Inf_Country,0),MATCH(CQ$3-2,_Inf_Day,0))-INDEX(_Inf_Data,MATCH($D235,_Inf_Country,0),MATCH(CQ$3-3,_Inf_Day,0))*$C$2
+INDEX(_Inf_Data,MATCH($D235,_Inf_Country,0),MATCH(CQ$3-3,_Inf_Day,0))-INDEX(_Inf_Data,MATCH($D235,_Inf_Country,0),MATCH(CQ$3-4,_Inf_Day,0))*$C$2
+INDEX(_Inf_Data,MATCH($D235,_Inf_Country,0),MATCH(CQ$3-4,_Inf_Day,0))-INDEX(_Inf_Data,MATCH($D235,_Inf_Country,0),MATCH(CQ$3-5,_Inf_Day,0))*$C$2)/5</f>
        <v>0</v>
      </c>
      <c r="CR235" s="81">
        <f>(INDEX(_Inf_Data,MATCH($D235,_Inf_Country,0),MATCH(CR$3,_Inf_Day,0))-INDEX(_Inf_Data,MATCH($D235,_Inf_Country,0),MATCH(CR$3-1,_Inf_Day,0))*$C$2
+INDEX(_Inf_Data,MATCH($D235,_Inf_Country,0),MATCH(CR$3-1,_Inf_Day,0))-INDEX(_Inf_Data,MATCH($D235,_Inf_Country,0),MATCH(CR$3-2,_Inf_Day,0))*$C$2
+INDEX(_Inf_Data,MATCH($D235,_Inf_Country,0),MATCH(CR$3-2,_Inf_Day,0))-INDEX(_Inf_Data,MATCH($D235,_Inf_Country,0),MATCH(CR$3-3,_Inf_Day,0))*$C$2
+INDEX(_Inf_Data,MATCH($D235,_Inf_Country,0),MATCH(CR$3-3,_Inf_Day,0))-INDEX(_Inf_Data,MATCH($D235,_Inf_Country,0),MATCH(CR$3-4,_Inf_Day,0))*$C$2
+INDEX(_Inf_Data,MATCH($D235,_Inf_Country,0),MATCH(CR$3-4,_Inf_Day,0))-INDEX(_Inf_Data,MATCH($D235,_Inf_Country,0),MATCH(CR$3-5,_Inf_Day,0))*$C$2)/5</f>
        <v>0</v>
      </c>
      <c r="CS235" s="81">
        <f>(INDEX(_Inf_Data,MATCH($D235,_Inf_Country,0),MATCH(CS$3,_Inf_Day,0))-INDEX(_Inf_Data,MATCH($D235,_Inf_Country,0),MATCH(CS$3-1,_Inf_Day,0))*$C$2
+INDEX(_Inf_Data,MATCH($D235,_Inf_Country,0),MATCH(CS$3-1,_Inf_Day,0))-INDEX(_Inf_Data,MATCH($D235,_Inf_Country,0),MATCH(CS$3-2,_Inf_Day,0))*$C$2
+INDEX(_Inf_Data,MATCH($D235,_Inf_Country,0),MATCH(CS$3-2,_Inf_Day,0))-INDEX(_Inf_Data,MATCH($D235,_Inf_Country,0),MATCH(CS$3-3,_Inf_Day,0))*$C$2
+INDEX(_Inf_Data,MATCH($D235,_Inf_Country,0),MATCH(CS$3-3,_Inf_Day,0))-INDEX(_Inf_Data,MATCH($D235,_Inf_Country,0),MATCH(CS$3-4,_Inf_Day,0))*$C$2
+INDEX(_Inf_Data,MATCH($D235,_Inf_Country,0),MATCH(CS$3-4,_Inf_Day,0))-INDEX(_Inf_Data,MATCH($D235,_Inf_Country,0),MATCH(CS$3-5,_Inf_Day,0))*$C$2)/5</f>
        <v>0</v>
      </c>
      <c r="CT235" s="81">
        <f>(INDEX(_Inf_Data,MATCH($D235,_Inf_Country,0),MATCH(CT$3,_Inf_Day,0))-INDEX(_Inf_Data,MATCH($D235,_Inf_Country,0),MATCH(CT$3-1,_Inf_Day,0))*$C$2
+INDEX(_Inf_Data,MATCH($D235,_Inf_Country,0),MATCH(CT$3-1,_Inf_Day,0))-INDEX(_Inf_Data,MATCH($D235,_Inf_Country,0),MATCH(CT$3-2,_Inf_Day,0))*$C$2
+INDEX(_Inf_Data,MATCH($D235,_Inf_Country,0),MATCH(CT$3-2,_Inf_Day,0))-INDEX(_Inf_Data,MATCH($D235,_Inf_Country,0),MATCH(CT$3-3,_Inf_Day,0))*$C$2
+INDEX(_Inf_Data,MATCH($D235,_Inf_Country,0),MATCH(CT$3-3,_Inf_Day,0))-INDEX(_Inf_Data,MATCH($D235,_Inf_Country,0),MATCH(CT$3-4,_Inf_Day,0))*$C$2
+INDEX(_Inf_Data,MATCH($D235,_Inf_Country,0),MATCH(CT$3-4,_Inf_Day,0))-INDEX(_Inf_Data,MATCH($D235,_Inf_Country,0),MATCH(CT$3-5,_Inf_Day,0))*$C$2)/5</f>
        <v>0</v>
      </c>
      <c r="CU235" s="81">
        <f>(INDEX(_Inf_Data,MATCH($D235,_Inf_Country,0),MATCH(CU$3,_Inf_Day,0))-INDEX(_Inf_Data,MATCH($D235,_Inf_Country,0),MATCH(CU$3-1,_Inf_Day,0))*$C$2
+INDEX(_Inf_Data,MATCH($D235,_Inf_Country,0),MATCH(CU$3-1,_Inf_Day,0))-INDEX(_Inf_Data,MATCH($D235,_Inf_Country,0),MATCH(CU$3-2,_Inf_Day,0))*$C$2
+INDEX(_Inf_Data,MATCH($D235,_Inf_Country,0),MATCH(CU$3-2,_Inf_Day,0))-INDEX(_Inf_Data,MATCH($D235,_Inf_Country,0),MATCH(CU$3-3,_Inf_Day,0))*$C$2
+INDEX(_Inf_Data,MATCH($D235,_Inf_Country,0),MATCH(CU$3-3,_Inf_Day,0))-INDEX(_Inf_Data,MATCH($D235,_Inf_Country,0),MATCH(CU$3-4,_Inf_Day,0))*$C$2
+INDEX(_Inf_Data,MATCH($D235,_Inf_Country,0),MATCH(CU$3-4,_Inf_Day,0))-INDEX(_Inf_Data,MATCH($D235,_Inf_Country,0),MATCH(CU$3-5,_Inf_Day,0))*$C$2)/5</f>
        <v>0.2</v>
      </c>
      <c r="CV235" s="81">
        <f>(INDEX(_Inf_Data,MATCH($D235,_Inf_Country,0),MATCH(CV$3,_Inf_Day,0))-INDEX(_Inf_Data,MATCH($D235,_Inf_Country,0),MATCH(CV$3-1,_Inf_Day,0))*$C$2
+INDEX(_Inf_Data,MATCH($D235,_Inf_Country,0),MATCH(CV$3-1,_Inf_Day,0))-INDEX(_Inf_Data,MATCH($D235,_Inf_Country,0),MATCH(CV$3-2,_Inf_Day,0))*$C$2
+INDEX(_Inf_Data,MATCH($D235,_Inf_Country,0),MATCH(CV$3-2,_Inf_Day,0))-INDEX(_Inf_Data,MATCH($D235,_Inf_Country,0),MATCH(CV$3-3,_Inf_Day,0))*$C$2
+INDEX(_Inf_Data,MATCH($D235,_Inf_Country,0),MATCH(CV$3-3,_Inf_Day,0))-INDEX(_Inf_Data,MATCH($D235,_Inf_Country,0),MATCH(CV$3-4,_Inf_Day,0))*$C$2
+INDEX(_Inf_Data,MATCH($D235,_Inf_Country,0),MATCH(CV$3-4,_Inf_Day,0))-INDEX(_Inf_Data,MATCH($D235,_Inf_Country,0),MATCH(CV$3-5,_Inf_Day,0))*$C$2)/5</f>
        <v>0.2</v>
      </c>
      <c r="CW235" s="81">
        <f>(INDEX(_Inf_Data,MATCH($D235,_Inf_Country,0),MATCH(CW$3,_Inf_Day,0))-INDEX(_Inf_Data,MATCH($D235,_Inf_Country,0),MATCH(CW$3-1,_Inf_Day,0))*$C$2
+INDEX(_Inf_Data,MATCH($D235,_Inf_Country,0),MATCH(CW$3-1,_Inf_Day,0))-INDEX(_Inf_Data,MATCH($D235,_Inf_Country,0),MATCH(CW$3-2,_Inf_Day,0))*$C$2
+INDEX(_Inf_Data,MATCH($D235,_Inf_Country,0),MATCH(CW$3-2,_Inf_Day,0))-INDEX(_Inf_Data,MATCH($D235,_Inf_Country,0),MATCH(CW$3-3,_Inf_Day,0))*$C$2
+INDEX(_Inf_Data,MATCH($D235,_Inf_Country,0),MATCH(CW$3-3,_Inf_Day,0))-INDEX(_Inf_Data,MATCH($D235,_Inf_Country,0),MATCH(CW$3-4,_Inf_Day,0))*$C$2
+INDEX(_Inf_Data,MATCH($D235,_Inf_Country,0),MATCH(CW$3-4,_Inf_Day,0))-INDEX(_Inf_Data,MATCH($D235,_Inf_Country,0),MATCH(CW$3-5,_Inf_Day,0))*$C$2)/5</f>
        <v>0.2</v>
      </c>
      <c r="CX235" s="81">
        <f>(INDEX(_Inf_Data,MATCH($D235,_Inf_Country,0),MATCH(CX$3,_Inf_Day,0))-INDEX(_Inf_Data,MATCH($D235,_Inf_Country,0),MATCH(CX$3-1,_Inf_Day,0))*$C$2
+INDEX(_Inf_Data,MATCH($D235,_Inf_Country,0),MATCH(CX$3-1,_Inf_Day,0))-INDEX(_Inf_Data,MATCH($D235,_Inf_Country,0),MATCH(CX$3-2,_Inf_Day,0))*$C$2
+INDEX(_Inf_Data,MATCH($D235,_Inf_Country,0),MATCH(CX$3-2,_Inf_Day,0))-INDEX(_Inf_Data,MATCH($D235,_Inf_Country,0),MATCH(CX$3-3,_Inf_Day,0))*$C$2
+INDEX(_Inf_Data,MATCH($D235,_Inf_Country,0),MATCH(CX$3-3,_Inf_Day,0))-INDEX(_Inf_Data,MATCH($D235,_Inf_Country,0),MATCH(CX$3-4,_Inf_Day,0))*$C$2
+INDEX(_Inf_Data,MATCH($D235,_Inf_Country,0),MATCH(CX$3-4,_Inf_Day,0))-INDEX(_Inf_Data,MATCH($D235,_Inf_Country,0),MATCH(CX$3-5,_Inf_Day,0))*$C$2)/5</f>
        <v>0.2</v>
      </c>
      <c r="CY235" s="81">
        <f>(INDEX(_Inf_Data,MATCH($D235,_Inf_Country,0),MATCH(CY$3,_Inf_Day,0))-INDEX(_Inf_Data,MATCH($D235,_Inf_Country,0),MATCH(CY$3-1,_Inf_Day,0))*$C$2
+INDEX(_Inf_Data,MATCH($D235,_Inf_Country,0),MATCH(CY$3-1,_Inf_Day,0))-INDEX(_Inf_Data,MATCH($D235,_Inf_Country,0),MATCH(CY$3-2,_Inf_Day,0))*$C$2
+INDEX(_Inf_Data,MATCH($D235,_Inf_Country,0),MATCH(CY$3-2,_Inf_Day,0))-INDEX(_Inf_Data,MATCH($D235,_Inf_Country,0),MATCH(CY$3-3,_Inf_Day,0))*$C$2
+INDEX(_Inf_Data,MATCH($D235,_Inf_Country,0),MATCH(CY$3-3,_Inf_Day,0))-INDEX(_Inf_Data,MATCH($D235,_Inf_Country,0),MATCH(CY$3-4,_Inf_Day,0))*$C$2
+INDEX(_Inf_Data,MATCH($D235,_Inf_Country,0),MATCH(CY$3-4,_Inf_Day,0))-INDEX(_Inf_Data,MATCH($D235,_Inf_Country,0),MATCH(CY$3-5,_Inf_Day,0))*$C$2)/5</f>
        <v>0.2</v>
      </c>
      <c r="CZ235" s="81">
        <f>(INDEX(_Inf_Data,MATCH($D235,_Inf_Country,0),MATCH(CZ$3,_Inf_Day,0))-INDEX(_Inf_Data,MATCH($D235,_Inf_Country,0),MATCH(CZ$3-1,_Inf_Day,0))*$C$2
+INDEX(_Inf_Data,MATCH($D235,_Inf_Country,0),MATCH(CZ$3-1,_Inf_Day,0))-INDEX(_Inf_Data,MATCH($D235,_Inf_Country,0),MATCH(CZ$3-2,_Inf_Day,0))*$C$2
+INDEX(_Inf_Data,MATCH($D235,_Inf_Country,0),MATCH(CZ$3-2,_Inf_Day,0))-INDEX(_Inf_Data,MATCH($D235,_Inf_Country,0),MATCH(CZ$3-3,_Inf_Day,0))*$C$2
+INDEX(_Inf_Data,MATCH($D235,_Inf_Country,0),MATCH(CZ$3-3,_Inf_Day,0))-INDEX(_Inf_Data,MATCH($D235,_Inf_Country,0),MATCH(CZ$3-4,_Inf_Day,0))*$C$2
+INDEX(_Inf_Data,MATCH($D235,_Inf_Country,0),MATCH(CZ$3-4,_Inf_Day,0))-INDEX(_Inf_Data,MATCH($D235,_Inf_Country,0),MATCH(CZ$3-5,_Inf_Day,0))*$C$2)/5</f>
        <v>0</v>
      </c>
      <c r="DA235" s="81">
        <f>(INDEX(_Inf_Data,MATCH($D235,_Inf_Country,0),MATCH(DA$3,_Inf_Day,0))-INDEX(_Inf_Data,MATCH($D235,_Inf_Country,0),MATCH(DA$3-1,_Inf_Day,0))*$C$2
+INDEX(_Inf_Data,MATCH($D235,_Inf_Country,0),MATCH(DA$3-1,_Inf_Day,0))-INDEX(_Inf_Data,MATCH($D235,_Inf_Country,0),MATCH(DA$3-2,_Inf_Day,0))*$C$2
+INDEX(_Inf_Data,MATCH($D235,_Inf_Country,0),MATCH(DA$3-2,_Inf_Day,0))-INDEX(_Inf_Data,MATCH($D235,_Inf_Country,0),MATCH(DA$3-3,_Inf_Day,0))*$C$2
+INDEX(_Inf_Data,MATCH($D235,_Inf_Country,0),MATCH(DA$3-3,_Inf_Day,0))-INDEX(_Inf_Data,MATCH($D235,_Inf_Country,0),MATCH(DA$3-4,_Inf_Day,0))*$C$2
+INDEX(_Inf_Data,MATCH($D235,_Inf_Country,0),MATCH(DA$3-4,_Inf_Day,0))-INDEX(_Inf_Data,MATCH($D235,_Inf_Country,0),MATCH(DA$3-5,_Inf_Day,0))*$C$2)/5</f>
        <v>0</v>
      </c>
      <c r="DB235" s="81">
        <f>(INDEX(_Inf_Data,MATCH($D235,_Inf_Country,0),MATCH(DB$3,_Inf_Day,0))-INDEX(_Inf_Data,MATCH($D235,_Inf_Country,0),MATCH(DB$3-1,_Inf_Day,0))*$C$2
+INDEX(_Inf_Data,MATCH($D235,_Inf_Country,0),MATCH(DB$3-1,_Inf_Day,0))-INDEX(_Inf_Data,MATCH($D235,_Inf_Country,0),MATCH(DB$3-2,_Inf_Day,0))*$C$2
+INDEX(_Inf_Data,MATCH($D235,_Inf_Country,0),MATCH(DB$3-2,_Inf_Day,0))-INDEX(_Inf_Data,MATCH($D235,_Inf_Country,0),MATCH(DB$3-3,_Inf_Day,0))*$C$2
+INDEX(_Inf_Data,MATCH($D235,_Inf_Country,0),MATCH(DB$3-3,_Inf_Day,0))-INDEX(_Inf_Data,MATCH($D235,_Inf_Country,0),MATCH(DB$3-4,_Inf_Day,0))*$C$2
+INDEX(_Inf_Data,MATCH($D235,_Inf_Country,0),MATCH(DB$3-4,_Inf_Day,0))-INDEX(_Inf_Data,MATCH($D235,_Inf_Country,0),MATCH(DB$3-5,_Inf_Day,0))*$C$2)/5</f>
        <v>0</v>
      </c>
      <c r="DC235" s="81">
        <f>(INDEX(_Inf_Data,MATCH($D235,_Inf_Country,0),MATCH(DC$3,_Inf_Day,0))-INDEX(_Inf_Data,MATCH($D235,_Inf_Country,0),MATCH(DC$3-1,_Inf_Day,0))*$C$2
+INDEX(_Inf_Data,MATCH($D235,_Inf_Country,0),MATCH(DC$3-1,_Inf_Day,0))-INDEX(_Inf_Data,MATCH($D235,_Inf_Country,0),MATCH(DC$3-2,_Inf_Day,0))*$C$2
+INDEX(_Inf_Data,MATCH($D235,_Inf_Country,0),MATCH(DC$3-2,_Inf_Day,0))-INDEX(_Inf_Data,MATCH($D235,_Inf_Country,0),MATCH(DC$3-3,_Inf_Day,0))*$C$2
+INDEX(_Inf_Data,MATCH($D235,_Inf_Country,0),MATCH(DC$3-3,_Inf_Day,0))-INDEX(_Inf_Data,MATCH($D235,_Inf_Country,0),MATCH(DC$3-4,_Inf_Day,0))*$C$2
+INDEX(_Inf_Data,MATCH($D235,_Inf_Country,0),MATCH(DC$3-4,_Inf_Day,0))-INDEX(_Inf_Data,MATCH($D235,_Inf_Country,0),MATCH(DC$3-5,_Inf_Day,0))*$C$2)/5</f>
        <v>0</v>
      </c>
      <c r="DD235" s="81">
        <f>(INDEX(_Inf_Data,MATCH($D235,_Inf_Country,0),MATCH(DD$3,_Inf_Day,0))-INDEX(_Inf_Data,MATCH($D235,_Inf_Country,0),MATCH(DD$3-1,_Inf_Day,0))*$C$2
+INDEX(_Inf_Data,MATCH($D235,_Inf_Country,0),MATCH(DD$3-1,_Inf_Day,0))-INDEX(_Inf_Data,MATCH($D235,_Inf_Country,0),MATCH(DD$3-2,_Inf_Day,0))*$C$2
+INDEX(_Inf_Data,MATCH($D235,_Inf_Country,0),MATCH(DD$3-2,_Inf_Day,0))-INDEX(_Inf_Data,MATCH($D235,_Inf_Country,0),MATCH(DD$3-3,_Inf_Day,0))*$C$2
+INDEX(_Inf_Data,MATCH($D235,_Inf_Country,0),MATCH(DD$3-3,_Inf_Day,0))-INDEX(_Inf_Data,MATCH($D235,_Inf_Country,0),MATCH(DD$3-4,_Inf_Day,0))*$C$2
+INDEX(_Inf_Data,MATCH($D235,_Inf_Country,0),MATCH(DD$3-4,_Inf_Day,0))-INDEX(_Inf_Data,MATCH($D235,_Inf_Country,0),MATCH(DD$3-5,_Inf_Day,0))*$C$2)/5</f>
        <v>0.2</v>
      </c>
      <c r="DE235" s="81">
        <f>(INDEX(_Inf_Data,MATCH($D235,_Inf_Country,0),MATCH(DE$3,_Inf_Day,0))-INDEX(_Inf_Data,MATCH($D235,_Inf_Country,0),MATCH(DE$3-1,_Inf_Day,0))*$C$2
+INDEX(_Inf_Data,MATCH($D235,_Inf_Country,0),MATCH(DE$3-1,_Inf_Day,0))-INDEX(_Inf_Data,MATCH($D235,_Inf_Country,0),MATCH(DE$3-2,_Inf_Day,0))*$C$2
+INDEX(_Inf_Data,MATCH($D235,_Inf_Country,0),MATCH(DE$3-2,_Inf_Day,0))-INDEX(_Inf_Data,MATCH($D235,_Inf_Country,0),MATCH(DE$3-3,_Inf_Day,0))*$C$2
+INDEX(_Inf_Data,MATCH($D235,_Inf_Country,0),MATCH(DE$3-3,_Inf_Day,0))-INDEX(_Inf_Data,MATCH($D235,_Inf_Country,0),MATCH(DE$3-4,_Inf_Day,0))*$C$2
+INDEX(_Inf_Data,MATCH($D235,_Inf_Country,0),MATCH(DE$3-4,_Inf_Day,0))-INDEX(_Inf_Data,MATCH($D235,_Inf_Country,0),MATCH(DE$3-5,_Inf_Day,0))*$C$2)/5</f>
        <v>0.2</v>
      </c>
      <c r="DF235" s="81">
        <f>(INDEX(_Inf_Data,MATCH($D235,_Inf_Country,0),MATCH(DF$3,_Inf_Day,0))-INDEX(_Inf_Data,MATCH($D235,_Inf_Country,0),MATCH(DF$3-1,_Inf_Day,0))*$C$2
+INDEX(_Inf_Data,MATCH($D235,_Inf_Country,0),MATCH(DF$3-1,_Inf_Day,0))-INDEX(_Inf_Data,MATCH($D235,_Inf_Country,0),MATCH(DF$3-2,_Inf_Day,0))*$C$2
+INDEX(_Inf_Data,MATCH($D235,_Inf_Country,0),MATCH(DF$3-2,_Inf_Day,0))-INDEX(_Inf_Data,MATCH($D235,_Inf_Country,0),MATCH(DF$3-3,_Inf_Day,0))*$C$2
+INDEX(_Inf_Data,MATCH($D235,_Inf_Country,0),MATCH(DF$3-3,_Inf_Day,0))-INDEX(_Inf_Data,MATCH($D235,_Inf_Country,0),MATCH(DF$3-4,_Inf_Day,0))*$C$2
+INDEX(_Inf_Data,MATCH($D235,_Inf_Country,0),MATCH(DF$3-4,_Inf_Day,0))-INDEX(_Inf_Data,MATCH($D235,_Inf_Country,0),MATCH(DF$3-5,_Inf_Day,0))*$C$2)/5</f>
        <v>0.2</v>
      </c>
      <c r="DG235" s="81">
        <f>(INDEX(_Inf_Data,MATCH($D235,_Inf_Country,0),MATCH(DG$3,_Inf_Day,0))-INDEX(_Inf_Data,MATCH($D235,_Inf_Country,0),MATCH(DG$3-1,_Inf_Day,0))*$C$2
+INDEX(_Inf_Data,MATCH($D235,_Inf_Country,0),MATCH(DG$3-1,_Inf_Day,0))-INDEX(_Inf_Data,MATCH($D235,_Inf_Country,0),MATCH(DG$3-2,_Inf_Day,0))*$C$2
+INDEX(_Inf_Data,MATCH($D235,_Inf_Country,0),MATCH(DG$3-2,_Inf_Day,0))-INDEX(_Inf_Data,MATCH($D235,_Inf_Country,0),MATCH(DG$3-3,_Inf_Day,0))*$C$2
+INDEX(_Inf_Data,MATCH($D235,_Inf_Country,0),MATCH(DG$3-3,_Inf_Day,0))-INDEX(_Inf_Data,MATCH($D235,_Inf_Country,0),MATCH(DG$3-4,_Inf_Day,0))*$C$2
+INDEX(_Inf_Data,MATCH($D235,_Inf_Country,0),MATCH(DG$3-4,_Inf_Day,0))-INDEX(_Inf_Data,MATCH($D235,_Inf_Country,0),MATCH(DG$3-5,_Inf_Day,0))*$C$2)/5</f>
        <v>0.2</v>
      </c>
      <c r="DH235" s="81">
        <f>(INDEX(_Inf_Data,MATCH($D235,_Inf_Country,0),MATCH(DH$3,_Inf_Day,0))-INDEX(_Inf_Data,MATCH($D235,_Inf_Country,0),MATCH(DH$3-1,_Inf_Day,0))*$C$2
+INDEX(_Inf_Data,MATCH($D235,_Inf_Country,0),MATCH(DH$3-1,_Inf_Day,0))-INDEX(_Inf_Data,MATCH($D235,_Inf_Country,0),MATCH(DH$3-2,_Inf_Day,0))*$C$2
+INDEX(_Inf_Data,MATCH($D235,_Inf_Country,0),MATCH(DH$3-2,_Inf_Day,0))-INDEX(_Inf_Data,MATCH($D235,_Inf_Country,0),MATCH(DH$3-3,_Inf_Day,0))*$C$2
+INDEX(_Inf_Data,MATCH($D235,_Inf_Country,0),MATCH(DH$3-3,_Inf_Day,0))-INDEX(_Inf_Data,MATCH($D235,_Inf_Country,0),MATCH(DH$3-4,_Inf_Day,0))*$C$2
+INDEX(_Inf_Data,MATCH($D235,_Inf_Country,0),MATCH(DH$3-4,_Inf_Day,0))-INDEX(_Inf_Data,MATCH($D235,_Inf_Country,0),MATCH(DH$3-5,_Inf_Day,0))*$C$2)/5</f>
        <v>0.2</v>
      </c>
      <c r="DI235" s="81">
        <f>(INDEX(_Inf_Data,MATCH($D235,_Inf_Country,0),MATCH(DI$3,_Inf_Day,0))-INDEX(_Inf_Data,MATCH($D235,_Inf_Country,0),MATCH(DI$3-1,_Inf_Day,0))*$C$2
+INDEX(_Inf_Data,MATCH($D235,_Inf_Country,0),MATCH(DI$3-1,_Inf_Day,0))-INDEX(_Inf_Data,MATCH($D235,_Inf_Country,0),MATCH(DI$3-2,_Inf_Day,0))*$C$2
+INDEX(_Inf_Data,MATCH($D235,_Inf_Country,0),MATCH(DI$3-2,_Inf_Day,0))-INDEX(_Inf_Data,MATCH($D235,_Inf_Country,0),MATCH(DI$3-3,_Inf_Day,0))*$C$2
+INDEX(_Inf_Data,MATCH($D235,_Inf_Country,0),MATCH(DI$3-3,_Inf_Day,0))-INDEX(_Inf_Data,MATCH($D235,_Inf_Country,0),MATCH(DI$3-4,_Inf_Day,0))*$C$2
+INDEX(_Inf_Data,MATCH($D235,_Inf_Country,0),MATCH(DI$3-4,_Inf_Day,0))-INDEX(_Inf_Data,MATCH($D235,_Inf_Country,0),MATCH(DI$3-5,_Inf_Day,0))*$C$2)/5</f>
        <v>0</v>
      </c>
      <c r="DJ235" s="81">
        <f>(INDEX(_Inf_Data,MATCH($D235,_Inf_Country,0),MATCH(DJ$3,_Inf_Day,0))-INDEX(_Inf_Data,MATCH($D235,_Inf_Country,0),MATCH(DJ$3-1,_Inf_Day,0))*$C$2
+INDEX(_Inf_Data,MATCH($D235,_Inf_Country,0),MATCH(DJ$3-1,_Inf_Day,0))-INDEX(_Inf_Data,MATCH($D235,_Inf_Country,0),MATCH(DJ$3-2,_Inf_Day,0))*$C$2
+INDEX(_Inf_Data,MATCH($D235,_Inf_Country,0),MATCH(DJ$3-2,_Inf_Day,0))-INDEX(_Inf_Data,MATCH($D235,_Inf_Country,0),MATCH(DJ$3-3,_Inf_Day,0))*$C$2
+INDEX(_Inf_Data,MATCH($D235,_Inf_Country,0),MATCH(DJ$3-3,_Inf_Day,0))-INDEX(_Inf_Data,MATCH($D235,_Inf_Country,0),MATCH(DJ$3-4,_Inf_Day,0))*$C$2
+INDEX(_Inf_Data,MATCH($D235,_Inf_Country,0),MATCH(DJ$3-4,_Inf_Day,0))-INDEX(_Inf_Data,MATCH($D235,_Inf_Country,0),MATCH(DJ$3-5,_Inf_Day,0))*$C$2)/5</f>
        <v>0</v>
      </c>
      <c r="DK235" s="81">
        <f>(INDEX(_Inf_Data,MATCH($D235,_Inf_Country,0),MATCH(DK$3,_Inf_Day,0))-INDEX(_Inf_Data,MATCH($D235,_Inf_Country,0),MATCH(DK$3-1,_Inf_Day,0))*$C$2
+INDEX(_Inf_Data,MATCH($D235,_Inf_Country,0),MATCH(DK$3-1,_Inf_Day,0))-INDEX(_Inf_Data,MATCH($D235,_Inf_Country,0),MATCH(DK$3-2,_Inf_Day,0))*$C$2
+INDEX(_Inf_Data,MATCH($D235,_Inf_Country,0),MATCH(DK$3-2,_Inf_Day,0))-INDEX(_Inf_Data,MATCH($D235,_Inf_Country,0),MATCH(DK$3-3,_Inf_Day,0))*$C$2
+INDEX(_Inf_Data,MATCH($D235,_Inf_Country,0),MATCH(DK$3-3,_Inf_Day,0))-INDEX(_Inf_Data,MATCH($D235,_Inf_Country,0),MATCH(DK$3-4,_Inf_Day,0))*$C$2
+INDEX(_Inf_Data,MATCH($D235,_Inf_Country,0),MATCH(DK$3-4,_Inf_Day,0))-INDEX(_Inf_Data,MATCH($D235,_Inf_Country,0),MATCH(DK$3-5,_Inf_Day,0))*$C$2)/5</f>
        <v>0</v>
      </c>
      <c r="DL235" s="81">
        <f>(INDEX(_Inf_Data,MATCH($D235,_Inf_Country,0),MATCH(DL$3,_Inf_Day,0))-INDEX(_Inf_Data,MATCH($D235,_Inf_Country,0),MATCH(DL$3-1,_Inf_Day,0))*$C$2
+INDEX(_Inf_Data,MATCH($D235,_Inf_Country,0),MATCH(DL$3-1,_Inf_Day,0))-INDEX(_Inf_Data,MATCH($D235,_Inf_Country,0),MATCH(DL$3-2,_Inf_Day,0))*$C$2
+INDEX(_Inf_Data,MATCH($D235,_Inf_Country,0),MATCH(DL$3-2,_Inf_Day,0))-INDEX(_Inf_Data,MATCH($D235,_Inf_Country,0),MATCH(DL$3-3,_Inf_Day,0))*$C$2
+INDEX(_Inf_Data,MATCH($D235,_Inf_Country,0),MATCH(DL$3-3,_Inf_Day,0))-INDEX(_Inf_Data,MATCH($D235,_Inf_Country,0),MATCH(DL$3-4,_Inf_Day,0))*$C$2
+INDEX(_Inf_Data,MATCH($D235,_Inf_Country,0),MATCH(DL$3-4,_Inf_Day,0))-INDEX(_Inf_Data,MATCH($D235,_Inf_Country,0),MATCH(DL$3-5,_Inf_Day,0))*$C$2)/5</f>
        <v>0</v>
      </c>
      <c r="DM235" s="81">
        <f>(INDEX(_Inf_Data,MATCH($D235,_Inf_Country,0),MATCH(DM$3,_Inf_Day,0))-INDEX(_Inf_Data,MATCH($D235,_Inf_Country,0),MATCH(DM$3-1,_Inf_Day,0))*$C$2
+INDEX(_Inf_Data,MATCH($D235,_Inf_Country,0),MATCH(DM$3-1,_Inf_Day,0))-INDEX(_Inf_Data,MATCH($D235,_Inf_Country,0),MATCH(DM$3-2,_Inf_Day,0))*$C$2
+INDEX(_Inf_Data,MATCH($D235,_Inf_Country,0),MATCH(DM$3-2,_Inf_Day,0))-INDEX(_Inf_Data,MATCH($D235,_Inf_Country,0),MATCH(DM$3-3,_Inf_Day,0))*$C$2
+INDEX(_Inf_Data,MATCH($D235,_Inf_Country,0),MATCH(DM$3-3,_Inf_Day,0))-INDEX(_Inf_Data,MATCH($D235,_Inf_Country,0),MATCH(DM$3-4,_Inf_Day,0))*$C$2
+INDEX(_Inf_Data,MATCH($D235,_Inf_Country,0),MATCH(DM$3-4,_Inf_Day,0))-INDEX(_Inf_Data,MATCH($D235,_Inf_Country,0),MATCH(DM$3-5,_Inf_Day,0))*$C$2)/5</f>
        <v>0</v>
      </c>
      <c r="DN235" s="81">
        <f>(INDEX(_Inf_Data,MATCH($D235,_Inf_Country,0),MATCH(DN$3,_Inf_Day,0))-INDEX(_Inf_Data,MATCH($D235,_Inf_Country,0),MATCH(DN$3-1,_Inf_Day,0))*$C$2
+INDEX(_Inf_Data,MATCH($D235,_Inf_Country,0),MATCH(DN$3-1,_Inf_Day,0))-INDEX(_Inf_Data,MATCH($D235,_Inf_Country,0),MATCH(DN$3-2,_Inf_Day,0))*$C$2
+INDEX(_Inf_Data,MATCH($D235,_Inf_Country,0),MATCH(DN$3-2,_Inf_Day,0))-INDEX(_Inf_Data,MATCH($D235,_Inf_Country,0),MATCH(DN$3-3,_Inf_Day,0))*$C$2
+INDEX(_Inf_Data,MATCH($D235,_Inf_Country,0),MATCH(DN$3-3,_Inf_Day,0))-INDEX(_Inf_Data,MATCH($D235,_Inf_Country,0),MATCH(DN$3-4,_Inf_Day,0))*$C$2
+INDEX(_Inf_Data,MATCH($D235,_Inf_Country,0),MATCH(DN$3-4,_Inf_Day,0))-INDEX(_Inf_Data,MATCH($D235,_Inf_Country,0),MATCH(DN$3-5,_Inf_Day,0))*$C$2)/5</f>
        <v>0</v>
      </c>
      <c r="DO235" s="81">
        <f>(INDEX(_Inf_Data,MATCH($D235,_Inf_Country,0),MATCH(DO$3,_Inf_Day,0))-INDEX(_Inf_Data,MATCH($D235,_Inf_Country,0),MATCH(DO$3-1,_Inf_Day,0))*$C$2
+INDEX(_Inf_Data,MATCH($D235,_Inf_Country,0),MATCH(DO$3-1,_Inf_Day,0))-INDEX(_Inf_Data,MATCH($D235,_Inf_Country,0),MATCH(DO$3-2,_Inf_Day,0))*$C$2
+INDEX(_Inf_Data,MATCH($D235,_Inf_Country,0),MATCH(DO$3-2,_Inf_Day,0))-INDEX(_Inf_Data,MATCH($D235,_Inf_Country,0),MATCH(DO$3-3,_Inf_Day,0))*$C$2
+INDEX(_Inf_Data,MATCH($D235,_Inf_Country,0),MATCH(DO$3-3,_Inf_Day,0))-INDEX(_Inf_Data,MATCH($D235,_Inf_Country,0),MATCH(DO$3-4,_Inf_Day,0))*$C$2
+INDEX(_Inf_Data,MATCH($D235,_Inf_Country,0),MATCH(DO$3-4,_Inf_Day,0))-INDEX(_Inf_Data,MATCH($D235,_Inf_Country,0),MATCH(DO$3-5,_Inf_Day,0))*$C$2)/5</f>
        <v>0</v>
      </c>
      <c r="DP235" s="81">
        <f>(INDEX(_Inf_Data,MATCH($D235,_Inf_Country,0),MATCH(DP$3,_Inf_Day,0))-INDEX(_Inf_Data,MATCH($D235,_Inf_Country,0),MATCH(DP$3-1,_Inf_Day,0))*$C$2
+INDEX(_Inf_Data,MATCH($D235,_Inf_Country,0),MATCH(DP$3-1,_Inf_Day,0))-INDEX(_Inf_Data,MATCH($D235,_Inf_Country,0),MATCH(DP$3-2,_Inf_Day,0))*$C$2
+INDEX(_Inf_Data,MATCH($D235,_Inf_Country,0),MATCH(DP$3-2,_Inf_Day,0))-INDEX(_Inf_Data,MATCH($D235,_Inf_Country,0),MATCH(DP$3-3,_Inf_Day,0))*$C$2
+INDEX(_Inf_Data,MATCH($D235,_Inf_Country,0),MATCH(DP$3-3,_Inf_Day,0))-INDEX(_Inf_Data,MATCH($D235,_Inf_Country,0),MATCH(DP$3-4,_Inf_Day,0))*$C$2
+INDEX(_Inf_Data,MATCH($D235,_Inf_Country,0),MATCH(DP$3-4,_Inf_Day,0))-INDEX(_Inf_Data,MATCH($D235,_Inf_Country,0),MATCH(DP$3-5,_Inf_Day,0))*$C$2)/5</f>
        <v>0</v>
      </c>
      <c r="DQ235" s="81">
        <f>(INDEX(_Inf_Data,MATCH($D235,_Inf_Country,0),MATCH(DQ$3,_Inf_Day,0))-INDEX(_Inf_Data,MATCH($D235,_Inf_Country,0),MATCH(DQ$3-1,_Inf_Day,0))*$C$2
+INDEX(_Inf_Data,MATCH($D235,_Inf_Country,0),MATCH(DQ$3-1,_Inf_Day,0))-INDEX(_Inf_Data,MATCH($D235,_Inf_Country,0),MATCH(DQ$3-2,_Inf_Day,0))*$C$2
+INDEX(_Inf_Data,MATCH($D235,_Inf_Country,0),MATCH(DQ$3-2,_Inf_Day,0))-INDEX(_Inf_Data,MATCH($D235,_Inf_Country,0),MATCH(DQ$3-3,_Inf_Day,0))*$C$2
+INDEX(_Inf_Data,MATCH($D235,_Inf_Country,0),MATCH(DQ$3-3,_Inf_Day,0))-INDEX(_Inf_Data,MATCH($D235,_Inf_Country,0),MATCH(DQ$3-4,_Inf_Day,0))*$C$2
+INDEX(_Inf_Data,MATCH($D235,_Inf_Country,0),MATCH(DQ$3-4,_Inf_Day,0))-INDEX(_Inf_Data,MATCH($D235,_Inf_Country,0),MATCH(DQ$3-5,_Inf_Day,0))*$C$2)/5</f>
        <v>0</v>
      </c>
      <c r="DR235" s="81">
        <f>(INDEX(_Inf_Data,MATCH($D235,_Inf_Country,0),MATCH(DR$3,_Inf_Day,0))-INDEX(_Inf_Data,MATCH($D235,_Inf_Country,0),MATCH(DR$3-1,_Inf_Day,0))*$C$2
+INDEX(_Inf_Data,MATCH($D235,_Inf_Country,0),MATCH(DR$3-1,_Inf_Day,0))-INDEX(_Inf_Data,MATCH($D235,_Inf_Country,0),MATCH(DR$3-2,_Inf_Day,0))*$C$2
+INDEX(_Inf_Data,MATCH($D235,_Inf_Country,0),MATCH(DR$3-2,_Inf_Day,0))-INDEX(_Inf_Data,MATCH($D235,_Inf_Country,0),MATCH(DR$3-3,_Inf_Day,0))*$C$2
+INDEX(_Inf_Data,MATCH($D235,_Inf_Country,0),MATCH(DR$3-3,_Inf_Day,0))-INDEX(_Inf_Data,MATCH($D235,_Inf_Country,0),MATCH(DR$3-4,_Inf_Day,0))*$C$2
+INDEX(_Inf_Data,MATCH($D235,_Inf_Country,0),MATCH(DR$3-4,_Inf_Day,0))-INDEX(_Inf_Data,MATCH($D235,_Inf_Country,0),MATCH(DR$3-5,_Inf_Day,0))*$C$2)/5</f>
        <v>0</v>
      </c>
      <c r="DS235" s="81">
        <f>(INDEX(_Inf_Data,MATCH($D235,_Inf_Country,0),MATCH(DS$3,_Inf_Day,0))-INDEX(_Inf_Data,MATCH($D235,_Inf_Country,0),MATCH(DS$3-1,_Inf_Day,0))*$C$2
+INDEX(_Inf_Data,MATCH($D235,_Inf_Country,0),MATCH(DS$3-1,_Inf_Day,0))-INDEX(_Inf_Data,MATCH($D235,_Inf_Country,0),MATCH(DS$3-2,_Inf_Day,0))*$C$2
+INDEX(_Inf_Data,MATCH($D235,_Inf_Country,0),MATCH(DS$3-2,_Inf_Day,0))-INDEX(_Inf_Data,MATCH($D235,_Inf_Country,0),MATCH(DS$3-3,_Inf_Day,0))*$C$2
+INDEX(_Inf_Data,MATCH($D235,_Inf_Country,0),MATCH(DS$3-3,_Inf_Day,0))-INDEX(_Inf_Data,MATCH($D235,_Inf_Country,0),MATCH(DS$3-4,_Inf_Day,0))*$C$2
+INDEX(_Inf_Data,MATCH($D235,_Inf_Country,0),MATCH(DS$3-4,_Inf_Day,0))-INDEX(_Inf_Data,MATCH($D235,_Inf_Country,0),MATCH(DS$3-5,_Inf_Day,0))*$C$2)/5</f>
        <v>0</v>
      </c>
      <c r="DT235" s="81" t="e">
        <f>(INDEX(_Inf_Data,MATCH($D235,_Inf_Country,0),MATCH(DT$3,_Inf_Day,0))-INDEX(_Inf_Data,MATCH($D235,_Inf_Country,0),MATCH(DT$3-1,_Inf_Day,0))*$C$2
+INDEX(_Inf_Data,MATCH($D235,_Inf_Country,0),MATCH(DT$3-1,_Inf_Day,0))-INDEX(_Inf_Data,MATCH($D235,_Inf_Country,0),MATCH(DT$3-2,_Inf_Day,0))*$C$2
+INDEX(_Inf_Data,MATCH($D235,_Inf_Country,0),MATCH(DT$3-2,_Inf_Day,0))-INDEX(_Inf_Data,MATCH($D235,_Inf_Country,0),MATCH(DT$3-3,_Inf_Day,0))*$C$2
+INDEX(_Inf_Data,MATCH($D235,_Inf_Country,0),MATCH(DT$3-3,_Inf_Day,0))-INDEX(_Inf_Data,MATCH($D235,_Inf_Country,0),MATCH(DT$3-4,_Inf_Day,0))*$C$2
+INDEX(_Inf_Data,MATCH($D235,_Inf_Country,0),MATCH(DT$3-4,_Inf_Day,0))-INDEX(_Inf_Data,MATCH($D235,_Inf_Country,0),MATCH(DT$3-5,_Inf_Day,0))*$C$2)/5</f>
        <v>#N/A</v>
      </c>
      <c r="DU235" s="81" t="e">
        <f>(INDEX(_Inf_Data,MATCH($D235,_Inf_Country,0),MATCH(DU$3,_Inf_Day,0))-INDEX(_Inf_Data,MATCH($D235,_Inf_Country,0),MATCH(DU$3-1,_Inf_Day,0))*$C$2
+INDEX(_Inf_Data,MATCH($D235,_Inf_Country,0),MATCH(DU$3-1,_Inf_Day,0))-INDEX(_Inf_Data,MATCH($D235,_Inf_Country,0),MATCH(DU$3-2,_Inf_Day,0))*$C$2
+INDEX(_Inf_Data,MATCH($D235,_Inf_Country,0),MATCH(DU$3-2,_Inf_Day,0))-INDEX(_Inf_Data,MATCH($D235,_Inf_Country,0),MATCH(DU$3-3,_Inf_Day,0))*$C$2
+INDEX(_Inf_Data,MATCH($D235,_Inf_Country,0),MATCH(DU$3-3,_Inf_Day,0))-INDEX(_Inf_Data,MATCH($D235,_Inf_Country,0),MATCH(DU$3-4,_Inf_Day,0))*$C$2
+INDEX(_Inf_Data,MATCH($D235,_Inf_Country,0),MATCH(DU$3-4,_Inf_Day,0))-INDEX(_Inf_Data,MATCH($D235,_Inf_Country,0),MATCH(DU$3-5,_Inf_Day,0))*$C$2)/5</f>
        <v>#N/A</v>
      </c>
      <c r="DV235" s="81" t="e">
        <f>(INDEX(_Inf_Data,MATCH($D235,_Inf_Country,0),MATCH(DV$3,_Inf_Day,0))-INDEX(_Inf_Data,MATCH($D235,_Inf_Country,0),MATCH(DV$3-1,_Inf_Day,0))*$C$2
+INDEX(_Inf_Data,MATCH($D235,_Inf_Country,0),MATCH(DV$3-1,_Inf_Day,0))-INDEX(_Inf_Data,MATCH($D235,_Inf_Country,0),MATCH(DV$3-2,_Inf_Day,0))*$C$2
+INDEX(_Inf_Data,MATCH($D235,_Inf_Country,0),MATCH(DV$3-2,_Inf_Day,0))-INDEX(_Inf_Data,MATCH($D235,_Inf_Country,0),MATCH(DV$3-3,_Inf_Day,0))*$C$2
+INDEX(_Inf_Data,MATCH($D235,_Inf_Country,0),MATCH(DV$3-3,_Inf_Day,0))-INDEX(_Inf_Data,MATCH($D235,_Inf_Country,0),MATCH(DV$3-4,_Inf_Day,0))*$C$2
+INDEX(_Inf_Data,MATCH($D235,_Inf_Country,0),MATCH(DV$3-4,_Inf_Day,0))-INDEX(_Inf_Data,MATCH($D235,_Inf_Country,0),MATCH(DV$3-5,_Inf_Day,0))*$C$2)/5</f>
        <v>#N/A</v>
      </c>
      <c r="DW235" s="81" t="e">
        <f>(INDEX(_Inf_Data,MATCH($D235,_Inf_Country,0),MATCH(DW$3,_Inf_Day,0))-INDEX(_Inf_Data,MATCH($D235,_Inf_Country,0),MATCH(DW$3-1,_Inf_Day,0))*$C$2
+INDEX(_Inf_Data,MATCH($D235,_Inf_Country,0),MATCH(DW$3-1,_Inf_Day,0))-INDEX(_Inf_Data,MATCH($D235,_Inf_Country,0),MATCH(DW$3-2,_Inf_Day,0))*$C$2
+INDEX(_Inf_Data,MATCH($D235,_Inf_Country,0),MATCH(DW$3-2,_Inf_Day,0))-INDEX(_Inf_Data,MATCH($D235,_Inf_Country,0),MATCH(DW$3-3,_Inf_Day,0))*$C$2
+INDEX(_Inf_Data,MATCH($D235,_Inf_Country,0),MATCH(DW$3-3,_Inf_Day,0))-INDEX(_Inf_Data,MATCH($D235,_Inf_Country,0),MATCH(DW$3-4,_Inf_Day,0))*$C$2
+INDEX(_Inf_Data,MATCH($D235,_Inf_Country,0),MATCH(DW$3-4,_Inf_Day,0))-INDEX(_Inf_Data,MATCH($D235,_Inf_Country,0),MATCH(DW$3-5,_Inf_Day,0))*$C$2)/5</f>
        <v>#N/A</v>
      </c>
      <c r="DX235" s="81" t="e">
        <f>(INDEX(_Inf_Data,MATCH($D235,_Inf_Country,0),MATCH(DX$3,_Inf_Day,0))-INDEX(_Inf_Data,MATCH($D235,_Inf_Country,0),MATCH(DX$3-1,_Inf_Day,0))*$C$2
+INDEX(_Inf_Data,MATCH($D235,_Inf_Country,0),MATCH(DX$3-1,_Inf_Day,0))-INDEX(_Inf_Data,MATCH($D235,_Inf_Country,0),MATCH(DX$3-2,_Inf_Day,0))*$C$2
+INDEX(_Inf_Data,MATCH($D235,_Inf_Country,0),MATCH(DX$3-2,_Inf_Day,0))-INDEX(_Inf_Data,MATCH($D235,_Inf_Country,0),MATCH(DX$3-3,_Inf_Day,0))*$C$2
+INDEX(_Inf_Data,MATCH($D235,_Inf_Country,0),MATCH(DX$3-3,_Inf_Day,0))-INDEX(_Inf_Data,MATCH($D235,_Inf_Country,0),MATCH(DX$3-4,_Inf_Day,0))*$C$2
+INDEX(_Inf_Data,MATCH($D235,_Inf_Country,0),MATCH(DX$3-4,_Inf_Day,0))-INDEX(_Inf_Data,MATCH($D235,_Inf_Country,0),MATCH(DX$3-5,_Inf_Day,0))*$C$2)/5</f>
        <v>#N/A</v>
      </c>
      <c r="DY235" s="81" t="e">
        <f>(INDEX(_Inf_Data,MATCH($D235,_Inf_Country,0),MATCH(DY$3,_Inf_Day,0))-INDEX(_Inf_Data,MATCH($D235,_Inf_Country,0),MATCH(DY$3-1,_Inf_Day,0))*$C$2
+INDEX(_Inf_Data,MATCH($D235,_Inf_Country,0),MATCH(DY$3-1,_Inf_Day,0))-INDEX(_Inf_Data,MATCH($D235,_Inf_Country,0),MATCH(DY$3-2,_Inf_Day,0))*$C$2
+INDEX(_Inf_Data,MATCH($D235,_Inf_Country,0),MATCH(DY$3-2,_Inf_Day,0))-INDEX(_Inf_Data,MATCH($D235,_Inf_Country,0),MATCH(DY$3-3,_Inf_Day,0))*$C$2
+INDEX(_Inf_Data,MATCH($D235,_Inf_Country,0),MATCH(DY$3-3,_Inf_Day,0))-INDEX(_Inf_Data,MATCH($D235,_Inf_Country,0),MATCH(DY$3-4,_Inf_Day,0))*$C$2
+INDEX(_Inf_Data,MATCH($D235,_Inf_Country,0),MATCH(DY$3-4,_Inf_Day,0))-INDEX(_Inf_Data,MATCH($D235,_Inf_Country,0),MATCH(DY$3-5,_Inf_Day,0))*$C$2)/5</f>
        <v>#N/A</v>
      </c>
      <c r="DZ235" s="81" t="e">
        <f>(INDEX(_Inf_Data,MATCH($D235,_Inf_Country,0),MATCH(DZ$3,_Inf_Day,0))-INDEX(_Inf_Data,MATCH($D235,_Inf_Country,0),MATCH(DZ$3-1,_Inf_Day,0))*$C$2
+INDEX(_Inf_Data,MATCH($D235,_Inf_Country,0),MATCH(DZ$3-1,_Inf_Day,0))-INDEX(_Inf_Data,MATCH($D235,_Inf_Country,0),MATCH(DZ$3-2,_Inf_Day,0))*$C$2
+INDEX(_Inf_Data,MATCH($D235,_Inf_Country,0),MATCH(DZ$3-2,_Inf_Day,0))-INDEX(_Inf_Data,MATCH($D235,_Inf_Country,0),MATCH(DZ$3-3,_Inf_Day,0))*$C$2
+INDEX(_Inf_Data,MATCH($D235,_Inf_Country,0),MATCH(DZ$3-3,_Inf_Day,0))-INDEX(_Inf_Data,MATCH($D235,_Inf_Country,0),MATCH(DZ$3-4,_Inf_Day,0))*$C$2
+INDEX(_Inf_Data,MATCH($D235,_Inf_Country,0),MATCH(DZ$3-4,_Inf_Day,0))-INDEX(_Inf_Data,MATCH($D235,_Inf_Country,0),MATCH(DZ$3-5,_Inf_Day,0))*$C$2)/5</f>
        <v>#N/A</v>
      </c>
      <c r="EA235" s="81" t="e">
        <f>(INDEX(_Inf_Data,MATCH($D235,_Inf_Country,0),MATCH(EA$3,_Inf_Day,0))-INDEX(_Inf_Data,MATCH($D235,_Inf_Country,0),MATCH(EA$3-1,_Inf_Day,0))*$C$2
+INDEX(_Inf_Data,MATCH($D235,_Inf_Country,0),MATCH(EA$3-1,_Inf_Day,0))-INDEX(_Inf_Data,MATCH($D235,_Inf_Country,0),MATCH(EA$3-2,_Inf_Day,0))*$C$2
+INDEX(_Inf_Data,MATCH($D235,_Inf_Country,0),MATCH(EA$3-2,_Inf_Day,0))-INDEX(_Inf_Data,MATCH($D235,_Inf_Country,0),MATCH(EA$3-3,_Inf_Day,0))*$C$2
+INDEX(_Inf_Data,MATCH($D235,_Inf_Country,0),MATCH(EA$3-3,_Inf_Day,0))-INDEX(_Inf_Data,MATCH($D235,_Inf_Country,0),MATCH(EA$3-4,_Inf_Day,0))*$C$2
+INDEX(_Inf_Data,MATCH($D235,_Inf_Country,0),MATCH(EA$3-4,_Inf_Day,0))-INDEX(_Inf_Data,MATCH($D235,_Inf_Country,0),MATCH(EA$3-5,_Inf_Day,0))*$C$2)/5</f>
        <v>#N/A</v>
      </c>
      <c r="EB235" s="81" t="e">
        <f>(INDEX(_Inf_Data,MATCH($D235,_Inf_Country,0),MATCH(EB$3,_Inf_Day,0))-INDEX(_Inf_Data,MATCH($D235,_Inf_Country,0),MATCH(EB$3-1,_Inf_Day,0))*$C$2
+INDEX(_Inf_Data,MATCH($D235,_Inf_Country,0),MATCH(EB$3-1,_Inf_Day,0))-INDEX(_Inf_Data,MATCH($D235,_Inf_Country,0),MATCH(EB$3-2,_Inf_Day,0))*$C$2
+INDEX(_Inf_Data,MATCH($D235,_Inf_Country,0),MATCH(EB$3-2,_Inf_Day,0))-INDEX(_Inf_Data,MATCH($D235,_Inf_Country,0),MATCH(EB$3-3,_Inf_Day,0))*$C$2
+INDEX(_Inf_Data,MATCH($D235,_Inf_Country,0),MATCH(EB$3-3,_Inf_Day,0))-INDEX(_Inf_Data,MATCH($D235,_Inf_Country,0),MATCH(EB$3-4,_Inf_Day,0))*$C$2
+INDEX(_Inf_Data,MATCH($D235,_Inf_Country,0),MATCH(EB$3-4,_Inf_Day,0))-INDEX(_Inf_Data,MATCH($D235,_Inf_Country,0),MATCH(EB$3-5,_Inf_Day,0))*$C$2)/5</f>
        <v>#N/A</v>
      </c>
      <c r="EC235" s="81" t="e">
        <f>(INDEX(_Inf_Data,MATCH($D235,_Inf_Country,0),MATCH(EC$3,_Inf_Day,0))-INDEX(_Inf_Data,MATCH($D235,_Inf_Country,0),MATCH(EC$3-1,_Inf_Day,0))*$C$2
+INDEX(_Inf_Data,MATCH($D235,_Inf_Country,0),MATCH(EC$3-1,_Inf_Day,0))-INDEX(_Inf_Data,MATCH($D235,_Inf_Country,0),MATCH(EC$3-2,_Inf_Day,0))*$C$2
+INDEX(_Inf_Data,MATCH($D235,_Inf_Country,0),MATCH(EC$3-2,_Inf_Day,0))-INDEX(_Inf_Data,MATCH($D235,_Inf_Country,0),MATCH(EC$3-3,_Inf_Day,0))*$C$2
+INDEX(_Inf_Data,MATCH($D235,_Inf_Country,0),MATCH(EC$3-3,_Inf_Day,0))-INDEX(_Inf_Data,MATCH($D235,_Inf_Country,0),MATCH(EC$3-4,_Inf_Day,0))*$C$2
+INDEX(_Inf_Data,MATCH($D235,_Inf_Country,0),MATCH(EC$3-4,_Inf_Day,0))-INDEX(_Inf_Data,MATCH($D235,_Inf_Country,0),MATCH(EC$3-5,_Inf_Day,0))*$C$2)/5</f>
        <v>#N/A</v>
      </c>
      <c r="ED235">
        <v>1</v>
      </c>
      <c r="EF235" s="10">
        <f ca="1">HLOOKUP(TODAY()-EF$3,$B$3:$EC$252,ROW()-2)</f>
        <v>0</v>
      </c>
      <c r="EG235" s="10">
        <f ca="1">HLOOKUP(TODAY()-EG$3,$B$3:$EC$252,ROW()-2)</f>
        <v>0</v>
      </c>
      <c r="EH235" s="10">
        <f ca="1">HLOOKUP(TODAY()-EH$3,$B$3:$EC$252,ROW()-2)</f>
        <v>0</v>
      </c>
      <c r="EI235" s="10">
        <f ca="1">HLOOKUP(TODAY()-EI$3,$B$3:$EC$252,ROW()-2)</f>
        <v>0</v>
      </c>
      <c r="EJ235" s="10">
        <f ca="1">HLOOKUP(TODAY()-EJ$3,$B$3:$EC$252,ROW()-2)</f>
        <v>0</v>
      </c>
      <c r="EK235" s="10">
        <f ca="1">HLOOKUP(TODAY()-EK$3,$B$3:$EC$252,ROW()-2)</f>
        <v>0</v>
      </c>
      <c r="EL235" s="10">
        <f ca="1">HLOOKUP(TODAY()-EL$3,$B$3:$EC$252,ROW()-2)</f>
        <v>0</v>
      </c>
      <c r="EM235" s="10">
        <f ca="1">SUM(EF235:EL235)/7</f>
        <v>0</v>
      </c>
      <c r="EO235" s="10">
        <f t="array" ref="EO235">MAX(IF(ISNA(J235:EC235),"",J235:EC235))</f>
        <v>2</v>
      </c>
      <c r="EP235" s="52">
        <f ca="1">EM235/EO235</f>
        <v>0</v>
      </c>
    </row>
    <row r="236" spans="1:146" ht="30" customHeight="1">
      <c r="A236" s="82">
        <f>VLOOKUP(D236,Countries!$D$5:$F$254,3,FALSE)</f>
        <v>5640000</v>
      </c>
      <c r="B236" s="87">
        <f ca="1">EP236</f>
        <v>0.85899084043066043</v>
      </c>
      <c r="C236" s="81" t="str">
        <f>VLOOKUP(D236,Countries!$D$5:$E$254,2,FALSE)</f>
        <v>USA</v>
      </c>
      <c r="D236" s="81" t="str">
        <f>Infections!A217</f>
        <v>Minnesota</v>
      </c>
      <c r="E236" s="82">
        <f ca="1">INDEX(_Inf_Data,MATCH($D236,_Inf_Country,0),MATCH(E$2,_Inf_Day,0))</f>
        <v>14969</v>
      </c>
      <c r="F236" s="82">
        <f ca="1">EM236</f>
        <v>610.91428571428571</v>
      </c>
      <c r="G236" s="81"/>
      <c r="H236" s="81">
        <f>INDEX(_Inf_Data,MATCH($D236,_Inf_Country,0),MATCH(H$3,_Inf_Day,0))</f>
        <v>0</v>
      </c>
      <c r="I236" s="81">
        <f>INDEX(_Inf_Data,MATCH($D236,_Inf_Country,0),MATCH(I$3,_Inf_Day,0))-INDEX(_Inf_Data,MATCH($D236,_Inf_Country,0),MATCH(H$3,_Inf_Day,0))*$C$2</f>
        <v>0</v>
      </c>
      <c r="J236" s="81" t="e">
        <f>(INDEX(_Inf_Data,MATCH($D236,_Inf_Country,0),MATCH(J$3,_Inf_Day,0))-INDEX(_Inf_Data,MATCH($D236,_Inf_Country,0),MATCH(J$3-1,_Inf_Day,0))*$C$2
+INDEX(_Inf_Data,MATCH($D236,_Inf_Country,0),MATCH(J$3-1,_Inf_Day,0))-INDEX(_Inf_Data,MATCH($D236,_Inf_Country,0),MATCH(J$3-2,_Inf_Day,0))*$C$2
+INDEX(_Inf_Data,MATCH($D236,_Inf_Country,0),MATCH(J$3-2,_Inf_Day,0))-INDEX(_Inf_Data,MATCH($D236,_Inf_Country,0),MATCH(J$3-3,_Inf_Day,0))*$C$2
+INDEX(_Inf_Data,MATCH($D236,_Inf_Country,0),MATCH(J$3-3,_Inf_Day,0))-INDEX(_Inf_Data,MATCH($D236,_Inf_Country,0),MATCH(J$3-4,_Inf_Day,0))*$C$2
+INDEX(_Inf_Data,MATCH($D236,_Inf_Country,0),MATCH(J$3-4,_Inf_Day,0))-INDEX(_Inf_Data,MATCH($D236,_Inf_Country,0),MATCH(J$3-5,_Inf_Day,0))*$C$2)/5</f>
        <v>#N/A</v>
      </c>
      <c r="K236" s="81" t="e">
        <f>(INDEX(_Inf_Data,MATCH($D236,_Inf_Country,0),MATCH(K$3,_Inf_Day,0))-INDEX(_Inf_Data,MATCH($D236,_Inf_Country,0),MATCH(K$3-1,_Inf_Day,0))*$C$2
+INDEX(_Inf_Data,MATCH($D236,_Inf_Country,0),MATCH(K$3-1,_Inf_Day,0))-INDEX(_Inf_Data,MATCH($D236,_Inf_Country,0),MATCH(K$3-2,_Inf_Day,0))*$C$2
+INDEX(_Inf_Data,MATCH($D236,_Inf_Country,0),MATCH(K$3-2,_Inf_Day,0))-INDEX(_Inf_Data,MATCH($D236,_Inf_Country,0),MATCH(K$3-3,_Inf_Day,0))*$C$2
+INDEX(_Inf_Data,MATCH($D236,_Inf_Country,0),MATCH(K$3-3,_Inf_Day,0))-INDEX(_Inf_Data,MATCH($D236,_Inf_Country,0),MATCH(K$3-4,_Inf_Day,0))*$C$2
+INDEX(_Inf_Data,MATCH($D236,_Inf_Country,0),MATCH(K$3-4,_Inf_Day,0))-INDEX(_Inf_Data,MATCH($D236,_Inf_Country,0),MATCH(K$3-5,_Inf_Day,0))*$C$2)/5</f>
        <v>#N/A</v>
      </c>
      <c r="L236" s="81" t="e">
        <f>(INDEX(_Inf_Data,MATCH($D236,_Inf_Country,0),MATCH(L$3,_Inf_Day,0))-INDEX(_Inf_Data,MATCH($D236,_Inf_Country,0),MATCH(L$3-1,_Inf_Day,0))*$C$2
+INDEX(_Inf_Data,MATCH($D236,_Inf_Country,0),MATCH(L$3-1,_Inf_Day,0))-INDEX(_Inf_Data,MATCH($D236,_Inf_Country,0),MATCH(L$3-2,_Inf_Day,0))*$C$2
+INDEX(_Inf_Data,MATCH($D236,_Inf_Country,0),MATCH(L$3-2,_Inf_Day,0))-INDEX(_Inf_Data,MATCH($D236,_Inf_Country,0),MATCH(L$3-3,_Inf_Day,0))*$C$2
+INDEX(_Inf_Data,MATCH($D236,_Inf_Country,0),MATCH(L$3-3,_Inf_Day,0))-INDEX(_Inf_Data,MATCH($D236,_Inf_Country,0),MATCH(L$3-4,_Inf_Day,0))*$C$2
+INDEX(_Inf_Data,MATCH($D236,_Inf_Country,0),MATCH(L$3-4,_Inf_Day,0))-INDEX(_Inf_Data,MATCH($D236,_Inf_Country,0),MATCH(L$3-5,_Inf_Day,0))*$C$2)/5</f>
        <v>#N/A</v>
      </c>
      <c r="M236" s="81">
        <f>(INDEX(_Inf_Data,MATCH($D236,_Inf_Country,0),MATCH(M$3,_Inf_Day,0))-INDEX(_Inf_Data,MATCH($D236,_Inf_Country,0),MATCH(M$3-1,_Inf_Day,0))*$C$2
+INDEX(_Inf_Data,MATCH($D236,_Inf_Country,0),MATCH(M$3-1,_Inf_Day,0))-INDEX(_Inf_Data,MATCH($D236,_Inf_Country,0),MATCH(M$3-2,_Inf_Day,0))*$C$2
+INDEX(_Inf_Data,MATCH($D236,_Inf_Country,0),MATCH(M$3-2,_Inf_Day,0))-INDEX(_Inf_Data,MATCH($D236,_Inf_Country,0),MATCH(M$3-3,_Inf_Day,0))*$C$2
+INDEX(_Inf_Data,MATCH($D236,_Inf_Country,0),MATCH(M$3-3,_Inf_Day,0))-INDEX(_Inf_Data,MATCH($D236,_Inf_Country,0),MATCH(M$3-4,_Inf_Day,0))*$C$2
+INDEX(_Inf_Data,MATCH($D236,_Inf_Country,0),MATCH(M$3-4,_Inf_Day,0))-INDEX(_Inf_Data,MATCH($D236,_Inf_Country,0),MATCH(M$3-5,_Inf_Day,0))*$C$2)/5</f>
        <v>0</v>
      </c>
      <c r="N236" s="81">
        <f>(INDEX(_Inf_Data,MATCH($D236,_Inf_Country,0),MATCH(N$3,_Inf_Day,0))-INDEX(_Inf_Data,MATCH($D236,_Inf_Country,0),MATCH(N$3-1,_Inf_Day,0))*$C$2
+INDEX(_Inf_Data,MATCH($D236,_Inf_Country,0),MATCH(N$3-1,_Inf_Day,0))-INDEX(_Inf_Data,MATCH($D236,_Inf_Country,0),MATCH(N$3-2,_Inf_Day,0))*$C$2
+INDEX(_Inf_Data,MATCH($D236,_Inf_Country,0),MATCH(N$3-2,_Inf_Day,0))-INDEX(_Inf_Data,MATCH($D236,_Inf_Country,0),MATCH(N$3-3,_Inf_Day,0))*$C$2
+INDEX(_Inf_Data,MATCH($D236,_Inf_Country,0),MATCH(N$3-3,_Inf_Day,0))-INDEX(_Inf_Data,MATCH($D236,_Inf_Country,0),MATCH(N$3-4,_Inf_Day,0))*$C$2
+INDEX(_Inf_Data,MATCH($D236,_Inf_Country,0),MATCH(N$3-4,_Inf_Day,0))-INDEX(_Inf_Data,MATCH($D236,_Inf_Country,0),MATCH(N$3-5,_Inf_Day,0))*$C$2)/5</f>
        <v>0</v>
      </c>
      <c r="O236" s="81">
        <f>(INDEX(_Inf_Data,MATCH($D236,_Inf_Country,0),MATCH(O$3,_Inf_Day,0))-INDEX(_Inf_Data,MATCH($D236,_Inf_Country,0),MATCH(O$3-1,_Inf_Day,0))*$C$2
+INDEX(_Inf_Data,MATCH($D236,_Inf_Country,0),MATCH(O$3-1,_Inf_Day,0))-INDEX(_Inf_Data,MATCH($D236,_Inf_Country,0),MATCH(O$3-2,_Inf_Day,0))*$C$2
+INDEX(_Inf_Data,MATCH($D236,_Inf_Country,0),MATCH(O$3-2,_Inf_Day,0))-INDEX(_Inf_Data,MATCH($D236,_Inf_Country,0),MATCH(O$3-3,_Inf_Day,0))*$C$2
+INDEX(_Inf_Data,MATCH($D236,_Inf_Country,0),MATCH(O$3-3,_Inf_Day,0))-INDEX(_Inf_Data,MATCH($D236,_Inf_Country,0),MATCH(O$3-4,_Inf_Day,0))*$C$2
+INDEX(_Inf_Data,MATCH($D236,_Inf_Country,0),MATCH(O$3-4,_Inf_Day,0))-INDEX(_Inf_Data,MATCH($D236,_Inf_Country,0),MATCH(O$3-5,_Inf_Day,0))*$C$2)/5</f>
        <v>0</v>
      </c>
      <c r="P236" s="81">
        <f>(INDEX(_Inf_Data,MATCH($D236,_Inf_Country,0),MATCH(P$3,_Inf_Day,0))-INDEX(_Inf_Data,MATCH($D236,_Inf_Country,0),MATCH(P$3-1,_Inf_Day,0))*$C$2
+INDEX(_Inf_Data,MATCH($D236,_Inf_Country,0),MATCH(P$3-1,_Inf_Day,0))-INDEX(_Inf_Data,MATCH($D236,_Inf_Country,0),MATCH(P$3-2,_Inf_Day,0))*$C$2
+INDEX(_Inf_Data,MATCH($D236,_Inf_Country,0),MATCH(P$3-2,_Inf_Day,0))-INDEX(_Inf_Data,MATCH($D236,_Inf_Country,0),MATCH(P$3-3,_Inf_Day,0))*$C$2
+INDEX(_Inf_Data,MATCH($D236,_Inf_Country,0),MATCH(P$3-3,_Inf_Day,0))-INDEX(_Inf_Data,MATCH($D236,_Inf_Country,0),MATCH(P$3-4,_Inf_Day,0))*$C$2
+INDEX(_Inf_Data,MATCH($D236,_Inf_Country,0),MATCH(P$3-4,_Inf_Day,0))-INDEX(_Inf_Data,MATCH($D236,_Inf_Country,0),MATCH(P$3-5,_Inf_Day,0))*$C$2)/5</f>
        <v>0</v>
      </c>
      <c r="Q236" s="81">
        <f>(INDEX(_Inf_Data,MATCH($D236,_Inf_Country,0),MATCH(Q$3,_Inf_Day,0))-INDEX(_Inf_Data,MATCH($D236,_Inf_Country,0),MATCH(Q$3-1,_Inf_Day,0))*$C$2
+INDEX(_Inf_Data,MATCH($D236,_Inf_Country,0),MATCH(Q$3-1,_Inf_Day,0))-INDEX(_Inf_Data,MATCH($D236,_Inf_Country,0),MATCH(Q$3-2,_Inf_Day,0))*$C$2
+INDEX(_Inf_Data,MATCH($D236,_Inf_Country,0),MATCH(Q$3-2,_Inf_Day,0))-INDEX(_Inf_Data,MATCH($D236,_Inf_Country,0),MATCH(Q$3-3,_Inf_Day,0))*$C$2
+INDEX(_Inf_Data,MATCH($D236,_Inf_Country,0),MATCH(Q$3-3,_Inf_Day,0))-INDEX(_Inf_Data,MATCH($D236,_Inf_Country,0),MATCH(Q$3-4,_Inf_Day,0))*$C$2
+INDEX(_Inf_Data,MATCH($D236,_Inf_Country,0),MATCH(Q$3-4,_Inf_Day,0))-INDEX(_Inf_Data,MATCH($D236,_Inf_Country,0),MATCH(Q$3-5,_Inf_Day,0))*$C$2)/5</f>
        <v>0</v>
      </c>
      <c r="R236" s="81">
        <f>(INDEX(_Inf_Data,MATCH($D236,_Inf_Country,0),MATCH(R$3,_Inf_Day,0))-INDEX(_Inf_Data,MATCH($D236,_Inf_Country,0),MATCH(R$3-1,_Inf_Day,0))*$C$2
+INDEX(_Inf_Data,MATCH($D236,_Inf_Country,0),MATCH(R$3-1,_Inf_Day,0))-INDEX(_Inf_Data,MATCH($D236,_Inf_Country,0),MATCH(R$3-2,_Inf_Day,0))*$C$2
+INDEX(_Inf_Data,MATCH($D236,_Inf_Country,0),MATCH(R$3-2,_Inf_Day,0))-INDEX(_Inf_Data,MATCH($D236,_Inf_Country,0),MATCH(R$3-3,_Inf_Day,0))*$C$2
+INDEX(_Inf_Data,MATCH($D236,_Inf_Country,0),MATCH(R$3-3,_Inf_Day,0))-INDEX(_Inf_Data,MATCH($D236,_Inf_Country,0),MATCH(R$3-4,_Inf_Day,0))*$C$2
+INDEX(_Inf_Data,MATCH($D236,_Inf_Country,0),MATCH(R$3-4,_Inf_Day,0))-INDEX(_Inf_Data,MATCH($D236,_Inf_Country,0),MATCH(R$3-5,_Inf_Day,0))*$C$2)/5</f>
        <v>0</v>
      </c>
      <c r="S236" s="81">
        <f>(INDEX(_Inf_Data,MATCH($D236,_Inf_Country,0),MATCH(S$3,_Inf_Day,0))-INDEX(_Inf_Data,MATCH($D236,_Inf_Country,0),MATCH(S$3-1,_Inf_Day,0))*$C$2
+INDEX(_Inf_Data,MATCH($D236,_Inf_Country,0),MATCH(S$3-1,_Inf_Day,0))-INDEX(_Inf_Data,MATCH($D236,_Inf_Country,0),MATCH(S$3-2,_Inf_Day,0))*$C$2
+INDEX(_Inf_Data,MATCH($D236,_Inf_Country,0),MATCH(S$3-2,_Inf_Day,0))-INDEX(_Inf_Data,MATCH($D236,_Inf_Country,0),MATCH(S$3-3,_Inf_Day,0))*$C$2
+INDEX(_Inf_Data,MATCH($D236,_Inf_Country,0),MATCH(S$3-3,_Inf_Day,0))-INDEX(_Inf_Data,MATCH($D236,_Inf_Country,0),MATCH(S$3-4,_Inf_Day,0))*$C$2
+INDEX(_Inf_Data,MATCH($D236,_Inf_Country,0),MATCH(S$3-4,_Inf_Day,0))-INDEX(_Inf_Data,MATCH($D236,_Inf_Country,0),MATCH(S$3-5,_Inf_Day,0))*$C$2)/5</f>
        <v>0</v>
      </c>
      <c r="T236" s="81">
        <f>(INDEX(_Inf_Data,MATCH($D236,_Inf_Country,0),MATCH(T$3,_Inf_Day,0))-INDEX(_Inf_Data,MATCH($D236,_Inf_Country,0),MATCH(T$3-1,_Inf_Day,0))*$C$2
+INDEX(_Inf_Data,MATCH($D236,_Inf_Country,0),MATCH(T$3-1,_Inf_Day,0))-INDEX(_Inf_Data,MATCH($D236,_Inf_Country,0),MATCH(T$3-2,_Inf_Day,0))*$C$2
+INDEX(_Inf_Data,MATCH($D236,_Inf_Country,0),MATCH(T$3-2,_Inf_Day,0))-INDEX(_Inf_Data,MATCH($D236,_Inf_Country,0),MATCH(T$3-3,_Inf_Day,0))*$C$2
+INDEX(_Inf_Data,MATCH($D236,_Inf_Country,0),MATCH(T$3-3,_Inf_Day,0))-INDEX(_Inf_Data,MATCH($D236,_Inf_Country,0),MATCH(T$3-4,_Inf_Day,0))*$C$2
+INDEX(_Inf_Data,MATCH($D236,_Inf_Country,0),MATCH(T$3-4,_Inf_Day,0))-INDEX(_Inf_Data,MATCH($D236,_Inf_Country,0),MATCH(T$3-5,_Inf_Day,0))*$C$2)/5</f>
        <v>0</v>
      </c>
      <c r="U236" s="81">
        <f>(INDEX(_Inf_Data,MATCH($D236,_Inf_Country,0),MATCH(U$3,_Inf_Day,0))-INDEX(_Inf_Data,MATCH($D236,_Inf_Country,0),MATCH(U$3-1,_Inf_Day,0))*$C$2
+INDEX(_Inf_Data,MATCH($D236,_Inf_Country,0),MATCH(U$3-1,_Inf_Day,0))-INDEX(_Inf_Data,MATCH($D236,_Inf_Country,0),MATCH(U$3-2,_Inf_Day,0))*$C$2
+INDEX(_Inf_Data,MATCH($D236,_Inf_Country,0),MATCH(U$3-2,_Inf_Day,0))-INDEX(_Inf_Data,MATCH($D236,_Inf_Country,0),MATCH(U$3-3,_Inf_Day,0))*$C$2
+INDEX(_Inf_Data,MATCH($D236,_Inf_Country,0),MATCH(U$3-3,_Inf_Day,0))-INDEX(_Inf_Data,MATCH($D236,_Inf_Country,0),MATCH(U$3-4,_Inf_Day,0))*$C$2
+INDEX(_Inf_Data,MATCH($D236,_Inf_Country,0),MATCH(U$3-4,_Inf_Day,0))-INDEX(_Inf_Data,MATCH($D236,_Inf_Country,0),MATCH(U$3-5,_Inf_Day,0))*$C$2)/5</f>
        <v>0</v>
      </c>
      <c r="V236" s="81">
        <f>(INDEX(_Inf_Data,MATCH($D236,_Inf_Country,0),MATCH(V$3,_Inf_Day,0))-INDEX(_Inf_Data,MATCH($D236,_Inf_Country,0),MATCH(V$3-1,_Inf_Day,0))*$C$2
+INDEX(_Inf_Data,MATCH($D236,_Inf_Country,0),MATCH(V$3-1,_Inf_Day,0))-INDEX(_Inf_Data,MATCH($D236,_Inf_Country,0),MATCH(V$3-2,_Inf_Day,0))*$C$2
+INDEX(_Inf_Data,MATCH($D236,_Inf_Country,0),MATCH(V$3-2,_Inf_Day,0))-INDEX(_Inf_Data,MATCH($D236,_Inf_Country,0),MATCH(V$3-3,_Inf_Day,0))*$C$2
+INDEX(_Inf_Data,MATCH($D236,_Inf_Country,0),MATCH(V$3-3,_Inf_Day,0))-INDEX(_Inf_Data,MATCH($D236,_Inf_Country,0),MATCH(V$3-4,_Inf_Day,0))*$C$2
+INDEX(_Inf_Data,MATCH($D236,_Inf_Country,0),MATCH(V$3-4,_Inf_Day,0))-INDEX(_Inf_Data,MATCH($D236,_Inf_Country,0),MATCH(V$3-5,_Inf_Day,0))*$C$2)/5</f>
        <v>0</v>
      </c>
      <c r="W236" s="81">
        <f>(INDEX(_Inf_Data,MATCH($D236,_Inf_Country,0),MATCH(W$3,_Inf_Day,0))-INDEX(_Inf_Data,MATCH($D236,_Inf_Country,0),MATCH(W$3-1,_Inf_Day,0))*$C$2
+INDEX(_Inf_Data,MATCH($D236,_Inf_Country,0),MATCH(W$3-1,_Inf_Day,0))-INDEX(_Inf_Data,MATCH($D236,_Inf_Country,0),MATCH(W$3-2,_Inf_Day,0))*$C$2
+INDEX(_Inf_Data,MATCH($D236,_Inf_Country,0),MATCH(W$3-2,_Inf_Day,0))-INDEX(_Inf_Data,MATCH($D236,_Inf_Country,0),MATCH(W$3-3,_Inf_Day,0))*$C$2
+INDEX(_Inf_Data,MATCH($D236,_Inf_Country,0),MATCH(W$3-3,_Inf_Day,0))-INDEX(_Inf_Data,MATCH($D236,_Inf_Country,0),MATCH(W$3-4,_Inf_Day,0))*$C$2
+INDEX(_Inf_Data,MATCH($D236,_Inf_Country,0),MATCH(W$3-4,_Inf_Day,0))-INDEX(_Inf_Data,MATCH($D236,_Inf_Country,0),MATCH(W$3-5,_Inf_Day,0))*$C$2)/5</f>
        <v>0</v>
      </c>
      <c r="X236" s="81">
        <f>(INDEX(_Inf_Data,MATCH($D236,_Inf_Country,0),MATCH(X$3,_Inf_Day,0))-INDEX(_Inf_Data,MATCH($D236,_Inf_Country,0),MATCH(X$3-1,_Inf_Day,0))*$C$2
+INDEX(_Inf_Data,MATCH($D236,_Inf_Country,0),MATCH(X$3-1,_Inf_Day,0))-INDEX(_Inf_Data,MATCH($D236,_Inf_Country,0),MATCH(X$3-2,_Inf_Day,0))*$C$2
+INDEX(_Inf_Data,MATCH($D236,_Inf_Country,0),MATCH(X$3-2,_Inf_Day,0))-INDEX(_Inf_Data,MATCH($D236,_Inf_Country,0),MATCH(X$3-3,_Inf_Day,0))*$C$2
+INDEX(_Inf_Data,MATCH($D236,_Inf_Country,0),MATCH(X$3-3,_Inf_Day,0))-INDEX(_Inf_Data,MATCH($D236,_Inf_Country,0),MATCH(X$3-4,_Inf_Day,0))*$C$2
+INDEX(_Inf_Data,MATCH($D236,_Inf_Country,0),MATCH(X$3-4,_Inf_Day,0))-INDEX(_Inf_Data,MATCH($D236,_Inf_Country,0),MATCH(X$3-5,_Inf_Day,0))*$C$2)/5</f>
        <v>0</v>
      </c>
      <c r="Y236" s="81">
        <f>(INDEX(_Inf_Data,MATCH($D236,_Inf_Country,0),MATCH(Y$3,_Inf_Day,0))-INDEX(_Inf_Data,MATCH($D236,_Inf_Country,0),MATCH(Y$3-1,_Inf_Day,0))*$C$2
+INDEX(_Inf_Data,MATCH($D236,_Inf_Country,0),MATCH(Y$3-1,_Inf_Day,0))-INDEX(_Inf_Data,MATCH($D236,_Inf_Country,0),MATCH(Y$3-2,_Inf_Day,0))*$C$2
+INDEX(_Inf_Data,MATCH($D236,_Inf_Country,0),MATCH(Y$3-2,_Inf_Day,0))-INDEX(_Inf_Data,MATCH($D236,_Inf_Country,0),MATCH(Y$3-3,_Inf_Day,0))*$C$2
+INDEX(_Inf_Data,MATCH($D236,_Inf_Country,0),MATCH(Y$3-3,_Inf_Day,0))-INDEX(_Inf_Data,MATCH($D236,_Inf_Country,0),MATCH(Y$3-4,_Inf_Day,0))*$C$2
+INDEX(_Inf_Data,MATCH($D236,_Inf_Country,0),MATCH(Y$3-4,_Inf_Day,0))-INDEX(_Inf_Data,MATCH($D236,_Inf_Country,0),MATCH(Y$3-5,_Inf_Day,0))*$C$2)/5</f>
        <v>0</v>
      </c>
      <c r="Z236" s="81">
        <f>(INDEX(_Inf_Data,MATCH($D236,_Inf_Country,0),MATCH(Z$3,_Inf_Day,0))-INDEX(_Inf_Data,MATCH($D236,_Inf_Country,0),MATCH(Z$3-1,_Inf_Day,0))*$C$2
+INDEX(_Inf_Data,MATCH($D236,_Inf_Country,0),MATCH(Z$3-1,_Inf_Day,0))-INDEX(_Inf_Data,MATCH($D236,_Inf_Country,0),MATCH(Z$3-2,_Inf_Day,0))*$C$2
+INDEX(_Inf_Data,MATCH($D236,_Inf_Country,0),MATCH(Z$3-2,_Inf_Day,0))-INDEX(_Inf_Data,MATCH($D236,_Inf_Country,0),MATCH(Z$3-3,_Inf_Day,0))*$C$2
+INDEX(_Inf_Data,MATCH($D236,_Inf_Country,0),MATCH(Z$3-3,_Inf_Day,0))-INDEX(_Inf_Data,MATCH($D236,_Inf_Country,0),MATCH(Z$3-4,_Inf_Day,0))*$C$2
+INDEX(_Inf_Data,MATCH($D236,_Inf_Country,0),MATCH(Z$3-4,_Inf_Day,0))-INDEX(_Inf_Data,MATCH($D236,_Inf_Country,0),MATCH(Z$3-5,_Inf_Day,0))*$C$2)/5</f>
        <v>0</v>
      </c>
      <c r="AA236" s="81">
        <f>(INDEX(_Inf_Data,MATCH($D236,_Inf_Country,0),MATCH(AA$3,_Inf_Day,0))-INDEX(_Inf_Data,MATCH($D236,_Inf_Country,0),MATCH(AA$3-1,_Inf_Day,0))*$C$2
+INDEX(_Inf_Data,MATCH($D236,_Inf_Country,0),MATCH(AA$3-1,_Inf_Day,0))-INDEX(_Inf_Data,MATCH($D236,_Inf_Country,0),MATCH(AA$3-2,_Inf_Day,0))*$C$2
+INDEX(_Inf_Data,MATCH($D236,_Inf_Country,0),MATCH(AA$3-2,_Inf_Day,0))-INDEX(_Inf_Data,MATCH($D236,_Inf_Country,0),MATCH(AA$3-3,_Inf_Day,0))*$C$2
+INDEX(_Inf_Data,MATCH($D236,_Inf_Country,0),MATCH(AA$3-3,_Inf_Day,0))-INDEX(_Inf_Data,MATCH($D236,_Inf_Country,0),MATCH(AA$3-4,_Inf_Day,0))*$C$2
+INDEX(_Inf_Data,MATCH($D236,_Inf_Country,0),MATCH(AA$3-4,_Inf_Day,0))-INDEX(_Inf_Data,MATCH($D236,_Inf_Country,0),MATCH(AA$3-5,_Inf_Day,0))*$C$2)/5</f>
        <v>0</v>
      </c>
      <c r="AB236" s="81">
        <f>(INDEX(_Inf_Data,MATCH($D236,_Inf_Country,0),MATCH(AB$3,_Inf_Day,0))-INDEX(_Inf_Data,MATCH($D236,_Inf_Country,0),MATCH(AB$3-1,_Inf_Day,0))*$C$2
+INDEX(_Inf_Data,MATCH($D236,_Inf_Country,0),MATCH(AB$3-1,_Inf_Day,0))-INDEX(_Inf_Data,MATCH($D236,_Inf_Country,0),MATCH(AB$3-2,_Inf_Day,0))*$C$2
+INDEX(_Inf_Data,MATCH($D236,_Inf_Country,0),MATCH(AB$3-2,_Inf_Day,0))-INDEX(_Inf_Data,MATCH($D236,_Inf_Country,0),MATCH(AB$3-3,_Inf_Day,0))*$C$2
+INDEX(_Inf_Data,MATCH($D236,_Inf_Country,0),MATCH(AB$3-3,_Inf_Day,0))-INDEX(_Inf_Data,MATCH($D236,_Inf_Country,0),MATCH(AB$3-4,_Inf_Day,0))*$C$2
+INDEX(_Inf_Data,MATCH($D236,_Inf_Country,0),MATCH(AB$3-4,_Inf_Day,0))-INDEX(_Inf_Data,MATCH($D236,_Inf_Country,0),MATCH(AB$3-5,_Inf_Day,0))*$C$2)/5</f>
        <v>0</v>
      </c>
      <c r="AC236" s="81">
        <f>(INDEX(_Inf_Data,MATCH($D236,_Inf_Country,0),MATCH(AC$3,_Inf_Day,0))-INDEX(_Inf_Data,MATCH($D236,_Inf_Country,0),MATCH(AC$3-1,_Inf_Day,0))*$C$2
+INDEX(_Inf_Data,MATCH($D236,_Inf_Country,0),MATCH(AC$3-1,_Inf_Day,0))-INDEX(_Inf_Data,MATCH($D236,_Inf_Country,0),MATCH(AC$3-2,_Inf_Day,0))*$C$2
+INDEX(_Inf_Data,MATCH($D236,_Inf_Country,0),MATCH(AC$3-2,_Inf_Day,0))-INDEX(_Inf_Data,MATCH($D236,_Inf_Country,0),MATCH(AC$3-3,_Inf_Day,0))*$C$2
+INDEX(_Inf_Data,MATCH($D236,_Inf_Country,0),MATCH(AC$3-3,_Inf_Day,0))-INDEX(_Inf_Data,MATCH($D236,_Inf_Country,0),MATCH(AC$3-4,_Inf_Day,0))*$C$2
+INDEX(_Inf_Data,MATCH($D236,_Inf_Country,0),MATCH(AC$3-4,_Inf_Day,0))-INDEX(_Inf_Data,MATCH($D236,_Inf_Country,0),MATCH(AC$3-5,_Inf_Day,0))*$C$2)/5</f>
        <v>0</v>
      </c>
      <c r="AD236" s="81">
        <f>(INDEX(_Inf_Data,MATCH($D236,_Inf_Country,0),MATCH(AD$3,_Inf_Day,0))-INDEX(_Inf_Data,MATCH($D236,_Inf_Country,0),MATCH(AD$3-1,_Inf_Day,0))*$C$2
+INDEX(_Inf_Data,MATCH($D236,_Inf_Country,0),MATCH(AD$3-1,_Inf_Day,0))-INDEX(_Inf_Data,MATCH($D236,_Inf_Country,0),MATCH(AD$3-2,_Inf_Day,0))*$C$2
+INDEX(_Inf_Data,MATCH($D236,_Inf_Country,0),MATCH(AD$3-2,_Inf_Day,0))-INDEX(_Inf_Data,MATCH($D236,_Inf_Country,0),MATCH(AD$3-3,_Inf_Day,0))*$C$2
+INDEX(_Inf_Data,MATCH($D236,_Inf_Country,0),MATCH(AD$3-3,_Inf_Day,0))-INDEX(_Inf_Data,MATCH($D236,_Inf_Country,0),MATCH(AD$3-4,_Inf_Day,0))*$C$2
+INDEX(_Inf_Data,MATCH($D236,_Inf_Country,0),MATCH(AD$3-4,_Inf_Day,0))-INDEX(_Inf_Data,MATCH($D236,_Inf_Country,0),MATCH(AD$3-5,_Inf_Day,0))*$C$2)/5</f>
        <v>0</v>
      </c>
      <c r="AE236" s="81">
        <f>(INDEX(_Inf_Data,MATCH($D236,_Inf_Country,0),MATCH(AE$3,_Inf_Day,0))-INDEX(_Inf_Data,MATCH($D236,_Inf_Country,0),MATCH(AE$3-1,_Inf_Day,0))*$C$2
+INDEX(_Inf_Data,MATCH($D236,_Inf_Country,0),MATCH(AE$3-1,_Inf_Day,0))-INDEX(_Inf_Data,MATCH($D236,_Inf_Country,0),MATCH(AE$3-2,_Inf_Day,0))*$C$2
+INDEX(_Inf_Data,MATCH($D236,_Inf_Country,0),MATCH(AE$3-2,_Inf_Day,0))-INDEX(_Inf_Data,MATCH($D236,_Inf_Country,0),MATCH(AE$3-3,_Inf_Day,0))*$C$2
+INDEX(_Inf_Data,MATCH($D236,_Inf_Country,0),MATCH(AE$3-3,_Inf_Day,0))-INDEX(_Inf_Data,MATCH($D236,_Inf_Country,0),MATCH(AE$3-4,_Inf_Day,0))*$C$2
+INDEX(_Inf_Data,MATCH($D236,_Inf_Country,0),MATCH(AE$3-4,_Inf_Day,0))-INDEX(_Inf_Data,MATCH($D236,_Inf_Country,0),MATCH(AE$3-5,_Inf_Day,0))*$C$2)/5</f>
        <v>0</v>
      </c>
      <c r="AF236" s="81">
        <f>(INDEX(_Inf_Data,MATCH($D236,_Inf_Country,0),MATCH(AF$3,_Inf_Day,0))-INDEX(_Inf_Data,MATCH($D236,_Inf_Country,0),MATCH(AF$3-1,_Inf_Day,0))*$C$2
+INDEX(_Inf_Data,MATCH($D236,_Inf_Country,0),MATCH(AF$3-1,_Inf_Day,0))-INDEX(_Inf_Data,MATCH($D236,_Inf_Country,0),MATCH(AF$3-2,_Inf_Day,0))*$C$2
+INDEX(_Inf_Data,MATCH($D236,_Inf_Country,0),MATCH(AF$3-2,_Inf_Day,0))-INDEX(_Inf_Data,MATCH($D236,_Inf_Country,0),MATCH(AF$3-3,_Inf_Day,0))*$C$2
+INDEX(_Inf_Data,MATCH($D236,_Inf_Country,0),MATCH(AF$3-3,_Inf_Day,0))-INDEX(_Inf_Data,MATCH($D236,_Inf_Country,0),MATCH(AF$3-4,_Inf_Day,0))*$C$2
+INDEX(_Inf_Data,MATCH($D236,_Inf_Country,0),MATCH(AF$3-4,_Inf_Day,0))-INDEX(_Inf_Data,MATCH($D236,_Inf_Country,0),MATCH(AF$3-5,_Inf_Day,0))*$C$2)/5</f>
        <v>0</v>
      </c>
      <c r="AG236" s="81">
        <f>(INDEX(_Inf_Data,MATCH($D236,_Inf_Country,0),MATCH(AG$3,_Inf_Day,0))-INDEX(_Inf_Data,MATCH($D236,_Inf_Country,0),MATCH(AG$3-1,_Inf_Day,0))*$C$2
+INDEX(_Inf_Data,MATCH($D236,_Inf_Country,0),MATCH(AG$3-1,_Inf_Day,0))-INDEX(_Inf_Data,MATCH($D236,_Inf_Country,0),MATCH(AG$3-2,_Inf_Day,0))*$C$2
+INDEX(_Inf_Data,MATCH($D236,_Inf_Country,0),MATCH(AG$3-2,_Inf_Day,0))-INDEX(_Inf_Data,MATCH($D236,_Inf_Country,0),MATCH(AG$3-3,_Inf_Day,0))*$C$2
+INDEX(_Inf_Data,MATCH($D236,_Inf_Country,0),MATCH(AG$3-3,_Inf_Day,0))-INDEX(_Inf_Data,MATCH($D236,_Inf_Country,0),MATCH(AG$3-4,_Inf_Day,0))*$C$2
+INDEX(_Inf_Data,MATCH($D236,_Inf_Country,0),MATCH(AG$3-4,_Inf_Day,0))-INDEX(_Inf_Data,MATCH($D236,_Inf_Country,0),MATCH(AG$3-5,_Inf_Day,0))*$C$2)/5</f>
        <v>0</v>
      </c>
      <c r="AH236" s="81">
        <f>(INDEX(_Inf_Data,MATCH($D236,_Inf_Country,0),MATCH(AH$3,_Inf_Day,0))-INDEX(_Inf_Data,MATCH($D236,_Inf_Country,0),MATCH(AH$3-1,_Inf_Day,0))*$C$2
+INDEX(_Inf_Data,MATCH($D236,_Inf_Country,0),MATCH(AH$3-1,_Inf_Day,0))-INDEX(_Inf_Data,MATCH($D236,_Inf_Country,0),MATCH(AH$3-2,_Inf_Day,0))*$C$2
+INDEX(_Inf_Data,MATCH($D236,_Inf_Country,0),MATCH(AH$3-2,_Inf_Day,0))-INDEX(_Inf_Data,MATCH($D236,_Inf_Country,0),MATCH(AH$3-3,_Inf_Day,0))*$C$2
+INDEX(_Inf_Data,MATCH($D236,_Inf_Country,0),MATCH(AH$3-3,_Inf_Day,0))-INDEX(_Inf_Data,MATCH($D236,_Inf_Country,0),MATCH(AH$3-4,_Inf_Day,0))*$C$2
+INDEX(_Inf_Data,MATCH($D236,_Inf_Country,0),MATCH(AH$3-4,_Inf_Day,0))-INDEX(_Inf_Data,MATCH($D236,_Inf_Country,0),MATCH(AH$3-5,_Inf_Day,0))*$C$2)/5</f>
        <v>0</v>
      </c>
      <c r="AI236" s="81">
        <f>(INDEX(_Inf_Data,MATCH($D236,_Inf_Country,0),MATCH(AI$3,_Inf_Day,0))-INDEX(_Inf_Data,MATCH($D236,_Inf_Country,0),MATCH(AI$3-1,_Inf_Day,0))*$C$2
+INDEX(_Inf_Data,MATCH($D236,_Inf_Country,0),MATCH(AI$3-1,_Inf_Day,0))-INDEX(_Inf_Data,MATCH($D236,_Inf_Country,0),MATCH(AI$3-2,_Inf_Day,0))*$C$2
+INDEX(_Inf_Data,MATCH($D236,_Inf_Country,0),MATCH(AI$3-2,_Inf_Day,0))-INDEX(_Inf_Data,MATCH($D236,_Inf_Country,0),MATCH(AI$3-3,_Inf_Day,0))*$C$2
+INDEX(_Inf_Data,MATCH($D236,_Inf_Country,0),MATCH(AI$3-3,_Inf_Day,0))-INDEX(_Inf_Data,MATCH($D236,_Inf_Country,0),MATCH(AI$3-4,_Inf_Day,0))*$C$2
+INDEX(_Inf_Data,MATCH($D236,_Inf_Country,0),MATCH(AI$3-4,_Inf_Day,0))-INDEX(_Inf_Data,MATCH($D236,_Inf_Country,0),MATCH(AI$3-5,_Inf_Day,0))*$C$2)/5</f>
        <v>0</v>
      </c>
      <c r="AJ236" s="81">
        <f>(INDEX(_Inf_Data,MATCH($D236,_Inf_Country,0),MATCH(AJ$3,_Inf_Day,0))-INDEX(_Inf_Data,MATCH($D236,_Inf_Country,0),MATCH(AJ$3-1,_Inf_Day,0))*$C$2
+INDEX(_Inf_Data,MATCH($D236,_Inf_Country,0),MATCH(AJ$3-1,_Inf_Day,0))-INDEX(_Inf_Data,MATCH($D236,_Inf_Country,0),MATCH(AJ$3-2,_Inf_Day,0))*$C$2
+INDEX(_Inf_Data,MATCH($D236,_Inf_Country,0),MATCH(AJ$3-2,_Inf_Day,0))-INDEX(_Inf_Data,MATCH($D236,_Inf_Country,0),MATCH(AJ$3-3,_Inf_Day,0))*$C$2
+INDEX(_Inf_Data,MATCH($D236,_Inf_Country,0),MATCH(AJ$3-3,_Inf_Day,0))-INDEX(_Inf_Data,MATCH($D236,_Inf_Country,0),MATCH(AJ$3-4,_Inf_Day,0))*$C$2
+INDEX(_Inf_Data,MATCH($D236,_Inf_Country,0),MATCH(AJ$3-4,_Inf_Day,0))-INDEX(_Inf_Data,MATCH($D236,_Inf_Country,0),MATCH(AJ$3-5,_Inf_Day,0))*$C$2)/5</f>
        <v>0</v>
      </c>
      <c r="AK236" s="81">
        <f>(INDEX(_Inf_Data,MATCH($D236,_Inf_Country,0),MATCH(AK$3,_Inf_Day,0))-INDEX(_Inf_Data,MATCH($D236,_Inf_Country,0),MATCH(AK$3-1,_Inf_Day,0))*$C$2
+INDEX(_Inf_Data,MATCH($D236,_Inf_Country,0),MATCH(AK$3-1,_Inf_Day,0))-INDEX(_Inf_Data,MATCH($D236,_Inf_Country,0),MATCH(AK$3-2,_Inf_Day,0))*$C$2
+INDEX(_Inf_Data,MATCH($D236,_Inf_Country,0),MATCH(AK$3-2,_Inf_Day,0))-INDEX(_Inf_Data,MATCH($D236,_Inf_Country,0),MATCH(AK$3-3,_Inf_Day,0))*$C$2
+INDEX(_Inf_Data,MATCH($D236,_Inf_Country,0),MATCH(AK$3-3,_Inf_Day,0))-INDEX(_Inf_Data,MATCH($D236,_Inf_Country,0),MATCH(AK$3-4,_Inf_Day,0))*$C$2
+INDEX(_Inf_Data,MATCH($D236,_Inf_Country,0),MATCH(AK$3-4,_Inf_Day,0))-INDEX(_Inf_Data,MATCH($D236,_Inf_Country,0),MATCH(AK$3-5,_Inf_Day,0))*$C$2)/5</f>
        <v>0</v>
      </c>
      <c r="AL236" s="81">
        <f>(INDEX(_Inf_Data,MATCH($D236,_Inf_Country,0),MATCH(AL$3,_Inf_Day,0))-INDEX(_Inf_Data,MATCH($D236,_Inf_Country,0),MATCH(AL$3-1,_Inf_Day,0))*$C$2
+INDEX(_Inf_Data,MATCH($D236,_Inf_Country,0),MATCH(AL$3-1,_Inf_Day,0))-INDEX(_Inf_Data,MATCH($D236,_Inf_Country,0),MATCH(AL$3-2,_Inf_Day,0))*$C$2
+INDEX(_Inf_Data,MATCH($D236,_Inf_Country,0),MATCH(AL$3-2,_Inf_Day,0))-INDEX(_Inf_Data,MATCH($D236,_Inf_Country,0),MATCH(AL$3-3,_Inf_Day,0))*$C$2
+INDEX(_Inf_Data,MATCH($D236,_Inf_Country,0),MATCH(AL$3-3,_Inf_Day,0))-INDEX(_Inf_Data,MATCH($D236,_Inf_Country,0),MATCH(AL$3-4,_Inf_Day,0))*$C$2
+INDEX(_Inf_Data,MATCH($D236,_Inf_Country,0),MATCH(AL$3-4,_Inf_Day,0))-INDEX(_Inf_Data,MATCH($D236,_Inf_Country,0),MATCH(AL$3-5,_Inf_Day,0))*$C$2)/5</f>
        <v>0</v>
      </c>
      <c r="AM236" s="81">
        <f>(INDEX(_Inf_Data,MATCH($D236,_Inf_Country,0),MATCH(AM$3,_Inf_Day,0))-INDEX(_Inf_Data,MATCH($D236,_Inf_Country,0),MATCH(AM$3-1,_Inf_Day,0))*$C$2
+INDEX(_Inf_Data,MATCH($D236,_Inf_Country,0),MATCH(AM$3-1,_Inf_Day,0))-INDEX(_Inf_Data,MATCH($D236,_Inf_Country,0),MATCH(AM$3-2,_Inf_Day,0))*$C$2
+INDEX(_Inf_Data,MATCH($D236,_Inf_Country,0),MATCH(AM$3-2,_Inf_Day,0))-INDEX(_Inf_Data,MATCH($D236,_Inf_Country,0),MATCH(AM$3-3,_Inf_Day,0))*$C$2
+INDEX(_Inf_Data,MATCH($D236,_Inf_Country,0),MATCH(AM$3-3,_Inf_Day,0))-INDEX(_Inf_Data,MATCH($D236,_Inf_Country,0),MATCH(AM$3-4,_Inf_Day,0))*$C$2
+INDEX(_Inf_Data,MATCH($D236,_Inf_Country,0),MATCH(AM$3-4,_Inf_Day,0))-INDEX(_Inf_Data,MATCH($D236,_Inf_Country,0),MATCH(AM$3-5,_Inf_Day,0))*$C$2)/5</f>
        <v>0</v>
      </c>
      <c r="AN236" s="81">
        <f>(INDEX(_Inf_Data,MATCH($D236,_Inf_Country,0),MATCH(AN$3,_Inf_Day,0))-INDEX(_Inf_Data,MATCH($D236,_Inf_Country,0),MATCH(AN$3-1,_Inf_Day,0))*$C$2
+INDEX(_Inf_Data,MATCH($D236,_Inf_Country,0),MATCH(AN$3-1,_Inf_Day,0))-INDEX(_Inf_Data,MATCH($D236,_Inf_Country,0),MATCH(AN$3-2,_Inf_Day,0))*$C$2
+INDEX(_Inf_Data,MATCH($D236,_Inf_Country,0),MATCH(AN$3-2,_Inf_Day,0))-INDEX(_Inf_Data,MATCH($D236,_Inf_Country,0),MATCH(AN$3-3,_Inf_Day,0))*$C$2
+INDEX(_Inf_Data,MATCH($D236,_Inf_Country,0),MATCH(AN$3-3,_Inf_Day,0))-INDEX(_Inf_Data,MATCH($D236,_Inf_Country,0),MATCH(AN$3-4,_Inf_Day,0))*$C$2
+INDEX(_Inf_Data,MATCH($D236,_Inf_Country,0),MATCH(AN$3-4,_Inf_Day,0))-INDEX(_Inf_Data,MATCH($D236,_Inf_Country,0),MATCH(AN$3-5,_Inf_Day,0))*$C$2)/5</f>
        <v>0</v>
      </c>
      <c r="AO236" s="81">
        <f>(INDEX(_Inf_Data,MATCH($D236,_Inf_Country,0),MATCH(AO$3,_Inf_Day,0))-INDEX(_Inf_Data,MATCH($D236,_Inf_Country,0),MATCH(AO$3-1,_Inf_Day,0))*$C$2
+INDEX(_Inf_Data,MATCH($D236,_Inf_Country,0),MATCH(AO$3-1,_Inf_Day,0))-INDEX(_Inf_Data,MATCH($D236,_Inf_Country,0),MATCH(AO$3-2,_Inf_Day,0))*$C$2
+INDEX(_Inf_Data,MATCH($D236,_Inf_Country,0),MATCH(AO$3-2,_Inf_Day,0))-INDEX(_Inf_Data,MATCH($D236,_Inf_Country,0),MATCH(AO$3-3,_Inf_Day,0))*$C$2
+INDEX(_Inf_Data,MATCH($D236,_Inf_Country,0),MATCH(AO$3-3,_Inf_Day,0))-INDEX(_Inf_Data,MATCH($D236,_Inf_Country,0),MATCH(AO$3-4,_Inf_Day,0))*$C$2
+INDEX(_Inf_Data,MATCH($D236,_Inf_Country,0),MATCH(AO$3-4,_Inf_Day,0))-INDEX(_Inf_Data,MATCH($D236,_Inf_Country,0),MATCH(AO$3-5,_Inf_Day,0))*$C$2)/5</f>
        <v>0</v>
      </c>
      <c r="AP236" s="81">
        <f>(INDEX(_Inf_Data,MATCH($D236,_Inf_Country,0),MATCH(AP$3,_Inf_Day,0))-INDEX(_Inf_Data,MATCH($D236,_Inf_Country,0),MATCH(AP$3-1,_Inf_Day,0))*$C$2
+INDEX(_Inf_Data,MATCH($D236,_Inf_Country,0),MATCH(AP$3-1,_Inf_Day,0))-INDEX(_Inf_Data,MATCH($D236,_Inf_Country,0),MATCH(AP$3-2,_Inf_Day,0))*$C$2
+INDEX(_Inf_Data,MATCH($D236,_Inf_Country,0),MATCH(AP$3-2,_Inf_Day,0))-INDEX(_Inf_Data,MATCH($D236,_Inf_Country,0),MATCH(AP$3-3,_Inf_Day,0))*$C$2
+INDEX(_Inf_Data,MATCH($D236,_Inf_Country,0),MATCH(AP$3-3,_Inf_Day,0))-INDEX(_Inf_Data,MATCH($D236,_Inf_Country,0),MATCH(AP$3-4,_Inf_Day,0))*$C$2
+INDEX(_Inf_Data,MATCH($D236,_Inf_Country,0),MATCH(AP$3-4,_Inf_Day,0))-INDEX(_Inf_Data,MATCH($D236,_Inf_Country,0),MATCH(AP$3-5,_Inf_Day,0))*$C$2)/5</f>
        <v>0</v>
      </c>
      <c r="AQ236" s="81">
        <f>(INDEX(_Inf_Data,MATCH($D236,_Inf_Country,0),MATCH(AQ$3,_Inf_Day,0))-INDEX(_Inf_Data,MATCH($D236,_Inf_Country,0),MATCH(AQ$3-1,_Inf_Day,0))*$C$2
+INDEX(_Inf_Data,MATCH($D236,_Inf_Country,0),MATCH(AQ$3-1,_Inf_Day,0))-INDEX(_Inf_Data,MATCH($D236,_Inf_Country,0),MATCH(AQ$3-2,_Inf_Day,0))*$C$2
+INDEX(_Inf_Data,MATCH($D236,_Inf_Country,0),MATCH(AQ$3-2,_Inf_Day,0))-INDEX(_Inf_Data,MATCH($D236,_Inf_Country,0),MATCH(AQ$3-3,_Inf_Day,0))*$C$2
+INDEX(_Inf_Data,MATCH($D236,_Inf_Country,0),MATCH(AQ$3-3,_Inf_Day,0))-INDEX(_Inf_Data,MATCH($D236,_Inf_Country,0),MATCH(AQ$3-4,_Inf_Day,0))*$C$2
+INDEX(_Inf_Data,MATCH($D236,_Inf_Country,0),MATCH(AQ$3-4,_Inf_Day,0))-INDEX(_Inf_Data,MATCH($D236,_Inf_Country,0),MATCH(AQ$3-5,_Inf_Day,0))*$C$2)/5</f>
        <v>0</v>
      </c>
      <c r="AR236" s="81">
        <f>(INDEX(_Inf_Data,MATCH($D236,_Inf_Country,0),MATCH(AR$3,_Inf_Day,0))-INDEX(_Inf_Data,MATCH($D236,_Inf_Country,0),MATCH(AR$3-1,_Inf_Day,0))*$C$2
+INDEX(_Inf_Data,MATCH($D236,_Inf_Country,0),MATCH(AR$3-1,_Inf_Day,0))-INDEX(_Inf_Data,MATCH($D236,_Inf_Country,0),MATCH(AR$3-2,_Inf_Day,0))*$C$2
+INDEX(_Inf_Data,MATCH($D236,_Inf_Country,0),MATCH(AR$3-2,_Inf_Day,0))-INDEX(_Inf_Data,MATCH($D236,_Inf_Country,0),MATCH(AR$3-3,_Inf_Day,0))*$C$2
+INDEX(_Inf_Data,MATCH($D236,_Inf_Country,0),MATCH(AR$3-3,_Inf_Day,0))-INDEX(_Inf_Data,MATCH($D236,_Inf_Country,0),MATCH(AR$3-4,_Inf_Day,0))*$C$2
+INDEX(_Inf_Data,MATCH($D236,_Inf_Country,0),MATCH(AR$3-4,_Inf_Day,0))-INDEX(_Inf_Data,MATCH($D236,_Inf_Country,0),MATCH(AR$3-5,_Inf_Day,0))*$C$2)/5</f>
        <v>0</v>
      </c>
      <c r="AS236" s="81">
        <f>(INDEX(_Inf_Data,MATCH($D236,_Inf_Country,0),MATCH(AS$3,_Inf_Day,0))-INDEX(_Inf_Data,MATCH($D236,_Inf_Country,0),MATCH(AS$3-1,_Inf_Day,0))*$C$2
+INDEX(_Inf_Data,MATCH($D236,_Inf_Country,0),MATCH(AS$3-1,_Inf_Day,0))-INDEX(_Inf_Data,MATCH($D236,_Inf_Country,0),MATCH(AS$3-2,_Inf_Day,0))*$C$2
+INDEX(_Inf_Data,MATCH($D236,_Inf_Country,0),MATCH(AS$3-2,_Inf_Day,0))-INDEX(_Inf_Data,MATCH($D236,_Inf_Country,0),MATCH(AS$3-3,_Inf_Day,0))*$C$2
+INDEX(_Inf_Data,MATCH($D236,_Inf_Country,0),MATCH(AS$3-3,_Inf_Day,0))-INDEX(_Inf_Data,MATCH($D236,_Inf_Country,0),MATCH(AS$3-4,_Inf_Day,0))*$C$2
+INDEX(_Inf_Data,MATCH($D236,_Inf_Country,0),MATCH(AS$3-4,_Inf_Day,0))-INDEX(_Inf_Data,MATCH($D236,_Inf_Country,0),MATCH(AS$3-5,_Inf_Day,0))*$C$2)/5</f>
        <v>0</v>
      </c>
      <c r="AT236" s="81">
        <f>(INDEX(_Inf_Data,MATCH($D236,_Inf_Country,0),MATCH(AT$3,_Inf_Day,0))-INDEX(_Inf_Data,MATCH($D236,_Inf_Country,0),MATCH(AT$3-1,_Inf_Day,0))*$C$2
+INDEX(_Inf_Data,MATCH($D236,_Inf_Country,0),MATCH(AT$3-1,_Inf_Day,0))-INDEX(_Inf_Data,MATCH($D236,_Inf_Country,0),MATCH(AT$3-2,_Inf_Day,0))*$C$2
+INDEX(_Inf_Data,MATCH($D236,_Inf_Country,0),MATCH(AT$3-2,_Inf_Day,0))-INDEX(_Inf_Data,MATCH($D236,_Inf_Country,0),MATCH(AT$3-3,_Inf_Day,0))*$C$2
+INDEX(_Inf_Data,MATCH($D236,_Inf_Country,0),MATCH(AT$3-3,_Inf_Day,0))-INDEX(_Inf_Data,MATCH($D236,_Inf_Country,0),MATCH(AT$3-4,_Inf_Day,0))*$C$2
+INDEX(_Inf_Data,MATCH($D236,_Inf_Country,0),MATCH(AT$3-4,_Inf_Day,0))-INDEX(_Inf_Data,MATCH($D236,_Inf_Country,0),MATCH(AT$3-5,_Inf_Day,0))*$C$2)/5</f>
        <v>0</v>
      </c>
      <c r="AU236" s="81">
        <f>(INDEX(_Inf_Data,MATCH($D236,_Inf_Country,0),MATCH(AU$3,_Inf_Day,0))-INDEX(_Inf_Data,MATCH($D236,_Inf_Country,0),MATCH(AU$3-1,_Inf_Day,0))*$C$2
+INDEX(_Inf_Data,MATCH($D236,_Inf_Country,0),MATCH(AU$3-1,_Inf_Day,0))-INDEX(_Inf_Data,MATCH($D236,_Inf_Country,0),MATCH(AU$3-2,_Inf_Day,0))*$C$2
+INDEX(_Inf_Data,MATCH($D236,_Inf_Country,0),MATCH(AU$3-2,_Inf_Day,0))-INDEX(_Inf_Data,MATCH($D236,_Inf_Country,0),MATCH(AU$3-3,_Inf_Day,0))*$C$2
+INDEX(_Inf_Data,MATCH($D236,_Inf_Country,0),MATCH(AU$3-3,_Inf_Day,0))-INDEX(_Inf_Data,MATCH($D236,_Inf_Country,0),MATCH(AU$3-4,_Inf_Day,0))*$C$2
+INDEX(_Inf_Data,MATCH($D236,_Inf_Country,0),MATCH(AU$3-4,_Inf_Day,0))-INDEX(_Inf_Data,MATCH($D236,_Inf_Country,0),MATCH(AU$3-5,_Inf_Day,0))*$C$2)/5</f>
        <v>0</v>
      </c>
      <c r="AV236" s="81">
        <f>(INDEX(_Inf_Data,MATCH($D236,_Inf_Country,0),MATCH(AV$3,_Inf_Day,0))-INDEX(_Inf_Data,MATCH($D236,_Inf_Country,0),MATCH(AV$3-1,_Inf_Day,0))*$C$2
+INDEX(_Inf_Data,MATCH($D236,_Inf_Country,0),MATCH(AV$3-1,_Inf_Day,0))-INDEX(_Inf_Data,MATCH($D236,_Inf_Country,0),MATCH(AV$3-2,_Inf_Day,0))*$C$2
+INDEX(_Inf_Data,MATCH($D236,_Inf_Country,0),MATCH(AV$3-2,_Inf_Day,0))-INDEX(_Inf_Data,MATCH($D236,_Inf_Country,0),MATCH(AV$3-3,_Inf_Day,0))*$C$2
+INDEX(_Inf_Data,MATCH($D236,_Inf_Country,0),MATCH(AV$3-3,_Inf_Day,0))-INDEX(_Inf_Data,MATCH($D236,_Inf_Country,0),MATCH(AV$3-4,_Inf_Day,0))*$C$2
+INDEX(_Inf_Data,MATCH($D236,_Inf_Country,0),MATCH(AV$3-4,_Inf_Day,0))-INDEX(_Inf_Data,MATCH($D236,_Inf_Country,0),MATCH(AV$3-5,_Inf_Day,0))*$C$2)/5</f>
        <v>0</v>
      </c>
      <c r="AW236" s="81">
        <f>(INDEX(_Inf_Data,MATCH($D236,_Inf_Country,0),MATCH(AW$3,_Inf_Day,0))-INDEX(_Inf_Data,MATCH($D236,_Inf_Country,0),MATCH(AW$3-1,_Inf_Day,0))*$C$2
+INDEX(_Inf_Data,MATCH($D236,_Inf_Country,0),MATCH(AW$3-1,_Inf_Day,0))-INDEX(_Inf_Data,MATCH($D236,_Inf_Country,0),MATCH(AW$3-2,_Inf_Day,0))*$C$2
+INDEX(_Inf_Data,MATCH($D236,_Inf_Country,0),MATCH(AW$3-2,_Inf_Day,0))-INDEX(_Inf_Data,MATCH($D236,_Inf_Country,0),MATCH(AW$3-3,_Inf_Day,0))*$C$2
+INDEX(_Inf_Data,MATCH($D236,_Inf_Country,0),MATCH(AW$3-3,_Inf_Day,0))-INDEX(_Inf_Data,MATCH($D236,_Inf_Country,0),MATCH(AW$3-4,_Inf_Day,0))*$C$2
+INDEX(_Inf_Data,MATCH($D236,_Inf_Country,0),MATCH(AW$3-4,_Inf_Day,0))-INDEX(_Inf_Data,MATCH($D236,_Inf_Country,0),MATCH(AW$3-5,_Inf_Day,0))*$C$2)/5</f>
        <v>0</v>
      </c>
      <c r="AX236" s="81">
        <f>(INDEX(_Inf_Data,MATCH($D236,_Inf_Country,0),MATCH(AX$3,_Inf_Day,0))-INDEX(_Inf_Data,MATCH($D236,_Inf_Country,0),MATCH(AX$3-1,_Inf_Day,0))*$C$2
+INDEX(_Inf_Data,MATCH($D236,_Inf_Country,0),MATCH(AX$3-1,_Inf_Day,0))-INDEX(_Inf_Data,MATCH($D236,_Inf_Country,0),MATCH(AX$3-2,_Inf_Day,0))*$C$2
+INDEX(_Inf_Data,MATCH($D236,_Inf_Country,0),MATCH(AX$3-2,_Inf_Day,0))-INDEX(_Inf_Data,MATCH($D236,_Inf_Country,0),MATCH(AX$3-3,_Inf_Day,0))*$C$2
+INDEX(_Inf_Data,MATCH($D236,_Inf_Country,0),MATCH(AX$3-3,_Inf_Day,0))-INDEX(_Inf_Data,MATCH($D236,_Inf_Country,0),MATCH(AX$3-4,_Inf_Day,0))*$C$2
+INDEX(_Inf_Data,MATCH($D236,_Inf_Country,0),MATCH(AX$3-4,_Inf_Day,0))-INDEX(_Inf_Data,MATCH($D236,_Inf_Country,0),MATCH(AX$3-5,_Inf_Day,0))*$C$2)/5</f>
        <v>0</v>
      </c>
      <c r="AY236" s="81">
        <f>(INDEX(_Inf_Data,MATCH($D236,_Inf_Country,0),MATCH(AY$3,_Inf_Day,0))-INDEX(_Inf_Data,MATCH($D236,_Inf_Country,0),MATCH(AY$3-1,_Inf_Day,0))*$C$2
+INDEX(_Inf_Data,MATCH($D236,_Inf_Country,0),MATCH(AY$3-1,_Inf_Day,0))-INDEX(_Inf_Data,MATCH($D236,_Inf_Country,0),MATCH(AY$3-2,_Inf_Day,0))*$C$2
+INDEX(_Inf_Data,MATCH($D236,_Inf_Country,0),MATCH(AY$3-2,_Inf_Day,0))-INDEX(_Inf_Data,MATCH($D236,_Inf_Country,0),MATCH(AY$3-3,_Inf_Day,0))*$C$2
+INDEX(_Inf_Data,MATCH($D236,_Inf_Country,0),MATCH(AY$3-3,_Inf_Day,0))-INDEX(_Inf_Data,MATCH($D236,_Inf_Country,0),MATCH(AY$3-4,_Inf_Day,0))*$C$2
+INDEX(_Inf_Data,MATCH($D236,_Inf_Country,0),MATCH(AY$3-4,_Inf_Day,0))-INDEX(_Inf_Data,MATCH($D236,_Inf_Country,0),MATCH(AY$3-5,_Inf_Day,0))*$C$2)/5</f>
        <v>0</v>
      </c>
      <c r="AZ236" s="81">
        <f>(INDEX(_Inf_Data,MATCH($D236,_Inf_Country,0),MATCH(AZ$3,_Inf_Day,0))-INDEX(_Inf_Data,MATCH($D236,_Inf_Country,0),MATCH(AZ$3-1,_Inf_Day,0))*$C$2
+INDEX(_Inf_Data,MATCH($D236,_Inf_Country,0),MATCH(AZ$3-1,_Inf_Day,0))-INDEX(_Inf_Data,MATCH($D236,_Inf_Country,0),MATCH(AZ$3-2,_Inf_Day,0))*$C$2
+INDEX(_Inf_Data,MATCH($D236,_Inf_Country,0),MATCH(AZ$3-2,_Inf_Day,0))-INDEX(_Inf_Data,MATCH($D236,_Inf_Country,0),MATCH(AZ$3-3,_Inf_Day,0))*$C$2
+INDEX(_Inf_Data,MATCH($D236,_Inf_Country,0),MATCH(AZ$3-3,_Inf_Day,0))-INDEX(_Inf_Data,MATCH($D236,_Inf_Country,0),MATCH(AZ$3-4,_Inf_Day,0))*$C$2
+INDEX(_Inf_Data,MATCH($D236,_Inf_Country,0),MATCH(AZ$3-4,_Inf_Day,0))-INDEX(_Inf_Data,MATCH($D236,_Inf_Country,0),MATCH(AZ$3-5,_Inf_Day,0))*$C$2)/5</f>
        <v>0.2</v>
      </c>
      <c r="BA236" s="81">
        <f>(INDEX(_Inf_Data,MATCH($D236,_Inf_Country,0),MATCH(BA$3,_Inf_Day,0))-INDEX(_Inf_Data,MATCH($D236,_Inf_Country,0),MATCH(BA$3-1,_Inf_Day,0))*$C$2
+INDEX(_Inf_Data,MATCH($D236,_Inf_Country,0),MATCH(BA$3-1,_Inf_Day,0))-INDEX(_Inf_Data,MATCH($D236,_Inf_Country,0),MATCH(BA$3-2,_Inf_Day,0))*$C$2
+INDEX(_Inf_Data,MATCH($D236,_Inf_Country,0),MATCH(BA$3-2,_Inf_Day,0))-INDEX(_Inf_Data,MATCH($D236,_Inf_Country,0),MATCH(BA$3-3,_Inf_Day,0))*$C$2
+INDEX(_Inf_Data,MATCH($D236,_Inf_Country,0),MATCH(BA$3-3,_Inf_Day,0))-INDEX(_Inf_Data,MATCH($D236,_Inf_Country,0),MATCH(BA$3-4,_Inf_Day,0))*$C$2
+INDEX(_Inf_Data,MATCH($D236,_Inf_Country,0),MATCH(BA$3-4,_Inf_Day,0))-INDEX(_Inf_Data,MATCH($D236,_Inf_Country,0),MATCH(BA$3-5,_Inf_Day,0))*$C$2)/5</f>
        <v>0.2</v>
      </c>
      <c r="BB236" s="81">
        <f>(INDEX(_Inf_Data,MATCH($D236,_Inf_Country,0),MATCH(BB$3,_Inf_Day,0))-INDEX(_Inf_Data,MATCH($D236,_Inf_Country,0),MATCH(BB$3-1,_Inf_Day,0))*$C$2
+INDEX(_Inf_Data,MATCH($D236,_Inf_Country,0),MATCH(BB$3-1,_Inf_Day,0))-INDEX(_Inf_Data,MATCH($D236,_Inf_Country,0),MATCH(BB$3-2,_Inf_Day,0))*$C$2
+INDEX(_Inf_Data,MATCH($D236,_Inf_Country,0),MATCH(BB$3-2,_Inf_Day,0))-INDEX(_Inf_Data,MATCH($D236,_Inf_Country,0),MATCH(BB$3-3,_Inf_Day,0))*$C$2
+INDEX(_Inf_Data,MATCH($D236,_Inf_Country,0),MATCH(BB$3-3,_Inf_Day,0))-INDEX(_Inf_Data,MATCH($D236,_Inf_Country,0),MATCH(BB$3-4,_Inf_Day,0))*$C$2
+INDEX(_Inf_Data,MATCH($D236,_Inf_Country,0),MATCH(BB$3-4,_Inf_Day,0))-INDEX(_Inf_Data,MATCH($D236,_Inf_Country,0),MATCH(BB$3-5,_Inf_Day,0))*$C$2)/5</f>
        <v>0.2</v>
      </c>
      <c r="BC236" s="81">
        <f>(INDEX(_Inf_Data,MATCH($D236,_Inf_Country,0),MATCH(BC$3,_Inf_Day,0))-INDEX(_Inf_Data,MATCH($D236,_Inf_Country,0),MATCH(BC$3-1,_Inf_Day,0))*$C$2
+INDEX(_Inf_Data,MATCH($D236,_Inf_Country,0),MATCH(BC$3-1,_Inf_Day,0))-INDEX(_Inf_Data,MATCH($D236,_Inf_Country,0),MATCH(BC$3-2,_Inf_Day,0))*$C$2
+INDEX(_Inf_Data,MATCH($D236,_Inf_Country,0),MATCH(BC$3-2,_Inf_Day,0))-INDEX(_Inf_Data,MATCH($D236,_Inf_Country,0),MATCH(BC$3-3,_Inf_Day,0))*$C$2
+INDEX(_Inf_Data,MATCH($D236,_Inf_Country,0),MATCH(BC$3-3,_Inf_Day,0))-INDEX(_Inf_Data,MATCH($D236,_Inf_Country,0),MATCH(BC$3-4,_Inf_Day,0))*$C$2
+INDEX(_Inf_Data,MATCH($D236,_Inf_Country,0),MATCH(BC$3-4,_Inf_Day,0))-INDEX(_Inf_Data,MATCH($D236,_Inf_Country,0),MATCH(BC$3-5,_Inf_Day,0))*$C$2)/5</f>
        <v>0.4</v>
      </c>
      <c r="BD236" s="81">
        <f>(INDEX(_Inf_Data,MATCH($D236,_Inf_Country,0),MATCH(BD$3,_Inf_Day,0))-INDEX(_Inf_Data,MATCH($D236,_Inf_Country,0),MATCH(BD$3-1,_Inf_Day,0))*$C$2
+INDEX(_Inf_Data,MATCH($D236,_Inf_Country,0),MATCH(BD$3-1,_Inf_Day,0))-INDEX(_Inf_Data,MATCH($D236,_Inf_Country,0),MATCH(BD$3-2,_Inf_Day,0))*$C$2
+INDEX(_Inf_Data,MATCH($D236,_Inf_Country,0),MATCH(BD$3-2,_Inf_Day,0))-INDEX(_Inf_Data,MATCH($D236,_Inf_Country,0),MATCH(BD$3-3,_Inf_Day,0))*$C$2
+INDEX(_Inf_Data,MATCH($D236,_Inf_Country,0),MATCH(BD$3-3,_Inf_Day,0))-INDEX(_Inf_Data,MATCH($D236,_Inf_Country,0),MATCH(BD$3-4,_Inf_Day,0))*$C$2
+INDEX(_Inf_Data,MATCH($D236,_Inf_Country,0),MATCH(BD$3-4,_Inf_Day,0))-INDEX(_Inf_Data,MATCH($D236,_Inf_Country,0),MATCH(BD$3-5,_Inf_Day,0))*$C$2)/5</f>
        <v>0.4</v>
      </c>
      <c r="BE236" s="81">
        <f>(INDEX(_Inf_Data,MATCH($D236,_Inf_Country,0),MATCH(BE$3,_Inf_Day,0))-INDEX(_Inf_Data,MATCH($D236,_Inf_Country,0),MATCH(BE$3-1,_Inf_Day,0))*$C$2
+INDEX(_Inf_Data,MATCH($D236,_Inf_Country,0),MATCH(BE$3-1,_Inf_Day,0))-INDEX(_Inf_Data,MATCH($D236,_Inf_Country,0),MATCH(BE$3-2,_Inf_Day,0))*$C$2
+INDEX(_Inf_Data,MATCH($D236,_Inf_Country,0),MATCH(BE$3-2,_Inf_Day,0))-INDEX(_Inf_Data,MATCH($D236,_Inf_Country,0),MATCH(BE$3-3,_Inf_Day,0))*$C$2
+INDEX(_Inf_Data,MATCH($D236,_Inf_Country,0),MATCH(BE$3-3,_Inf_Day,0))-INDEX(_Inf_Data,MATCH($D236,_Inf_Country,0),MATCH(BE$3-4,_Inf_Day,0))*$C$2
+INDEX(_Inf_Data,MATCH($D236,_Inf_Country,0),MATCH(BE$3-4,_Inf_Day,0))-INDEX(_Inf_Data,MATCH($D236,_Inf_Country,0),MATCH(BE$3-5,_Inf_Day,0))*$C$2)/5</f>
        <v>0.8</v>
      </c>
      <c r="BF236" s="81">
        <f>(INDEX(_Inf_Data,MATCH($D236,_Inf_Country,0),MATCH(BF$3,_Inf_Day,0))-INDEX(_Inf_Data,MATCH($D236,_Inf_Country,0),MATCH(BF$3-1,_Inf_Day,0))*$C$2
+INDEX(_Inf_Data,MATCH($D236,_Inf_Country,0),MATCH(BF$3-1,_Inf_Day,0))-INDEX(_Inf_Data,MATCH($D236,_Inf_Country,0),MATCH(BF$3-2,_Inf_Day,0))*$C$2
+INDEX(_Inf_Data,MATCH($D236,_Inf_Country,0),MATCH(BF$3-2,_Inf_Day,0))-INDEX(_Inf_Data,MATCH($D236,_Inf_Country,0),MATCH(BF$3-3,_Inf_Day,0))*$C$2
+INDEX(_Inf_Data,MATCH($D236,_Inf_Country,0),MATCH(BF$3-3,_Inf_Day,0))-INDEX(_Inf_Data,MATCH($D236,_Inf_Country,0),MATCH(BF$3-4,_Inf_Day,0))*$C$2
+INDEX(_Inf_Data,MATCH($D236,_Inf_Country,0),MATCH(BF$3-4,_Inf_Day,0))-INDEX(_Inf_Data,MATCH($D236,_Inf_Country,0),MATCH(BF$3-5,_Inf_Day,0))*$C$2)/5</f>
        <v>1.6</v>
      </c>
      <c r="BG236" s="81">
        <f>(INDEX(_Inf_Data,MATCH($D236,_Inf_Country,0),MATCH(BG$3,_Inf_Day,0))-INDEX(_Inf_Data,MATCH($D236,_Inf_Country,0),MATCH(BG$3-1,_Inf_Day,0))*$C$2
+INDEX(_Inf_Data,MATCH($D236,_Inf_Country,0),MATCH(BG$3-1,_Inf_Day,0))-INDEX(_Inf_Data,MATCH($D236,_Inf_Country,0),MATCH(BG$3-2,_Inf_Day,0))*$C$2
+INDEX(_Inf_Data,MATCH($D236,_Inf_Country,0),MATCH(BG$3-2,_Inf_Day,0))-INDEX(_Inf_Data,MATCH($D236,_Inf_Country,0),MATCH(BG$3-3,_Inf_Day,0))*$C$2
+INDEX(_Inf_Data,MATCH($D236,_Inf_Country,0),MATCH(BG$3-3,_Inf_Day,0))-INDEX(_Inf_Data,MATCH($D236,_Inf_Country,0),MATCH(BG$3-4,_Inf_Day,0))*$C$2
+INDEX(_Inf_Data,MATCH($D236,_Inf_Country,0),MATCH(BG$3-4,_Inf_Day,0))-INDEX(_Inf_Data,MATCH($D236,_Inf_Country,0),MATCH(BG$3-5,_Inf_Day,0))*$C$2)/5</f>
        <v>2.6</v>
      </c>
      <c r="BH236" s="81">
        <f>(INDEX(_Inf_Data,MATCH($D236,_Inf_Country,0),MATCH(BH$3,_Inf_Day,0))-INDEX(_Inf_Data,MATCH($D236,_Inf_Country,0),MATCH(BH$3-1,_Inf_Day,0))*$C$2
+INDEX(_Inf_Data,MATCH($D236,_Inf_Country,0),MATCH(BH$3-1,_Inf_Day,0))-INDEX(_Inf_Data,MATCH($D236,_Inf_Country,0),MATCH(BH$3-2,_Inf_Day,0))*$C$2
+INDEX(_Inf_Data,MATCH($D236,_Inf_Country,0),MATCH(BH$3-2,_Inf_Day,0))-INDEX(_Inf_Data,MATCH($D236,_Inf_Country,0),MATCH(BH$3-3,_Inf_Day,0))*$C$2
+INDEX(_Inf_Data,MATCH($D236,_Inf_Country,0),MATCH(BH$3-3,_Inf_Day,0))-INDEX(_Inf_Data,MATCH($D236,_Inf_Country,0),MATCH(BH$3-4,_Inf_Day,0))*$C$2
+INDEX(_Inf_Data,MATCH($D236,_Inf_Country,0),MATCH(BH$3-4,_Inf_Day,0))-INDEX(_Inf_Data,MATCH($D236,_Inf_Country,0),MATCH(BH$3-5,_Inf_Day,0))*$C$2)/5</f>
        <v>3.8</v>
      </c>
      <c r="BI236" s="81">
        <f>(INDEX(_Inf_Data,MATCH($D236,_Inf_Country,0),MATCH(BI$3,_Inf_Day,0))-INDEX(_Inf_Data,MATCH($D236,_Inf_Country,0),MATCH(BI$3-1,_Inf_Day,0))*$C$2
+INDEX(_Inf_Data,MATCH($D236,_Inf_Country,0),MATCH(BI$3-1,_Inf_Day,0))-INDEX(_Inf_Data,MATCH($D236,_Inf_Country,0),MATCH(BI$3-2,_Inf_Day,0))*$C$2
+INDEX(_Inf_Data,MATCH($D236,_Inf_Country,0),MATCH(BI$3-2,_Inf_Day,0))-INDEX(_Inf_Data,MATCH($D236,_Inf_Country,0),MATCH(BI$3-3,_Inf_Day,0))*$C$2
+INDEX(_Inf_Data,MATCH($D236,_Inf_Country,0),MATCH(BI$3-3,_Inf_Day,0))-INDEX(_Inf_Data,MATCH($D236,_Inf_Country,0),MATCH(BI$3-4,_Inf_Day,0))*$C$2
+INDEX(_Inf_Data,MATCH($D236,_Inf_Country,0),MATCH(BI$3-4,_Inf_Day,0))-INDEX(_Inf_Data,MATCH($D236,_Inf_Country,0),MATCH(BI$3-5,_Inf_Day,0))*$C$2)/5</f>
        <v>3.8</v>
      </c>
      <c r="BJ236" s="81">
        <f>(INDEX(_Inf_Data,MATCH($D236,_Inf_Country,0),MATCH(BJ$3,_Inf_Day,0))-INDEX(_Inf_Data,MATCH($D236,_Inf_Country,0),MATCH(BJ$3-1,_Inf_Day,0))*$C$2
+INDEX(_Inf_Data,MATCH($D236,_Inf_Country,0),MATCH(BJ$3-1,_Inf_Day,0))-INDEX(_Inf_Data,MATCH($D236,_Inf_Country,0),MATCH(BJ$3-2,_Inf_Day,0))*$C$2
+INDEX(_Inf_Data,MATCH($D236,_Inf_Country,0),MATCH(BJ$3-2,_Inf_Day,0))-INDEX(_Inf_Data,MATCH($D236,_Inf_Country,0),MATCH(BJ$3-3,_Inf_Day,0))*$C$2
+INDEX(_Inf_Data,MATCH($D236,_Inf_Country,0),MATCH(BJ$3-3,_Inf_Day,0))-INDEX(_Inf_Data,MATCH($D236,_Inf_Country,0),MATCH(BJ$3-4,_Inf_Day,0))*$C$2
+INDEX(_Inf_Data,MATCH($D236,_Inf_Country,0),MATCH(BJ$3-4,_Inf_Day,0))-INDEX(_Inf_Data,MATCH($D236,_Inf_Country,0),MATCH(BJ$3-5,_Inf_Day,0))*$C$2)/5</f>
        <v>9.6</v>
      </c>
      <c r="BK236" s="81">
        <f>(INDEX(_Inf_Data,MATCH($D236,_Inf_Country,0),MATCH(BK$3,_Inf_Day,0))-INDEX(_Inf_Data,MATCH($D236,_Inf_Country,0),MATCH(BK$3-1,_Inf_Day,0))*$C$2
+INDEX(_Inf_Data,MATCH($D236,_Inf_Country,0),MATCH(BK$3-1,_Inf_Day,0))-INDEX(_Inf_Data,MATCH($D236,_Inf_Country,0),MATCH(BK$3-2,_Inf_Day,0))*$C$2
+INDEX(_Inf_Data,MATCH($D236,_Inf_Country,0),MATCH(BK$3-2,_Inf_Day,0))-INDEX(_Inf_Data,MATCH($D236,_Inf_Country,0),MATCH(BK$3-3,_Inf_Day,0))*$C$2
+INDEX(_Inf_Data,MATCH($D236,_Inf_Country,0),MATCH(BK$3-3,_Inf_Day,0))-INDEX(_Inf_Data,MATCH($D236,_Inf_Country,0),MATCH(BK$3-4,_Inf_Day,0))*$C$2
+INDEX(_Inf_Data,MATCH($D236,_Inf_Country,0),MATCH(BK$3-4,_Inf_Day,0))-INDEX(_Inf_Data,MATCH($D236,_Inf_Country,0),MATCH(BK$3-5,_Inf_Day,0))*$C$2)/5</f>
        <v>10</v>
      </c>
      <c r="BL236" s="81">
        <f>(INDEX(_Inf_Data,MATCH($D236,_Inf_Country,0),MATCH(BL$3,_Inf_Day,0))-INDEX(_Inf_Data,MATCH($D236,_Inf_Country,0),MATCH(BL$3-1,_Inf_Day,0))*$C$2
+INDEX(_Inf_Data,MATCH($D236,_Inf_Country,0),MATCH(BL$3-1,_Inf_Day,0))-INDEX(_Inf_Data,MATCH($D236,_Inf_Country,0),MATCH(BL$3-2,_Inf_Day,0))*$C$2
+INDEX(_Inf_Data,MATCH($D236,_Inf_Country,0),MATCH(BL$3-2,_Inf_Day,0))-INDEX(_Inf_Data,MATCH($D236,_Inf_Country,0),MATCH(BL$3-3,_Inf_Day,0))*$C$2
+INDEX(_Inf_Data,MATCH($D236,_Inf_Country,0),MATCH(BL$3-3,_Inf_Day,0))-INDEX(_Inf_Data,MATCH($D236,_Inf_Country,0),MATCH(BL$3-4,_Inf_Day,0))*$C$2
+INDEX(_Inf_Data,MATCH($D236,_Inf_Country,0),MATCH(BL$3-4,_Inf_Day,0))-INDEX(_Inf_Data,MATCH($D236,_Inf_Country,0),MATCH(BL$3-5,_Inf_Day,0))*$C$2)/5</f>
        <v>12.6</v>
      </c>
      <c r="BM236" s="81">
        <f>(INDEX(_Inf_Data,MATCH($D236,_Inf_Country,0),MATCH(BM$3,_Inf_Day,0))-INDEX(_Inf_Data,MATCH($D236,_Inf_Country,0),MATCH(BM$3-1,_Inf_Day,0))*$C$2
+INDEX(_Inf_Data,MATCH($D236,_Inf_Country,0),MATCH(BM$3-1,_Inf_Day,0))-INDEX(_Inf_Data,MATCH($D236,_Inf_Country,0),MATCH(BM$3-2,_Inf_Day,0))*$C$2
+INDEX(_Inf_Data,MATCH($D236,_Inf_Country,0),MATCH(BM$3-2,_Inf_Day,0))-INDEX(_Inf_Data,MATCH($D236,_Inf_Country,0),MATCH(BM$3-3,_Inf_Day,0))*$C$2
+INDEX(_Inf_Data,MATCH($D236,_Inf_Country,0),MATCH(BM$3-3,_Inf_Day,0))-INDEX(_Inf_Data,MATCH($D236,_Inf_Country,0),MATCH(BM$3-4,_Inf_Day,0))*$C$2
+INDEX(_Inf_Data,MATCH($D236,_Inf_Country,0),MATCH(BM$3-4,_Inf_Day,0))-INDEX(_Inf_Data,MATCH($D236,_Inf_Country,0),MATCH(BM$3-5,_Inf_Day,0))*$C$2)/5</f>
        <v>13.6</v>
      </c>
      <c r="BN236" s="81">
        <f>(INDEX(_Inf_Data,MATCH($D236,_Inf_Country,0),MATCH(BN$3,_Inf_Day,0))-INDEX(_Inf_Data,MATCH($D236,_Inf_Country,0),MATCH(BN$3-1,_Inf_Day,0))*$C$2
+INDEX(_Inf_Data,MATCH($D236,_Inf_Country,0),MATCH(BN$3-1,_Inf_Day,0))-INDEX(_Inf_Data,MATCH($D236,_Inf_Country,0),MATCH(BN$3-2,_Inf_Day,0))*$C$2
+INDEX(_Inf_Data,MATCH($D236,_Inf_Country,0),MATCH(BN$3-2,_Inf_Day,0))-INDEX(_Inf_Data,MATCH($D236,_Inf_Country,0),MATCH(BN$3-3,_Inf_Day,0))*$C$2
+INDEX(_Inf_Data,MATCH($D236,_Inf_Country,0),MATCH(BN$3-3,_Inf_Day,0))-INDEX(_Inf_Data,MATCH($D236,_Inf_Country,0),MATCH(BN$3-4,_Inf_Day,0))*$C$2
+INDEX(_Inf_Data,MATCH($D236,_Inf_Country,0),MATCH(BN$3-4,_Inf_Day,0))-INDEX(_Inf_Data,MATCH($D236,_Inf_Country,0),MATCH(BN$3-5,_Inf_Day,0))*$C$2)/5</f>
        <v>18.399999999999999</v>
      </c>
      <c r="BO236" s="81">
        <f>(INDEX(_Inf_Data,MATCH($D236,_Inf_Country,0),MATCH(BO$3,_Inf_Day,0))-INDEX(_Inf_Data,MATCH($D236,_Inf_Country,0),MATCH(BO$3-1,_Inf_Day,0))*$C$2
+INDEX(_Inf_Data,MATCH($D236,_Inf_Country,0),MATCH(BO$3-1,_Inf_Day,0))-INDEX(_Inf_Data,MATCH($D236,_Inf_Country,0),MATCH(BO$3-2,_Inf_Day,0))*$C$2
+INDEX(_Inf_Data,MATCH($D236,_Inf_Country,0),MATCH(BO$3-2,_Inf_Day,0))-INDEX(_Inf_Data,MATCH($D236,_Inf_Country,0),MATCH(BO$3-3,_Inf_Day,0))*$C$2
+INDEX(_Inf_Data,MATCH($D236,_Inf_Country,0),MATCH(BO$3-3,_Inf_Day,0))-INDEX(_Inf_Data,MATCH($D236,_Inf_Country,0),MATCH(BO$3-4,_Inf_Day,0))*$C$2
+INDEX(_Inf_Data,MATCH($D236,_Inf_Country,0),MATCH(BO$3-4,_Inf_Day,0))-INDEX(_Inf_Data,MATCH($D236,_Inf_Country,0),MATCH(BO$3-5,_Inf_Day,0))*$C$2)/5</f>
        <v>16.2</v>
      </c>
      <c r="BP236" s="81">
        <f>(INDEX(_Inf_Data,MATCH($D236,_Inf_Country,0),MATCH(BP$3,_Inf_Day,0))-INDEX(_Inf_Data,MATCH($D236,_Inf_Country,0),MATCH(BP$3-1,_Inf_Day,0))*$C$2
+INDEX(_Inf_Data,MATCH($D236,_Inf_Country,0),MATCH(BP$3-1,_Inf_Day,0))-INDEX(_Inf_Data,MATCH($D236,_Inf_Country,0),MATCH(BP$3-2,_Inf_Day,0))*$C$2
+INDEX(_Inf_Data,MATCH($D236,_Inf_Country,0),MATCH(BP$3-2,_Inf_Day,0))-INDEX(_Inf_Data,MATCH($D236,_Inf_Country,0),MATCH(BP$3-3,_Inf_Day,0))*$C$2
+INDEX(_Inf_Data,MATCH($D236,_Inf_Country,0),MATCH(BP$3-3,_Inf_Day,0))-INDEX(_Inf_Data,MATCH($D236,_Inf_Country,0),MATCH(BP$3-4,_Inf_Day,0))*$C$2
+INDEX(_Inf_Data,MATCH($D236,_Inf_Country,0),MATCH(BP$3-4,_Inf_Day,0))-INDEX(_Inf_Data,MATCH($D236,_Inf_Country,0),MATCH(BP$3-5,_Inf_Day,0))*$C$2)/5</f>
        <v>21.6</v>
      </c>
      <c r="BQ236" s="81">
        <f>(INDEX(_Inf_Data,MATCH($D236,_Inf_Country,0),MATCH(BQ$3,_Inf_Day,0))-INDEX(_Inf_Data,MATCH($D236,_Inf_Country,0),MATCH(BQ$3-1,_Inf_Day,0))*$C$2
+INDEX(_Inf_Data,MATCH($D236,_Inf_Country,0),MATCH(BQ$3-1,_Inf_Day,0))-INDEX(_Inf_Data,MATCH($D236,_Inf_Country,0),MATCH(BQ$3-2,_Inf_Day,0))*$C$2
+INDEX(_Inf_Data,MATCH($D236,_Inf_Country,0),MATCH(BQ$3-2,_Inf_Day,0))-INDEX(_Inf_Data,MATCH($D236,_Inf_Country,0),MATCH(BQ$3-3,_Inf_Day,0))*$C$2
+INDEX(_Inf_Data,MATCH($D236,_Inf_Country,0),MATCH(BQ$3-3,_Inf_Day,0))-INDEX(_Inf_Data,MATCH($D236,_Inf_Country,0),MATCH(BQ$3-4,_Inf_Day,0))*$C$2
+INDEX(_Inf_Data,MATCH($D236,_Inf_Country,0),MATCH(BQ$3-4,_Inf_Day,0))-INDEX(_Inf_Data,MATCH($D236,_Inf_Country,0),MATCH(BQ$3-5,_Inf_Day,0))*$C$2)/5</f>
        <v>31.4</v>
      </c>
      <c r="BR236" s="81">
        <f>(INDEX(_Inf_Data,MATCH($D236,_Inf_Country,0),MATCH(BR$3,_Inf_Day,0))-INDEX(_Inf_Data,MATCH($D236,_Inf_Country,0),MATCH(BR$3-1,_Inf_Day,0))*$C$2
+INDEX(_Inf_Data,MATCH($D236,_Inf_Country,0),MATCH(BR$3-1,_Inf_Day,0))-INDEX(_Inf_Data,MATCH($D236,_Inf_Country,0),MATCH(BR$3-2,_Inf_Day,0))*$C$2
+INDEX(_Inf_Data,MATCH($D236,_Inf_Country,0),MATCH(BR$3-2,_Inf_Day,0))-INDEX(_Inf_Data,MATCH($D236,_Inf_Country,0),MATCH(BR$3-3,_Inf_Day,0))*$C$2
+INDEX(_Inf_Data,MATCH($D236,_Inf_Country,0),MATCH(BR$3-3,_Inf_Day,0))-INDEX(_Inf_Data,MATCH($D236,_Inf_Country,0),MATCH(BR$3-4,_Inf_Day,0))*$C$2
+INDEX(_Inf_Data,MATCH($D236,_Inf_Country,0),MATCH(BR$3-4,_Inf_Day,0))-INDEX(_Inf_Data,MATCH($D236,_Inf_Country,0),MATCH(BR$3-5,_Inf_Day,0))*$C$2)/5</f>
        <v>34.4</v>
      </c>
      <c r="BS236" s="81">
        <f>(INDEX(_Inf_Data,MATCH($D236,_Inf_Country,0),MATCH(BS$3,_Inf_Day,0))-INDEX(_Inf_Data,MATCH($D236,_Inf_Country,0),MATCH(BS$3-1,_Inf_Day,0))*$C$2
+INDEX(_Inf_Data,MATCH($D236,_Inf_Country,0),MATCH(BS$3-1,_Inf_Day,0))-INDEX(_Inf_Data,MATCH($D236,_Inf_Country,0),MATCH(BS$3-2,_Inf_Day,0))*$C$2
+INDEX(_Inf_Data,MATCH($D236,_Inf_Country,0),MATCH(BS$3-2,_Inf_Day,0))-INDEX(_Inf_Data,MATCH($D236,_Inf_Country,0),MATCH(BS$3-3,_Inf_Day,0))*$C$2
+INDEX(_Inf_Data,MATCH($D236,_Inf_Country,0),MATCH(BS$3-3,_Inf_Day,0))-INDEX(_Inf_Data,MATCH($D236,_Inf_Country,0),MATCH(BS$3-4,_Inf_Day,0))*$C$2
+INDEX(_Inf_Data,MATCH($D236,_Inf_Country,0),MATCH(BS$3-4,_Inf_Day,0))-INDEX(_Inf_Data,MATCH($D236,_Inf_Country,0),MATCH(BS$3-5,_Inf_Day,0))*$C$2)/5</f>
        <v>34.6</v>
      </c>
      <c r="BT236" s="81">
        <f>(INDEX(_Inf_Data,MATCH($D236,_Inf_Country,0),MATCH(BT$3,_Inf_Day,0))-INDEX(_Inf_Data,MATCH($D236,_Inf_Country,0),MATCH(BT$3-1,_Inf_Day,0))*$C$2
+INDEX(_Inf_Data,MATCH($D236,_Inf_Country,0),MATCH(BT$3-1,_Inf_Day,0))-INDEX(_Inf_Data,MATCH($D236,_Inf_Country,0),MATCH(BT$3-2,_Inf_Day,0))*$C$2
+INDEX(_Inf_Data,MATCH($D236,_Inf_Country,0),MATCH(BT$3-2,_Inf_Day,0))-INDEX(_Inf_Data,MATCH($D236,_Inf_Country,0),MATCH(BT$3-3,_Inf_Day,0))*$C$2
+INDEX(_Inf_Data,MATCH($D236,_Inf_Country,0),MATCH(BT$3-3,_Inf_Day,0))-INDEX(_Inf_Data,MATCH($D236,_Inf_Country,0),MATCH(BT$3-4,_Inf_Day,0))*$C$2
+INDEX(_Inf_Data,MATCH($D236,_Inf_Country,0),MATCH(BT$3-4,_Inf_Day,0))-INDEX(_Inf_Data,MATCH($D236,_Inf_Country,0),MATCH(BT$3-5,_Inf_Day,0))*$C$2)/5</f>
        <v>42</v>
      </c>
      <c r="BU236" s="81">
        <f>(INDEX(_Inf_Data,MATCH($D236,_Inf_Country,0),MATCH(BU$3,_Inf_Day,0))-INDEX(_Inf_Data,MATCH($D236,_Inf_Country,0),MATCH(BU$3-1,_Inf_Day,0))*$C$2
+INDEX(_Inf_Data,MATCH($D236,_Inf_Country,0),MATCH(BU$3-1,_Inf_Day,0))-INDEX(_Inf_Data,MATCH($D236,_Inf_Country,0),MATCH(BU$3-2,_Inf_Day,0))*$C$2
+INDEX(_Inf_Data,MATCH($D236,_Inf_Country,0),MATCH(BU$3-2,_Inf_Day,0))-INDEX(_Inf_Data,MATCH($D236,_Inf_Country,0),MATCH(BU$3-3,_Inf_Day,0))*$C$2
+INDEX(_Inf_Data,MATCH($D236,_Inf_Country,0),MATCH(BU$3-3,_Inf_Day,0))-INDEX(_Inf_Data,MATCH($D236,_Inf_Country,0),MATCH(BU$3-4,_Inf_Day,0))*$C$2
+INDEX(_Inf_Data,MATCH($D236,_Inf_Country,0),MATCH(BU$3-4,_Inf_Day,0))-INDEX(_Inf_Data,MATCH($D236,_Inf_Country,0),MATCH(BU$3-5,_Inf_Day,0))*$C$2)/5</f>
        <v>45.8</v>
      </c>
      <c r="BV236" s="81">
        <f>(INDEX(_Inf_Data,MATCH($D236,_Inf_Country,0),MATCH(BV$3,_Inf_Day,0))-INDEX(_Inf_Data,MATCH($D236,_Inf_Country,0),MATCH(BV$3-1,_Inf_Day,0))*$C$2
+INDEX(_Inf_Data,MATCH($D236,_Inf_Country,0),MATCH(BV$3-1,_Inf_Day,0))-INDEX(_Inf_Data,MATCH($D236,_Inf_Country,0),MATCH(BV$3-2,_Inf_Day,0))*$C$2
+INDEX(_Inf_Data,MATCH($D236,_Inf_Country,0),MATCH(BV$3-2,_Inf_Day,0))-INDEX(_Inf_Data,MATCH($D236,_Inf_Country,0),MATCH(BV$3-3,_Inf_Day,0))*$C$2
+INDEX(_Inf_Data,MATCH($D236,_Inf_Country,0),MATCH(BV$3-3,_Inf_Day,0))-INDEX(_Inf_Data,MATCH($D236,_Inf_Country,0),MATCH(BV$3-4,_Inf_Day,0))*$C$2
+INDEX(_Inf_Data,MATCH($D236,_Inf_Country,0),MATCH(BV$3-4,_Inf_Day,0))-INDEX(_Inf_Data,MATCH($D236,_Inf_Country,0),MATCH(BV$3-5,_Inf_Day,0))*$C$2)/5</f>
        <v>41.4</v>
      </c>
      <c r="BW236" s="81">
        <f>(INDEX(_Inf_Data,MATCH($D236,_Inf_Country,0),MATCH(BW$3,_Inf_Day,0))-INDEX(_Inf_Data,MATCH($D236,_Inf_Country,0),MATCH(BW$3-1,_Inf_Day,0))*$C$2
+INDEX(_Inf_Data,MATCH($D236,_Inf_Country,0),MATCH(BW$3-1,_Inf_Day,0))-INDEX(_Inf_Data,MATCH($D236,_Inf_Country,0),MATCH(BW$3-2,_Inf_Day,0))*$C$2
+INDEX(_Inf_Data,MATCH($D236,_Inf_Country,0),MATCH(BW$3-2,_Inf_Day,0))-INDEX(_Inf_Data,MATCH($D236,_Inf_Country,0),MATCH(BW$3-3,_Inf_Day,0))*$C$2
+INDEX(_Inf_Data,MATCH($D236,_Inf_Country,0),MATCH(BW$3-3,_Inf_Day,0))-INDEX(_Inf_Data,MATCH($D236,_Inf_Country,0),MATCH(BW$3-4,_Inf_Day,0))*$C$2
+INDEX(_Inf_Data,MATCH($D236,_Inf_Country,0),MATCH(BW$3-4,_Inf_Day,0))-INDEX(_Inf_Data,MATCH($D236,_Inf_Country,0),MATCH(BW$3-5,_Inf_Day,0))*$C$2)/5</f>
        <v>48.4</v>
      </c>
      <c r="BX236" s="81">
        <f>(INDEX(_Inf_Data,MATCH($D236,_Inf_Country,0),MATCH(BX$3,_Inf_Day,0))-INDEX(_Inf_Data,MATCH($D236,_Inf_Country,0),MATCH(BX$3-1,_Inf_Day,0))*$C$2
+INDEX(_Inf_Data,MATCH($D236,_Inf_Country,0),MATCH(BX$3-1,_Inf_Day,0))-INDEX(_Inf_Data,MATCH($D236,_Inf_Country,0),MATCH(BX$3-2,_Inf_Day,0))*$C$2
+INDEX(_Inf_Data,MATCH($D236,_Inf_Country,0),MATCH(BX$3-2,_Inf_Day,0))-INDEX(_Inf_Data,MATCH($D236,_Inf_Country,0),MATCH(BX$3-3,_Inf_Day,0))*$C$2
+INDEX(_Inf_Data,MATCH($D236,_Inf_Country,0),MATCH(BX$3-3,_Inf_Day,0))-INDEX(_Inf_Data,MATCH($D236,_Inf_Country,0),MATCH(BX$3-4,_Inf_Day,0))*$C$2
+INDEX(_Inf_Data,MATCH($D236,_Inf_Country,0),MATCH(BX$3-4,_Inf_Day,0))-INDEX(_Inf_Data,MATCH($D236,_Inf_Country,0),MATCH(BX$3-5,_Inf_Day,0))*$C$2)/5</f>
        <v>58</v>
      </c>
      <c r="BY236" s="81">
        <f>(INDEX(_Inf_Data,MATCH($D236,_Inf_Country,0),MATCH(BY$3,_Inf_Day,0))-INDEX(_Inf_Data,MATCH($D236,_Inf_Country,0),MATCH(BY$3-1,_Inf_Day,0))*$C$2
+INDEX(_Inf_Data,MATCH($D236,_Inf_Country,0),MATCH(BY$3-1,_Inf_Day,0))-INDEX(_Inf_Data,MATCH($D236,_Inf_Country,0),MATCH(BY$3-2,_Inf_Day,0))*$C$2
+INDEX(_Inf_Data,MATCH($D236,_Inf_Country,0),MATCH(BY$3-2,_Inf_Day,0))-INDEX(_Inf_Data,MATCH($D236,_Inf_Country,0),MATCH(BY$3-3,_Inf_Day,0))*$C$2
+INDEX(_Inf_Data,MATCH($D236,_Inf_Country,0),MATCH(BY$3-3,_Inf_Day,0))-INDEX(_Inf_Data,MATCH($D236,_Inf_Country,0),MATCH(BY$3-4,_Inf_Day,0))*$C$2
+INDEX(_Inf_Data,MATCH($D236,_Inf_Country,0),MATCH(BY$3-4,_Inf_Day,0))-INDEX(_Inf_Data,MATCH($D236,_Inf_Country,0),MATCH(BY$3-5,_Inf_Day,0))*$C$2)/5</f>
        <v>57</v>
      </c>
      <c r="BZ236" s="81">
        <f>(INDEX(_Inf_Data,MATCH($D236,_Inf_Country,0),MATCH(BZ$3,_Inf_Day,0))-INDEX(_Inf_Data,MATCH($D236,_Inf_Country,0),MATCH(BZ$3-1,_Inf_Day,0))*$C$2
+INDEX(_Inf_Data,MATCH($D236,_Inf_Country,0),MATCH(BZ$3-1,_Inf_Day,0))-INDEX(_Inf_Data,MATCH($D236,_Inf_Country,0),MATCH(BZ$3-2,_Inf_Day,0))*$C$2
+INDEX(_Inf_Data,MATCH($D236,_Inf_Country,0),MATCH(BZ$3-2,_Inf_Day,0))-INDEX(_Inf_Data,MATCH($D236,_Inf_Country,0),MATCH(BZ$3-3,_Inf_Day,0))*$C$2
+INDEX(_Inf_Data,MATCH($D236,_Inf_Country,0),MATCH(BZ$3-3,_Inf_Day,0))-INDEX(_Inf_Data,MATCH($D236,_Inf_Country,0),MATCH(BZ$3-4,_Inf_Day,0))*$C$2
+INDEX(_Inf_Data,MATCH($D236,_Inf_Country,0),MATCH(BZ$3-4,_Inf_Day,0))-INDEX(_Inf_Data,MATCH($D236,_Inf_Country,0),MATCH(BZ$3-5,_Inf_Day,0))*$C$2)/5</f>
        <v>58.6</v>
      </c>
      <c r="CA236" s="81">
        <f>(INDEX(_Inf_Data,MATCH($D236,_Inf_Country,0),MATCH(CA$3,_Inf_Day,0))-INDEX(_Inf_Data,MATCH($D236,_Inf_Country,0),MATCH(CA$3-1,_Inf_Day,0))*$C$2
+INDEX(_Inf_Data,MATCH($D236,_Inf_Country,0),MATCH(CA$3-1,_Inf_Day,0))-INDEX(_Inf_Data,MATCH($D236,_Inf_Country,0),MATCH(CA$3-2,_Inf_Day,0))*$C$2
+INDEX(_Inf_Data,MATCH($D236,_Inf_Country,0),MATCH(CA$3-2,_Inf_Day,0))-INDEX(_Inf_Data,MATCH($D236,_Inf_Country,0),MATCH(CA$3-3,_Inf_Day,0))*$C$2
+INDEX(_Inf_Data,MATCH($D236,_Inf_Country,0),MATCH(CA$3-3,_Inf_Day,0))-INDEX(_Inf_Data,MATCH($D236,_Inf_Country,0),MATCH(CA$3-4,_Inf_Day,0))*$C$2
+INDEX(_Inf_Data,MATCH($D236,_Inf_Country,0),MATCH(CA$3-4,_Inf_Day,0))-INDEX(_Inf_Data,MATCH($D236,_Inf_Country,0),MATCH(CA$3-5,_Inf_Day,0))*$C$2)/5</f>
        <v>60.2</v>
      </c>
      <c r="CB236" s="81">
        <f>(INDEX(_Inf_Data,MATCH($D236,_Inf_Country,0),MATCH(CB$3,_Inf_Day,0))-INDEX(_Inf_Data,MATCH($D236,_Inf_Country,0),MATCH(CB$3-1,_Inf_Day,0))*$C$2
+INDEX(_Inf_Data,MATCH($D236,_Inf_Country,0),MATCH(CB$3-1,_Inf_Day,0))-INDEX(_Inf_Data,MATCH($D236,_Inf_Country,0),MATCH(CB$3-2,_Inf_Day,0))*$C$2
+INDEX(_Inf_Data,MATCH($D236,_Inf_Country,0),MATCH(CB$3-2,_Inf_Day,0))-INDEX(_Inf_Data,MATCH($D236,_Inf_Country,0),MATCH(CB$3-3,_Inf_Day,0))*$C$2
+INDEX(_Inf_Data,MATCH($D236,_Inf_Country,0),MATCH(CB$3-3,_Inf_Day,0))-INDEX(_Inf_Data,MATCH($D236,_Inf_Country,0),MATCH(CB$3-4,_Inf_Day,0))*$C$2
+INDEX(_Inf_Data,MATCH($D236,_Inf_Country,0),MATCH(CB$3-4,_Inf_Day,0))-INDEX(_Inf_Data,MATCH($D236,_Inf_Country,0),MATCH(CB$3-5,_Inf_Day,0))*$C$2)/5</f>
        <v>57</v>
      </c>
      <c r="CC236" s="81">
        <f>(INDEX(_Inf_Data,MATCH($D236,_Inf_Country,0),MATCH(CC$3,_Inf_Day,0))-INDEX(_Inf_Data,MATCH($D236,_Inf_Country,0),MATCH(CC$3-1,_Inf_Day,0))*$C$2
+INDEX(_Inf_Data,MATCH($D236,_Inf_Country,0),MATCH(CC$3-1,_Inf_Day,0))-INDEX(_Inf_Data,MATCH($D236,_Inf_Country,0),MATCH(CC$3-2,_Inf_Day,0))*$C$2
+INDEX(_Inf_Data,MATCH($D236,_Inf_Country,0),MATCH(CC$3-2,_Inf_Day,0))-INDEX(_Inf_Data,MATCH($D236,_Inf_Country,0),MATCH(CC$3-3,_Inf_Day,0))*$C$2
+INDEX(_Inf_Data,MATCH($D236,_Inf_Country,0),MATCH(CC$3-3,_Inf_Day,0))-INDEX(_Inf_Data,MATCH($D236,_Inf_Country,0),MATCH(CC$3-4,_Inf_Day,0))*$C$2
+INDEX(_Inf_Data,MATCH($D236,_Inf_Country,0),MATCH(CC$3-4,_Inf_Day,0))-INDEX(_Inf_Data,MATCH($D236,_Inf_Country,0),MATCH(CC$3-5,_Inf_Day,0))*$C$2)/5</f>
        <v>57.8</v>
      </c>
      <c r="CD236" s="81">
        <f>(INDEX(_Inf_Data,MATCH($D236,_Inf_Country,0),MATCH(CD$3,_Inf_Day,0))-INDEX(_Inf_Data,MATCH($D236,_Inf_Country,0),MATCH(CD$3-1,_Inf_Day,0))*$C$2
+INDEX(_Inf_Data,MATCH($D236,_Inf_Country,0),MATCH(CD$3-1,_Inf_Day,0))-INDEX(_Inf_Data,MATCH($D236,_Inf_Country,0),MATCH(CD$3-2,_Inf_Day,0))*$C$2
+INDEX(_Inf_Data,MATCH($D236,_Inf_Country,0),MATCH(CD$3-2,_Inf_Day,0))-INDEX(_Inf_Data,MATCH($D236,_Inf_Country,0),MATCH(CD$3-3,_Inf_Day,0))*$C$2
+INDEX(_Inf_Data,MATCH($D236,_Inf_Country,0),MATCH(CD$3-3,_Inf_Day,0))-INDEX(_Inf_Data,MATCH($D236,_Inf_Country,0),MATCH(CD$3-4,_Inf_Day,0))*$C$2
+INDEX(_Inf_Data,MATCH($D236,_Inf_Country,0),MATCH(CD$3-4,_Inf_Day,0))-INDEX(_Inf_Data,MATCH($D236,_Inf_Country,0),MATCH(CD$3-5,_Inf_Day,0))*$C$2)/5</f>
        <v>61.2</v>
      </c>
      <c r="CE236" s="81">
        <f>(INDEX(_Inf_Data,MATCH($D236,_Inf_Country,0),MATCH(CE$3,_Inf_Day,0))-INDEX(_Inf_Data,MATCH($D236,_Inf_Country,0),MATCH(CE$3-1,_Inf_Day,0))*$C$2
+INDEX(_Inf_Data,MATCH($D236,_Inf_Country,0),MATCH(CE$3-1,_Inf_Day,0))-INDEX(_Inf_Data,MATCH($D236,_Inf_Country,0),MATCH(CE$3-2,_Inf_Day,0))*$C$2
+INDEX(_Inf_Data,MATCH($D236,_Inf_Country,0),MATCH(CE$3-2,_Inf_Day,0))-INDEX(_Inf_Data,MATCH($D236,_Inf_Country,0),MATCH(CE$3-3,_Inf_Day,0))*$C$2
+INDEX(_Inf_Data,MATCH($D236,_Inf_Country,0),MATCH(CE$3-3,_Inf_Day,0))-INDEX(_Inf_Data,MATCH($D236,_Inf_Country,0),MATCH(CE$3-4,_Inf_Day,0))*$C$2
+INDEX(_Inf_Data,MATCH($D236,_Inf_Country,0),MATCH(CE$3-4,_Inf_Day,0))-INDEX(_Inf_Data,MATCH($D236,_Inf_Country,0),MATCH(CE$3-5,_Inf_Day,0))*$C$2)/5</f>
        <v>59.4</v>
      </c>
      <c r="CF236" s="81">
        <f>(INDEX(_Inf_Data,MATCH($D236,_Inf_Country,0),MATCH(CF$3,_Inf_Day,0))-INDEX(_Inf_Data,MATCH($D236,_Inf_Country,0),MATCH(CF$3-1,_Inf_Day,0))*$C$2
+INDEX(_Inf_Data,MATCH($D236,_Inf_Country,0),MATCH(CF$3-1,_Inf_Day,0))-INDEX(_Inf_Data,MATCH($D236,_Inf_Country,0),MATCH(CF$3-2,_Inf_Day,0))*$C$2
+INDEX(_Inf_Data,MATCH($D236,_Inf_Country,0),MATCH(CF$3-2,_Inf_Day,0))-INDEX(_Inf_Data,MATCH($D236,_Inf_Country,0),MATCH(CF$3-3,_Inf_Day,0))*$C$2
+INDEX(_Inf_Data,MATCH($D236,_Inf_Country,0),MATCH(CF$3-3,_Inf_Day,0))-INDEX(_Inf_Data,MATCH($D236,_Inf_Country,0),MATCH(CF$3-4,_Inf_Day,0))*$C$2
+INDEX(_Inf_Data,MATCH($D236,_Inf_Country,0),MATCH(CF$3-4,_Inf_Day,0))-INDEX(_Inf_Data,MATCH($D236,_Inf_Country,0),MATCH(CF$3-5,_Inf_Day,0))*$C$2)/5</f>
        <v>65.400000000000006</v>
      </c>
      <c r="CG236" s="81">
        <f>(INDEX(_Inf_Data,MATCH($D236,_Inf_Country,0),MATCH(CG$3,_Inf_Day,0))-INDEX(_Inf_Data,MATCH($D236,_Inf_Country,0),MATCH(CG$3-1,_Inf_Day,0))*$C$2
+INDEX(_Inf_Data,MATCH($D236,_Inf_Country,0),MATCH(CG$3-1,_Inf_Day,0))-INDEX(_Inf_Data,MATCH($D236,_Inf_Country,0),MATCH(CG$3-2,_Inf_Day,0))*$C$2
+INDEX(_Inf_Data,MATCH($D236,_Inf_Country,0),MATCH(CG$3-2,_Inf_Day,0))-INDEX(_Inf_Data,MATCH($D236,_Inf_Country,0),MATCH(CG$3-3,_Inf_Day,0))*$C$2
+INDEX(_Inf_Data,MATCH($D236,_Inf_Country,0),MATCH(CG$3-3,_Inf_Day,0))-INDEX(_Inf_Data,MATCH($D236,_Inf_Country,0),MATCH(CG$3-4,_Inf_Day,0))*$C$2
+INDEX(_Inf_Data,MATCH($D236,_Inf_Country,0),MATCH(CG$3-4,_Inf_Day,0))-INDEX(_Inf_Data,MATCH($D236,_Inf_Country,0),MATCH(CG$3-5,_Inf_Day,0))*$C$2)/5</f>
        <v>73.2</v>
      </c>
      <c r="CH236" s="81">
        <f>(INDEX(_Inf_Data,MATCH($D236,_Inf_Country,0),MATCH(CH$3,_Inf_Day,0))-INDEX(_Inf_Data,MATCH($D236,_Inf_Country,0),MATCH(CH$3-1,_Inf_Day,0))*$C$2
+INDEX(_Inf_Data,MATCH($D236,_Inf_Country,0),MATCH(CH$3-1,_Inf_Day,0))-INDEX(_Inf_Data,MATCH($D236,_Inf_Country,0),MATCH(CH$3-2,_Inf_Day,0))*$C$2
+INDEX(_Inf_Data,MATCH($D236,_Inf_Country,0),MATCH(CH$3-2,_Inf_Day,0))-INDEX(_Inf_Data,MATCH($D236,_Inf_Country,0),MATCH(CH$3-3,_Inf_Day,0))*$C$2
+INDEX(_Inf_Data,MATCH($D236,_Inf_Country,0),MATCH(CH$3-3,_Inf_Day,0))-INDEX(_Inf_Data,MATCH($D236,_Inf_Country,0),MATCH(CH$3-4,_Inf_Day,0))*$C$2
+INDEX(_Inf_Data,MATCH($D236,_Inf_Country,0),MATCH(CH$3-4,_Inf_Day,0))-INDEX(_Inf_Data,MATCH($D236,_Inf_Country,0),MATCH(CH$3-5,_Inf_Day,0))*$C$2)/5</f>
        <v>75</v>
      </c>
      <c r="CI236" s="81">
        <f>(INDEX(_Inf_Data,MATCH($D236,_Inf_Country,0),MATCH(CI$3,_Inf_Day,0))-INDEX(_Inf_Data,MATCH($D236,_Inf_Country,0),MATCH(CI$3-1,_Inf_Day,0))*$C$2
+INDEX(_Inf_Data,MATCH($D236,_Inf_Country,0),MATCH(CI$3-1,_Inf_Day,0))-INDEX(_Inf_Data,MATCH($D236,_Inf_Country,0),MATCH(CI$3-2,_Inf_Day,0))*$C$2
+INDEX(_Inf_Data,MATCH($D236,_Inf_Country,0),MATCH(CI$3-2,_Inf_Day,0))-INDEX(_Inf_Data,MATCH($D236,_Inf_Country,0),MATCH(CI$3-3,_Inf_Day,0))*$C$2
+INDEX(_Inf_Data,MATCH($D236,_Inf_Country,0),MATCH(CI$3-3,_Inf_Day,0))-INDEX(_Inf_Data,MATCH($D236,_Inf_Country,0),MATCH(CI$3-4,_Inf_Day,0))*$C$2
+INDEX(_Inf_Data,MATCH($D236,_Inf_Country,0),MATCH(CI$3-4,_Inf_Day,0))-INDEX(_Inf_Data,MATCH($D236,_Inf_Country,0),MATCH(CI$3-5,_Inf_Day,0))*$C$2)/5</f>
        <v>80.2</v>
      </c>
      <c r="CJ236" s="81">
        <f>(INDEX(_Inf_Data,MATCH($D236,_Inf_Country,0),MATCH(CJ$3,_Inf_Day,0))-INDEX(_Inf_Data,MATCH($D236,_Inf_Country,0),MATCH(CJ$3-1,_Inf_Day,0))*$C$2
+INDEX(_Inf_Data,MATCH($D236,_Inf_Country,0),MATCH(CJ$3-1,_Inf_Day,0))-INDEX(_Inf_Data,MATCH($D236,_Inf_Country,0),MATCH(CJ$3-2,_Inf_Day,0))*$C$2
+INDEX(_Inf_Data,MATCH($D236,_Inf_Country,0),MATCH(CJ$3-2,_Inf_Day,0))-INDEX(_Inf_Data,MATCH($D236,_Inf_Country,0),MATCH(CJ$3-3,_Inf_Day,0))*$C$2
+INDEX(_Inf_Data,MATCH($D236,_Inf_Country,0),MATCH(CJ$3-3,_Inf_Day,0))-INDEX(_Inf_Data,MATCH($D236,_Inf_Country,0),MATCH(CJ$3-4,_Inf_Day,0))*$C$2
+INDEX(_Inf_Data,MATCH($D236,_Inf_Country,0),MATCH(CJ$3-4,_Inf_Day,0))-INDEX(_Inf_Data,MATCH($D236,_Inf_Country,0),MATCH(CJ$3-5,_Inf_Day,0))*$C$2)/5</f>
        <v>88.2</v>
      </c>
      <c r="CK236" s="81">
        <f>(INDEX(_Inf_Data,MATCH($D236,_Inf_Country,0),MATCH(CK$3,_Inf_Day,0))-INDEX(_Inf_Data,MATCH($D236,_Inf_Country,0),MATCH(CK$3-1,_Inf_Day,0))*$C$2
+INDEX(_Inf_Data,MATCH($D236,_Inf_Country,0),MATCH(CK$3-1,_Inf_Day,0))-INDEX(_Inf_Data,MATCH($D236,_Inf_Country,0),MATCH(CK$3-2,_Inf_Day,0))*$C$2
+INDEX(_Inf_Data,MATCH($D236,_Inf_Country,0),MATCH(CK$3-2,_Inf_Day,0))-INDEX(_Inf_Data,MATCH($D236,_Inf_Country,0),MATCH(CK$3-3,_Inf_Day,0))*$C$2
+INDEX(_Inf_Data,MATCH($D236,_Inf_Country,0),MATCH(CK$3-3,_Inf_Day,0))-INDEX(_Inf_Data,MATCH($D236,_Inf_Country,0),MATCH(CK$3-4,_Inf_Day,0))*$C$2
+INDEX(_Inf_Data,MATCH($D236,_Inf_Country,0),MATCH(CK$3-4,_Inf_Day,0))-INDEX(_Inf_Data,MATCH($D236,_Inf_Country,0),MATCH(CK$3-5,_Inf_Day,0))*$C$2)/5</f>
        <v>110.4</v>
      </c>
      <c r="CL236" s="81">
        <f>(INDEX(_Inf_Data,MATCH($D236,_Inf_Country,0),MATCH(CL$3,_Inf_Day,0))-INDEX(_Inf_Data,MATCH($D236,_Inf_Country,0),MATCH(CL$3-1,_Inf_Day,0))*$C$2
+INDEX(_Inf_Data,MATCH($D236,_Inf_Country,0),MATCH(CL$3-1,_Inf_Day,0))-INDEX(_Inf_Data,MATCH($D236,_Inf_Country,0),MATCH(CL$3-2,_Inf_Day,0))*$C$2
+INDEX(_Inf_Data,MATCH($D236,_Inf_Country,0),MATCH(CL$3-2,_Inf_Day,0))-INDEX(_Inf_Data,MATCH($D236,_Inf_Country,0),MATCH(CL$3-3,_Inf_Day,0))*$C$2
+INDEX(_Inf_Data,MATCH($D236,_Inf_Country,0),MATCH(CL$3-3,_Inf_Day,0))-INDEX(_Inf_Data,MATCH($D236,_Inf_Country,0),MATCH(CL$3-4,_Inf_Day,0))*$C$2
+INDEX(_Inf_Data,MATCH($D236,_Inf_Country,0),MATCH(CL$3-4,_Inf_Day,0))-INDEX(_Inf_Data,MATCH($D236,_Inf_Country,0),MATCH(CL$3-5,_Inf_Day,0))*$C$2)/5</f>
        <v>93.4</v>
      </c>
      <c r="CM236" s="81">
        <f>(INDEX(_Inf_Data,MATCH($D236,_Inf_Country,0),MATCH(CM$3,_Inf_Day,0))-INDEX(_Inf_Data,MATCH($D236,_Inf_Country,0),MATCH(CM$3-1,_Inf_Day,0))*$C$2
+INDEX(_Inf_Data,MATCH($D236,_Inf_Country,0),MATCH(CM$3-1,_Inf_Day,0))-INDEX(_Inf_Data,MATCH($D236,_Inf_Country,0),MATCH(CM$3-2,_Inf_Day,0))*$C$2
+INDEX(_Inf_Data,MATCH($D236,_Inf_Country,0),MATCH(CM$3-2,_Inf_Day,0))-INDEX(_Inf_Data,MATCH($D236,_Inf_Country,0),MATCH(CM$3-3,_Inf_Day,0))*$C$2
+INDEX(_Inf_Data,MATCH($D236,_Inf_Country,0),MATCH(CM$3-3,_Inf_Day,0))-INDEX(_Inf_Data,MATCH($D236,_Inf_Country,0),MATCH(CM$3-4,_Inf_Day,0))*$C$2
+INDEX(_Inf_Data,MATCH($D236,_Inf_Country,0),MATCH(CM$3-4,_Inf_Day,0))-INDEX(_Inf_Data,MATCH($D236,_Inf_Country,0),MATCH(CM$3-5,_Inf_Day,0))*$C$2)/5</f>
        <v>91</v>
      </c>
      <c r="CN236" s="81">
        <f>(INDEX(_Inf_Data,MATCH($D236,_Inf_Country,0),MATCH(CN$3,_Inf_Day,0))-INDEX(_Inf_Data,MATCH($D236,_Inf_Country,0),MATCH(CN$3-1,_Inf_Day,0))*$C$2
+INDEX(_Inf_Data,MATCH($D236,_Inf_Country,0),MATCH(CN$3-1,_Inf_Day,0))-INDEX(_Inf_Data,MATCH($D236,_Inf_Country,0),MATCH(CN$3-2,_Inf_Day,0))*$C$2
+INDEX(_Inf_Data,MATCH($D236,_Inf_Country,0),MATCH(CN$3-2,_Inf_Day,0))-INDEX(_Inf_Data,MATCH($D236,_Inf_Country,0),MATCH(CN$3-3,_Inf_Day,0))*$C$2
+INDEX(_Inf_Data,MATCH($D236,_Inf_Country,0),MATCH(CN$3-3,_Inf_Day,0))-INDEX(_Inf_Data,MATCH($D236,_Inf_Country,0),MATCH(CN$3-4,_Inf_Day,0))*$C$2
+INDEX(_Inf_Data,MATCH($D236,_Inf_Country,0),MATCH(CN$3-4,_Inf_Day,0))-INDEX(_Inf_Data,MATCH($D236,_Inf_Country,0),MATCH(CN$3-5,_Inf_Day,0))*$C$2)/5</f>
        <v>94.6</v>
      </c>
      <c r="CO236" s="81">
        <f>(INDEX(_Inf_Data,MATCH($D236,_Inf_Country,0),MATCH(CO$3,_Inf_Day,0))-INDEX(_Inf_Data,MATCH($D236,_Inf_Country,0),MATCH(CO$3-1,_Inf_Day,0))*$C$2
+INDEX(_Inf_Data,MATCH($D236,_Inf_Country,0),MATCH(CO$3-1,_Inf_Day,0))-INDEX(_Inf_Data,MATCH($D236,_Inf_Country,0),MATCH(CO$3-2,_Inf_Day,0))*$C$2
+INDEX(_Inf_Data,MATCH($D236,_Inf_Country,0),MATCH(CO$3-2,_Inf_Day,0))-INDEX(_Inf_Data,MATCH($D236,_Inf_Country,0),MATCH(CO$3-3,_Inf_Day,0))*$C$2
+INDEX(_Inf_Data,MATCH($D236,_Inf_Country,0),MATCH(CO$3-3,_Inf_Day,0))-INDEX(_Inf_Data,MATCH($D236,_Inf_Country,0),MATCH(CO$3-4,_Inf_Day,0))*$C$2
+INDEX(_Inf_Data,MATCH($D236,_Inf_Country,0),MATCH(CO$3-4,_Inf_Day,0))-INDEX(_Inf_Data,MATCH($D236,_Inf_Country,0),MATCH(CO$3-5,_Inf_Day,0))*$C$2)/5</f>
        <v>76.400000000000006</v>
      </c>
      <c r="CP236" s="81">
        <f>(INDEX(_Inf_Data,MATCH($D236,_Inf_Country,0),MATCH(CP$3,_Inf_Day,0))-INDEX(_Inf_Data,MATCH($D236,_Inf_Country,0),MATCH(CP$3-1,_Inf_Day,0))*$C$2
+INDEX(_Inf_Data,MATCH($D236,_Inf_Country,0),MATCH(CP$3-1,_Inf_Day,0))-INDEX(_Inf_Data,MATCH($D236,_Inf_Country,0),MATCH(CP$3-2,_Inf_Day,0))*$C$2
+INDEX(_Inf_Data,MATCH($D236,_Inf_Country,0),MATCH(CP$3-2,_Inf_Day,0))-INDEX(_Inf_Data,MATCH($D236,_Inf_Country,0),MATCH(CP$3-3,_Inf_Day,0))*$C$2
+INDEX(_Inf_Data,MATCH($D236,_Inf_Country,0),MATCH(CP$3-3,_Inf_Day,0))-INDEX(_Inf_Data,MATCH($D236,_Inf_Country,0),MATCH(CP$3-4,_Inf_Day,0))*$C$2
+INDEX(_Inf_Data,MATCH($D236,_Inf_Country,0),MATCH(CP$3-4,_Inf_Day,0))-INDEX(_Inf_Data,MATCH($D236,_Inf_Country,0),MATCH(CP$3-5,_Inf_Day,0))*$C$2)/5</f>
        <v>89.8</v>
      </c>
      <c r="CQ236" s="81">
        <f>(INDEX(_Inf_Data,MATCH($D236,_Inf_Country,0),MATCH(CQ$3,_Inf_Day,0))-INDEX(_Inf_Data,MATCH($D236,_Inf_Country,0),MATCH(CQ$3-1,_Inf_Day,0))*$C$2
+INDEX(_Inf_Data,MATCH($D236,_Inf_Country,0),MATCH(CQ$3-1,_Inf_Day,0))-INDEX(_Inf_Data,MATCH($D236,_Inf_Country,0),MATCH(CQ$3-2,_Inf_Day,0))*$C$2
+INDEX(_Inf_Data,MATCH($D236,_Inf_Country,0),MATCH(CQ$3-2,_Inf_Day,0))-INDEX(_Inf_Data,MATCH($D236,_Inf_Country,0),MATCH(CQ$3-3,_Inf_Day,0))*$C$2
+INDEX(_Inf_Data,MATCH($D236,_Inf_Country,0),MATCH(CQ$3-3,_Inf_Day,0))-INDEX(_Inf_Data,MATCH($D236,_Inf_Country,0),MATCH(CQ$3-4,_Inf_Day,0))*$C$2
+INDEX(_Inf_Data,MATCH($D236,_Inf_Country,0),MATCH(CQ$3-4,_Inf_Day,0))-INDEX(_Inf_Data,MATCH($D236,_Inf_Country,0),MATCH(CQ$3-5,_Inf_Day,0))*$C$2)/5</f>
        <v>117.6</v>
      </c>
      <c r="CR236" s="81">
        <f>(INDEX(_Inf_Data,MATCH($D236,_Inf_Country,0),MATCH(CR$3,_Inf_Day,0))-INDEX(_Inf_Data,MATCH($D236,_Inf_Country,0),MATCH(CR$3-1,_Inf_Day,0))*$C$2
+INDEX(_Inf_Data,MATCH($D236,_Inf_Country,0),MATCH(CR$3-1,_Inf_Day,0))-INDEX(_Inf_Data,MATCH($D236,_Inf_Country,0),MATCH(CR$3-2,_Inf_Day,0))*$C$2
+INDEX(_Inf_Data,MATCH($D236,_Inf_Country,0),MATCH(CR$3-2,_Inf_Day,0))-INDEX(_Inf_Data,MATCH($D236,_Inf_Country,0),MATCH(CR$3-3,_Inf_Day,0))*$C$2
+INDEX(_Inf_Data,MATCH($D236,_Inf_Country,0),MATCH(CR$3-3,_Inf_Day,0))-INDEX(_Inf_Data,MATCH($D236,_Inf_Country,0),MATCH(CR$3-4,_Inf_Day,0))*$C$2
+INDEX(_Inf_Data,MATCH($D236,_Inf_Country,0),MATCH(CR$3-4,_Inf_Day,0))-INDEX(_Inf_Data,MATCH($D236,_Inf_Country,0),MATCH(CR$3-5,_Inf_Day,0))*$C$2)/5</f>
        <v>132.19999999999999</v>
      </c>
      <c r="CS236" s="81">
        <f>(INDEX(_Inf_Data,MATCH($D236,_Inf_Country,0),MATCH(CS$3,_Inf_Day,0))-INDEX(_Inf_Data,MATCH($D236,_Inf_Country,0),MATCH(CS$3-1,_Inf_Day,0))*$C$2
+INDEX(_Inf_Data,MATCH($D236,_Inf_Country,0),MATCH(CS$3-1,_Inf_Day,0))-INDEX(_Inf_Data,MATCH($D236,_Inf_Country,0),MATCH(CS$3-2,_Inf_Day,0))*$C$2
+INDEX(_Inf_Data,MATCH($D236,_Inf_Country,0),MATCH(CS$3-2,_Inf_Day,0))-INDEX(_Inf_Data,MATCH($D236,_Inf_Country,0),MATCH(CS$3-3,_Inf_Day,0))*$C$2
+INDEX(_Inf_Data,MATCH($D236,_Inf_Country,0),MATCH(CS$3-3,_Inf_Day,0))-INDEX(_Inf_Data,MATCH($D236,_Inf_Country,0),MATCH(CS$3-4,_Inf_Day,0))*$C$2
+INDEX(_Inf_Data,MATCH($D236,_Inf_Country,0),MATCH(CS$3-4,_Inf_Day,0))-INDEX(_Inf_Data,MATCH($D236,_Inf_Country,0),MATCH(CS$3-5,_Inf_Day,0))*$C$2)/5</f>
        <v>132.19999999999999</v>
      </c>
      <c r="CT236" s="81">
        <f>(INDEX(_Inf_Data,MATCH($D236,_Inf_Country,0),MATCH(CT$3,_Inf_Day,0))-INDEX(_Inf_Data,MATCH($D236,_Inf_Country,0),MATCH(CT$3-1,_Inf_Day,0))*$C$2
+INDEX(_Inf_Data,MATCH($D236,_Inf_Country,0),MATCH(CT$3-1,_Inf_Day,0))-INDEX(_Inf_Data,MATCH($D236,_Inf_Country,0),MATCH(CT$3-2,_Inf_Day,0))*$C$2
+INDEX(_Inf_Data,MATCH($D236,_Inf_Country,0),MATCH(CT$3-2,_Inf_Day,0))-INDEX(_Inf_Data,MATCH($D236,_Inf_Country,0),MATCH(CT$3-3,_Inf_Day,0))*$C$2
+INDEX(_Inf_Data,MATCH($D236,_Inf_Country,0),MATCH(CT$3-3,_Inf_Day,0))-INDEX(_Inf_Data,MATCH($D236,_Inf_Country,0),MATCH(CT$3-4,_Inf_Day,0))*$C$2
+INDEX(_Inf_Data,MATCH($D236,_Inf_Country,0),MATCH(CT$3-4,_Inf_Day,0))-INDEX(_Inf_Data,MATCH($D236,_Inf_Country,0),MATCH(CT$3-5,_Inf_Day,0))*$C$2)/5</f>
        <v>151.6</v>
      </c>
      <c r="CU236" s="81">
        <f>(INDEX(_Inf_Data,MATCH($D236,_Inf_Country,0),MATCH(CU$3,_Inf_Day,0))-INDEX(_Inf_Data,MATCH($D236,_Inf_Country,0),MATCH(CU$3-1,_Inf_Day,0))*$C$2
+INDEX(_Inf_Data,MATCH($D236,_Inf_Country,0),MATCH(CU$3-1,_Inf_Day,0))-INDEX(_Inf_Data,MATCH($D236,_Inf_Country,0),MATCH(CU$3-2,_Inf_Day,0))*$C$2
+INDEX(_Inf_Data,MATCH($D236,_Inf_Country,0),MATCH(CU$3-2,_Inf_Day,0))-INDEX(_Inf_Data,MATCH($D236,_Inf_Country,0),MATCH(CU$3-3,_Inf_Day,0))*$C$2
+INDEX(_Inf_Data,MATCH($D236,_Inf_Country,0),MATCH(CU$3-3,_Inf_Day,0))-INDEX(_Inf_Data,MATCH($D236,_Inf_Country,0),MATCH(CU$3-4,_Inf_Day,0))*$C$2
+INDEX(_Inf_Data,MATCH($D236,_Inf_Country,0),MATCH(CU$3-4,_Inf_Day,0))-INDEX(_Inf_Data,MATCH($D236,_Inf_Country,0),MATCH(CU$3-5,_Inf_Day,0))*$C$2)/5</f>
        <v>130.4</v>
      </c>
      <c r="CV236" s="81">
        <f>(INDEX(_Inf_Data,MATCH($D236,_Inf_Country,0),MATCH(CV$3,_Inf_Day,0))-INDEX(_Inf_Data,MATCH($D236,_Inf_Country,0),MATCH(CV$3-1,_Inf_Day,0))*$C$2
+INDEX(_Inf_Data,MATCH($D236,_Inf_Country,0),MATCH(CV$3-1,_Inf_Day,0))-INDEX(_Inf_Data,MATCH($D236,_Inf_Country,0),MATCH(CV$3-2,_Inf_Day,0))*$C$2
+INDEX(_Inf_Data,MATCH($D236,_Inf_Country,0),MATCH(CV$3-2,_Inf_Day,0))-INDEX(_Inf_Data,MATCH($D236,_Inf_Country,0),MATCH(CV$3-3,_Inf_Day,0))*$C$2
+INDEX(_Inf_Data,MATCH($D236,_Inf_Country,0),MATCH(CV$3-3,_Inf_Day,0))-INDEX(_Inf_Data,MATCH($D236,_Inf_Country,0),MATCH(CV$3-4,_Inf_Day,0))*$C$2
+INDEX(_Inf_Data,MATCH($D236,_Inf_Country,0),MATCH(CV$3-4,_Inf_Day,0))-INDEX(_Inf_Data,MATCH($D236,_Inf_Country,0),MATCH(CV$3-5,_Inf_Day,0))*$C$2)/5</f>
        <v>146.6</v>
      </c>
      <c r="CW236" s="81">
        <f>(INDEX(_Inf_Data,MATCH($D236,_Inf_Country,0),MATCH(CW$3,_Inf_Day,0))-INDEX(_Inf_Data,MATCH($D236,_Inf_Country,0),MATCH(CW$3-1,_Inf_Day,0))*$C$2
+INDEX(_Inf_Data,MATCH($D236,_Inf_Country,0),MATCH(CW$3-1,_Inf_Day,0))-INDEX(_Inf_Data,MATCH($D236,_Inf_Country,0),MATCH(CW$3-2,_Inf_Day,0))*$C$2
+INDEX(_Inf_Data,MATCH($D236,_Inf_Country,0),MATCH(CW$3-2,_Inf_Day,0))-INDEX(_Inf_Data,MATCH($D236,_Inf_Country,0),MATCH(CW$3-3,_Inf_Day,0))*$C$2
+INDEX(_Inf_Data,MATCH($D236,_Inf_Country,0),MATCH(CW$3-3,_Inf_Day,0))-INDEX(_Inf_Data,MATCH($D236,_Inf_Country,0),MATCH(CW$3-4,_Inf_Day,0))*$C$2
+INDEX(_Inf_Data,MATCH($D236,_Inf_Country,0),MATCH(CW$3-4,_Inf_Day,0))-INDEX(_Inf_Data,MATCH($D236,_Inf_Country,0),MATCH(CW$3-5,_Inf_Day,0))*$C$2)/5</f>
        <v>165.8</v>
      </c>
      <c r="CX236" s="81">
        <f>(INDEX(_Inf_Data,MATCH($D236,_Inf_Country,0),MATCH(CX$3,_Inf_Day,0))-INDEX(_Inf_Data,MATCH($D236,_Inf_Country,0),MATCH(CX$3-1,_Inf_Day,0))*$C$2
+INDEX(_Inf_Data,MATCH($D236,_Inf_Country,0),MATCH(CX$3-1,_Inf_Day,0))-INDEX(_Inf_Data,MATCH($D236,_Inf_Country,0),MATCH(CX$3-2,_Inf_Day,0))*$C$2
+INDEX(_Inf_Data,MATCH($D236,_Inf_Country,0),MATCH(CX$3-2,_Inf_Day,0))-INDEX(_Inf_Data,MATCH($D236,_Inf_Country,0),MATCH(CX$3-3,_Inf_Day,0))*$C$2
+INDEX(_Inf_Data,MATCH($D236,_Inf_Country,0),MATCH(CX$3-3,_Inf_Day,0))-INDEX(_Inf_Data,MATCH($D236,_Inf_Country,0),MATCH(CX$3-4,_Inf_Day,0))*$C$2
+INDEX(_Inf_Data,MATCH($D236,_Inf_Country,0),MATCH(CX$3-4,_Inf_Day,0))-INDEX(_Inf_Data,MATCH($D236,_Inf_Country,0),MATCH(CX$3-5,_Inf_Day,0))*$C$2)/5</f>
        <v>195.2</v>
      </c>
      <c r="CY236" s="81">
        <f>(INDEX(_Inf_Data,MATCH($D236,_Inf_Country,0),MATCH(CY$3,_Inf_Day,0))-INDEX(_Inf_Data,MATCH($D236,_Inf_Country,0),MATCH(CY$3-1,_Inf_Day,0))*$C$2
+INDEX(_Inf_Data,MATCH($D236,_Inf_Country,0),MATCH(CY$3-1,_Inf_Day,0))-INDEX(_Inf_Data,MATCH($D236,_Inf_Country,0),MATCH(CY$3-2,_Inf_Day,0))*$C$2
+INDEX(_Inf_Data,MATCH($D236,_Inf_Country,0),MATCH(CY$3-2,_Inf_Day,0))-INDEX(_Inf_Data,MATCH($D236,_Inf_Country,0),MATCH(CY$3-3,_Inf_Day,0))*$C$2
+INDEX(_Inf_Data,MATCH($D236,_Inf_Country,0),MATCH(CY$3-3,_Inf_Day,0))-INDEX(_Inf_Data,MATCH($D236,_Inf_Country,0),MATCH(CY$3-4,_Inf_Day,0))*$C$2
+INDEX(_Inf_Data,MATCH($D236,_Inf_Country,0),MATCH(CY$3-4,_Inf_Day,0))-INDEX(_Inf_Data,MATCH($D236,_Inf_Country,0),MATCH(CY$3-5,_Inf_Day,0))*$C$2)/5</f>
        <v>207</v>
      </c>
      <c r="CZ236" s="81">
        <f>(INDEX(_Inf_Data,MATCH($D236,_Inf_Country,0),MATCH(CZ$3,_Inf_Day,0))-INDEX(_Inf_Data,MATCH($D236,_Inf_Country,0),MATCH(CZ$3-1,_Inf_Day,0))*$C$2
+INDEX(_Inf_Data,MATCH($D236,_Inf_Country,0),MATCH(CZ$3-1,_Inf_Day,0))-INDEX(_Inf_Data,MATCH($D236,_Inf_Country,0),MATCH(CZ$3-2,_Inf_Day,0))*$C$2
+INDEX(_Inf_Data,MATCH($D236,_Inf_Country,0),MATCH(CZ$3-2,_Inf_Day,0))-INDEX(_Inf_Data,MATCH($D236,_Inf_Country,0),MATCH(CZ$3-3,_Inf_Day,0))*$C$2
+INDEX(_Inf_Data,MATCH($D236,_Inf_Country,0),MATCH(CZ$3-3,_Inf_Day,0))-INDEX(_Inf_Data,MATCH($D236,_Inf_Country,0),MATCH(CZ$3-4,_Inf_Day,0))*$C$2
+INDEX(_Inf_Data,MATCH($D236,_Inf_Country,0),MATCH(CZ$3-4,_Inf_Day,0))-INDEX(_Inf_Data,MATCH($D236,_Inf_Country,0),MATCH(CZ$3-5,_Inf_Day,0))*$C$2)/5</f>
        <v>217.8</v>
      </c>
      <c r="DA236" s="81">
        <f>(INDEX(_Inf_Data,MATCH($D236,_Inf_Country,0),MATCH(DA$3,_Inf_Day,0))-INDEX(_Inf_Data,MATCH($D236,_Inf_Country,0),MATCH(DA$3-1,_Inf_Day,0))*$C$2
+INDEX(_Inf_Data,MATCH($D236,_Inf_Country,0),MATCH(DA$3-1,_Inf_Day,0))-INDEX(_Inf_Data,MATCH($D236,_Inf_Country,0),MATCH(DA$3-2,_Inf_Day,0))*$C$2
+INDEX(_Inf_Data,MATCH($D236,_Inf_Country,0),MATCH(DA$3-2,_Inf_Day,0))-INDEX(_Inf_Data,MATCH($D236,_Inf_Country,0),MATCH(DA$3-3,_Inf_Day,0))*$C$2
+INDEX(_Inf_Data,MATCH($D236,_Inf_Country,0),MATCH(DA$3-3,_Inf_Day,0))-INDEX(_Inf_Data,MATCH($D236,_Inf_Country,0),MATCH(DA$3-4,_Inf_Day,0))*$C$2
+INDEX(_Inf_Data,MATCH($D236,_Inf_Country,0),MATCH(DA$3-4,_Inf_Day,0))-INDEX(_Inf_Data,MATCH($D236,_Inf_Country,0),MATCH(DA$3-5,_Inf_Day,0))*$C$2)/5</f>
        <v>247.8</v>
      </c>
      <c r="DB236" s="81">
        <f>(INDEX(_Inf_Data,MATCH($D236,_Inf_Country,0),MATCH(DB$3,_Inf_Day,0))-INDEX(_Inf_Data,MATCH($D236,_Inf_Country,0),MATCH(DB$3-1,_Inf_Day,0))*$C$2
+INDEX(_Inf_Data,MATCH($D236,_Inf_Country,0),MATCH(DB$3-1,_Inf_Day,0))-INDEX(_Inf_Data,MATCH($D236,_Inf_Country,0),MATCH(DB$3-2,_Inf_Day,0))*$C$2
+INDEX(_Inf_Data,MATCH($D236,_Inf_Country,0),MATCH(DB$3-2,_Inf_Day,0))-INDEX(_Inf_Data,MATCH($D236,_Inf_Country,0),MATCH(DB$3-3,_Inf_Day,0))*$C$2
+INDEX(_Inf_Data,MATCH($D236,_Inf_Country,0),MATCH(DB$3-3,_Inf_Day,0))-INDEX(_Inf_Data,MATCH($D236,_Inf_Country,0),MATCH(DB$3-4,_Inf_Day,0))*$C$2
+INDEX(_Inf_Data,MATCH($D236,_Inf_Country,0),MATCH(DB$3-4,_Inf_Day,0))-INDEX(_Inf_Data,MATCH($D236,_Inf_Country,0),MATCH(DB$3-5,_Inf_Day,0))*$C$2)/5</f>
        <v>291.8</v>
      </c>
      <c r="DC236" s="81">
        <f>(INDEX(_Inf_Data,MATCH($D236,_Inf_Country,0),MATCH(DC$3,_Inf_Day,0))-INDEX(_Inf_Data,MATCH($D236,_Inf_Country,0),MATCH(DC$3-1,_Inf_Day,0))*$C$2
+INDEX(_Inf_Data,MATCH($D236,_Inf_Country,0),MATCH(DC$3-1,_Inf_Day,0))-INDEX(_Inf_Data,MATCH($D236,_Inf_Country,0),MATCH(DC$3-2,_Inf_Day,0))*$C$2
+INDEX(_Inf_Data,MATCH($D236,_Inf_Country,0),MATCH(DC$3-2,_Inf_Day,0))-INDEX(_Inf_Data,MATCH($D236,_Inf_Country,0),MATCH(DC$3-3,_Inf_Day,0))*$C$2
+INDEX(_Inf_Data,MATCH($D236,_Inf_Country,0),MATCH(DC$3-3,_Inf_Day,0))-INDEX(_Inf_Data,MATCH($D236,_Inf_Country,0),MATCH(DC$3-4,_Inf_Day,0))*$C$2
+INDEX(_Inf_Data,MATCH($D236,_Inf_Country,0),MATCH(DC$3-4,_Inf_Day,0))-INDEX(_Inf_Data,MATCH($D236,_Inf_Country,0),MATCH(DC$3-5,_Inf_Day,0))*$C$2)/5</f>
        <v>338</v>
      </c>
      <c r="DD236" s="81">
        <f>(INDEX(_Inf_Data,MATCH($D236,_Inf_Country,0),MATCH(DD$3,_Inf_Day,0))-INDEX(_Inf_Data,MATCH($D236,_Inf_Country,0),MATCH(DD$3-1,_Inf_Day,0))*$C$2
+INDEX(_Inf_Data,MATCH($D236,_Inf_Country,0),MATCH(DD$3-1,_Inf_Day,0))-INDEX(_Inf_Data,MATCH($D236,_Inf_Country,0),MATCH(DD$3-2,_Inf_Day,0))*$C$2
+INDEX(_Inf_Data,MATCH($D236,_Inf_Country,0),MATCH(DD$3-2,_Inf_Day,0))-INDEX(_Inf_Data,MATCH($D236,_Inf_Country,0),MATCH(DD$3-3,_Inf_Day,0))*$C$2
+INDEX(_Inf_Data,MATCH($D236,_Inf_Country,0),MATCH(DD$3-3,_Inf_Day,0))-INDEX(_Inf_Data,MATCH($D236,_Inf_Country,0),MATCH(DD$3-4,_Inf_Day,0))*$C$2
+INDEX(_Inf_Data,MATCH($D236,_Inf_Country,0),MATCH(DD$3-4,_Inf_Day,0))-INDEX(_Inf_Data,MATCH($D236,_Inf_Country,0),MATCH(DD$3-5,_Inf_Day,0))*$C$2)/5</f>
        <v>425.6</v>
      </c>
      <c r="DE236" s="81">
        <f>(INDEX(_Inf_Data,MATCH($D236,_Inf_Country,0),MATCH(DE$3,_Inf_Day,0))-INDEX(_Inf_Data,MATCH($D236,_Inf_Country,0),MATCH(DE$3-1,_Inf_Day,0))*$C$2
+INDEX(_Inf_Data,MATCH($D236,_Inf_Country,0),MATCH(DE$3-1,_Inf_Day,0))-INDEX(_Inf_Data,MATCH($D236,_Inf_Country,0),MATCH(DE$3-2,_Inf_Day,0))*$C$2
+INDEX(_Inf_Data,MATCH($D236,_Inf_Country,0),MATCH(DE$3-2,_Inf_Day,0))-INDEX(_Inf_Data,MATCH($D236,_Inf_Country,0),MATCH(DE$3-3,_Inf_Day,0))*$C$2
+INDEX(_Inf_Data,MATCH($D236,_Inf_Country,0),MATCH(DE$3-3,_Inf_Day,0))-INDEX(_Inf_Data,MATCH($D236,_Inf_Country,0),MATCH(DE$3-4,_Inf_Day,0))*$C$2
+INDEX(_Inf_Data,MATCH($D236,_Inf_Country,0),MATCH(DE$3-4,_Inf_Day,0))-INDEX(_Inf_Data,MATCH($D236,_Inf_Country,0),MATCH(DE$3-5,_Inf_Day,0))*$C$2)/5</f>
        <v>484.2</v>
      </c>
      <c r="DF236" s="81">
        <f>(INDEX(_Inf_Data,MATCH($D236,_Inf_Country,0),MATCH(DF$3,_Inf_Day,0))-INDEX(_Inf_Data,MATCH($D236,_Inf_Country,0),MATCH(DF$3-1,_Inf_Day,0))*$C$2
+INDEX(_Inf_Data,MATCH($D236,_Inf_Country,0),MATCH(DF$3-1,_Inf_Day,0))-INDEX(_Inf_Data,MATCH($D236,_Inf_Country,0),MATCH(DF$3-2,_Inf_Day,0))*$C$2
+INDEX(_Inf_Data,MATCH($D236,_Inf_Country,0),MATCH(DF$3-2,_Inf_Day,0))-INDEX(_Inf_Data,MATCH($D236,_Inf_Country,0),MATCH(DF$3-3,_Inf_Day,0))*$C$2
+INDEX(_Inf_Data,MATCH($D236,_Inf_Country,0),MATCH(DF$3-3,_Inf_Day,0))-INDEX(_Inf_Data,MATCH($D236,_Inf_Country,0),MATCH(DF$3-4,_Inf_Day,0))*$C$2
+INDEX(_Inf_Data,MATCH($D236,_Inf_Country,0),MATCH(DF$3-4,_Inf_Day,0))-INDEX(_Inf_Data,MATCH($D236,_Inf_Country,0),MATCH(DF$3-5,_Inf_Day,0))*$C$2)/5</f>
        <v>496.4</v>
      </c>
      <c r="DG236" s="81">
        <f>(INDEX(_Inf_Data,MATCH($D236,_Inf_Country,0),MATCH(DG$3,_Inf_Day,0))-INDEX(_Inf_Data,MATCH($D236,_Inf_Country,0),MATCH(DG$3-1,_Inf_Day,0))*$C$2
+INDEX(_Inf_Data,MATCH($D236,_Inf_Country,0),MATCH(DG$3-1,_Inf_Day,0))-INDEX(_Inf_Data,MATCH($D236,_Inf_Country,0),MATCH(DG$3-2,_Inf_Day,0))*$C$2
+INDEX(_Inf_Data,MATCH($D236,_Inf_Country,0),MATCH(DG$3-2,_Inf_Day,0))-INDEX(_Inf_Data,MATCH($D236,_Inf_Country,0),MATCH(DG$3-3,_Inf_Day,0))*$C$2
+INDEX(_Inf_Data,MATCH($D236,_Inf_Country,0),MATCH(DG$3-3,_Inf_Day,0))-INDEX(_Inf_Data,MATCH($D236,_Inf_Country,0),MATCH(DG$3-4,_Inf_Day,0))*$C$2
+INDEX(_Inf_Data,MATCH($D236,_Inf_Country,0),MATCH(DG$3-4,_Inf_Day,0))-INDEX(_Inf_Data,MATCH($D236,_Inf_Country,0),MATCH(DG$3-5,_Inf_Day,0))*$C$2)/5</f>
        <v>518</v>
      </c>
      <c r="DH236" s="81">
        <f>(INDEX(_Inf_Data,MATCH($D236,_Inf_Country,0),MATCH(DH$3,_Inf_Day,0))-INDEX(_Inf_Data,MATCH($D236,_Inf_Country,0),MATCH(DH$3-1,_Inf_Day,0))*$C$2
+INDEX(_Inf_Data,MATCH($D236,_Inf_Country,0),MATCH(DH$3-1,_Inf_Day,0))-INDEX(_Inf_Data,MATCH($D236,_Inf_Country,0),MATCH(DH$3-2,_Inf_Day,0))*$C$2
+INDEX(_Inf_Data,MATCH($D236,_Inf_Country,0),MATCH(DH$3-2,_Inf_Day,0))-INDEX(_Inf_Data,MATCH($D236,_Inf_Country,0),MATCH(DH$3-3,_Inf_Day,0))*$C$2
+INDEX(_Inf_Data,MATCH($D236,_Inf_Country,0),MATCH(DH$3-3,_Inf_Day,0))-INDEX(_Inf_Data,MATCH($D236,_Inf_Country,0),MATCH(DH$3-4,_Inf_Day,0))*$C$2
+INDEX(_Inf_Data,MATCH($D236,_Inf_Country,0),MATCH(DH$3-4,_Inf_Day,0))-INDEX(_Inf_Data,MATCH($D236,_Inf_Country,0),MATCH(DH$3-5,_Inf_Day,0))*$C$2)/5</f>
        <v>543</v>
      </c>
      <c r="DI236" s="81">
        <f>(INDEX(_Inf_Data,MATCH($D236,_Inf_Country,0),MATCH(DI$3,_Inf_Day,0))-INDEX(_Inf_Data,MATCH($D236,_Inf_Country,0),MATCH(DI$3-1,_Inf_Day,0))*$C$2
+INDEX(_Inf_Data,MATCH($D236,_Inf_Country,0),MATCH(DI$3-1,_Inf_Day,0))-INDEX(_Inf_Data,MATCH($D236,_Inf_Country,0),MATCH(DI$3-2,_Inf_Day,0))*$C$2
+INDEX(_Inf_Data,MATCH($D236,_Inf_Country,0),MATCH(DI$3-2,_Inf_Day,0))-INDEX(_Inf_Data,MATCH($D236,_Inf_Country,0),MATCH(DI$3-3,_Inf_Day,0))*$C$2
+INDEX(_Inf_Data,MATCH($D236,_Inf_Country,0),MATCH(DI$3-3,_Inf_Day,0))-INDEX(_Inf_Data,MATCH($D236,_Inf_Country,0),MATCH(DI$3-4,_Inf_Day,0))*$C$2
+INDEX(_Inf_Data,MATCH($D236,_Inf_Country,0),MATCH(DI$3-4,_Inf_Day,0))-INDEX(_Inf_Data,MATCH($D236,_Inf_Country,0),MATCH(DI$3-5,_Inf_Day,0))*$C$2)/5</f>
        <v>569.79999999999995</v>
      </c>
      <c r="DJ236" s="81">
        <f>(INDEX(_Inf_Data,MATCH($D236,_Inf_Country,0),MATCH(DJ$3,_Inf_Day,0))-INDEX(_Inf_Data,MATCH($D236,_Inf_Country,0),MATCH(DJ$3-1,_Inf_Day,0))*$C$2
+INDEX(_Inf_Data,MATCH($D236,_Inf_Country,0),MATCH(DJ$3-1,_Inf_Day,0))-INDEX(_Inf_Data,MATCH($D236,_Inf_Country,0),MATCH(DJ$3-2,_Inf_Day,0))*$C$2
+INDEX(_Inf_Data,MATCH($D236,_Inf_Country,0),MATCH(DJ$3-2,_Inf_Day,0))-INDEX(_Inf_Data,MATCH($D236,_Inf_Country,0),MATCH(DJ$3-3,_Inf_Day,0))*$C$2
+INDEX(_Inf_Data,MATCH($D236,_Inf_Country,0),MATCH(DJ$3-3,_Inf_Day,0))-INDEX(_Inf_Data,MATCH($D236,_Inf_Country,0),MATCH(DJ$3-4,_Inf_Day,0))*$C$2
+INDEX(_Inf_Data,MATCH($D236,_Inf_Country,0),MATCH(DJ$3-4,_Inf_Day,0))-INDEX(_Inf_Data,MATCH($D236,_Inf_Country,0),MATCH(DJ$3-5,_Inf_Day,0))*$C$2)/5</f>
        <v>626.6</v>
      </c>
      <c r="DK236" s="81">
        <f>(INDEX(_Inf_Data,MATCH($D236,_Inf_Country,0),MATCH(DK$3,_Inf_Day,0))-INDEX(_Inf_Data,MATCH($D236,_Inf_Country,0),MATCH(DK$3-1,_Inf_Day,0))*$C$2
+INDEX(_Inf_Data,MATCH($D236,_Inf_Country,0),MATCH(DK$3-1,_Inf_Day,0))-INDEX(_Inf_Data,MATCH($D236,_Inf_Country,0),MATCH(DK$3-2,_Inf_Day,0))*$C$2
+INDEX(_Inf_Data,MATCH($D236,_Inf_Country,0),MATCH(DK$3-2,_Inf_Day,0))-INDEX(_Inf_Data,MATCH($D236,_Inf_Country,0),MATCH(DK$3-3,_Inf_Day,0))*$C$2
+INDEX(_Inf_Data,MATCH($D236,_Inf_Country,0),MATCH(DK$3-3,_Inf_Day,0))-INDEX(_Inf_Data,MATCH($D236,_Inf_Country,0),MATCH(DK$3-4,_Inf_Day,0))*$C$2
+INDEX(_Inf_Data,MATCH($D236,_Inf_Country,0),MATCH(DK$3-4,_Inf_Day,0))-INDEX(_Inf_Data,MATCH($D236,_Inf_Country,0),MATCH(DK$3-5,_Inf_Day,0))*$C$2)/5</f>
        <v>685</v>
      </c>
      <c r="DL236" s="81">
        <f>(INDEX(_Inf_Data,MATCH($D236,_Inf_Country,0),MATCH(DL$3,_Inf_Day,0))-INDEX(_Inf_Data,MATCH($D236,_Inf_Country,0),MATCH(DL$3-1,_Inf_Day,0))*$C$2
+INDEX(_Inf_Data,MATCH($D236,_Inf_Country,0),MATCH(DL$3-1,_Inf_Day,0))-INDEX(_Inf_Data,MATCH($D236,_Inf_Country,0),MATCH(DL$3-2,_Inf_Day,0))*$C$2
+INDEX(_Inf_Data,MATCH($D236,_Inf_Country,0),MATCH(DL$3-2,_Inf_Day,0))-INDEX(_Inf_Data,MATCH($D236,_Inf_Country,0),MATCH(DL$3-3,_Inf_Day,0))*$C$2
+INDEX(_Inf_Data,MATCH($D236,_Inf_Country,0),MATCH(DL$3-3,_Inf_Day,0))-INDEX(_Inf_Data,MATCH($D236,_Inf_Country,0),MATCH(DL$3-4,_Inf_Day,0))*$C$2
+INDEX(_Inf_Data,MATCH($D236,_Inf_Country,0),MATCH(DL$3-4,_Inf_Day,0))-INDEX(_Inf_Data,MATCH($D236,_Inf_Country,0),MATCH(DL$3-5,_Inf_Day,0))*$C$2)/5</f>
        <v>711.2</v>
      </c>
      <c r="DM236" s="81">
        <f>(INDEX(_Inf_Data,MATCH($D236,_Inf_Country,0),MATCH(DM$3,_Inf_Day,0))-INDEX(_Inf_Data,MATCH($D236,_Inf_Country,0),MATCH(DM$3-1,_Inf_Day,0))*$C$2
+INDEX(_Inf_Data,MATCH($D236,_Inf_Country,0),MATCH(DM$3-1,_Inf_Day,0))-INDEX(_Inf_Data,MATCH($D236,_Inf_Country,0),MATCH(DM$3-2,_Inf_Day,0))*$C$2
+INDEX(_Inf_Data,MATCH($D236,_Inf_Country,0),MATCH(DM$3-2,_Inf_Day,0))-INDEX(_Inf_Data,MATCH($D236,_Inf_Country,0),MATCH(DM$3-3,_Inf_Day,0))*$C$2
+INDEX(_Inf_Data,MATCH($D236,_Inf_Country,0),MATCH(DM$3-3,_Inf_Day,0))-INDEX(_Inf_Data,MATCH($D236,_Inf_Country,0),MATCH(DM$3-4,_Inf_Day,0))*$C$2
+INDEX(_Inf_Data,MATCH($D236,_Inf_Country,0),MATCH(DM$3-4,_Inf_Day,0))-INDEX(_Inf_Data,MATCH($D236,_Inf_Country,0),MATCH(DM$3-5,_Inf_Day,0))*$C$2)/5</f>
        <v>684</v>
      </c>
      <c r="DN236" s="81">
        <f>(INDEX(_Inf_Data,MATCH($D236,_Inf_Country,0),MATCH(DN$3,_Inf_Day,0))-INDEX(_Inf_Data,MATCH($D236,_Inf_Country,0),MATCH(DN$3-1,_Inf_Day,0))*$C$2
+INDEX(_Inf_Data,MATCH($D236,_Inf_Country,0),MATCH(DN$3-1,_Inf_Day,0))-INDEX(_Inf_Data,MATCH($D236,_Inf_Country,0),MATCH(DN$3-2,_Inf_Day,0))*$C$2
+INDEX(_Inf_Data,MATCH($D236,_Inf_Country,0),MATCH(DN$3-2,_Inf_Day,0))-INDEX(_Inf_Data,MATCH($D236,_Inf_Country,0),MATCH(DN$3-3,_Inf_Day,0))*$C$2
+INDEX(_Inf_Data,MATCH($D236,_Inf_Country,0),MATCH(DN$3-3,_Inf_Day,0))-INDEX(_Inf_Data,MATCH($D236,_Inf_Country,0),MATCH(DN$3-4,_Inf_Day,0))*$C$2
+INDEX(_Inf_Data,MATCH($D236,_Inf_Country,0),MATCH(DN$3-4,_Inf_Day,0))-INDEX(_Inf_Data,MATCH($D236,_Inf_Country,0),MATCH(DN$3-5,_Inf_Day,0))*$C$2)/5</f>
        <v>644</v>
      </c>
      <c r="DO236" s="81">
        <f>(INDEX(_Inf_Data,MATCH($D236,_Inf_Country,0),MATCH(DO$3,_Inf_Day,0))-INDEX(_Inf_Data,MATCH($D236,_Inf_Country,0),MATCH(DO$3-1,_Inf_Day,0))*$C$2
+INDEX(_Inf_Data,MATCH($D236,_Inf_Country,0),MATCH(DO$3-1,_Inf_Day,0))-INDEX(_Inf_Data,MATCH($D236,_Inf_Country,0),MATCH(DO$3-2,_Inf_Day,0))*$C$2
+INDEX(_Inf_Data,MATCH($D236,_Inf_Country,0),MATCH(DO$3-2,_Inf_Day,0))-INDEX(_Inf_Data,MATCH($D236,_Inf_Country,0),MATCH(DO$3-3,_Inf_Day,0))*$C$2
+INDEX(_Inf_Data,MATCH($D236,_Inf_Country,0),MATCH(DO$3-3,_Inf_Day,0))-INDEX(_Inf_Data,MATCH($D236,_Inf_Country,0),MATCH(DO$3-4,_Inf_Day,0))*$C$2
+INDEX(_Inf_Data,MATCH($D236,_Inf_Country,0),MATCH(DO$3-4,_Inf_Day,0))-INDEX(_Inf_Data,MATCH($D236,_Inf_Country,0),MATCH(DO$3-5,_Inf_Day,0))*$C$2)/5</f>
        <v>625.79999999999995</v>
      </c>
      <c r="DP236" s="81">
        <f>(INDEX(_Inf_Data,MATCH($D236,_Inf_Country,0),MATCH(DP$3,_Inf_Day,0))-INDEX(_Inf_Data,MATCH($D236,_Inf_Country,0),MATCH(DP$3-1,_Inf_Day,0))*$C$2
+INDEX(_Inf_Data,MATCH($D236,_Inf_Country,0),MATCH(DP$3-1,_Inf_Day,0))-INDEX(_Inf_Data,MATCH($D236,_Inf_Country,0),MATCH(DP$3-2,_Inf_Day,0))*$C$2
+INDEX(_Inf_Data,MATCH($D236,_Inf_Country,0),MATCH(DP$3-2,_Inf_Day,0))-INDEX(_Inf_Data,MATCH($D236,_Inf_Country,0),MATCH(DP$3-3,_Inf_Day,0))*$C$2
+INDEX(_Inf_Data,MATCH($D236,_Inf_Country,0),MATCH(DP$3-3,_Inf_Day,0))-INDEX(_Inf_Data,MATCH($D236,_Inf_Country,0),MATCH(DP$3-4,_Inf_Day,0))*$C$2
+INDEX(_Inf_Data,MATCH($D236,_Inf_Country,0),MATCH(DP$3-4,_Inf_Day,0))-INDEX(_Inf_Data,MATCH($D236,_Inf_Country,0),MATCH(DP$3-5,_Inf_Day,0))*$C$2)/5</f>
        <v>565.79999999999995</v>
      </c>
      <c r="DQ236" s="81">
        <f>(INDEX(_Inf_Data,MATCH($D236,_Inf_Country,0),MATCH(DQ$3,_Inf_Day,0))-INDEX(_Inf_Data,MATCH($D236,_Inf_Country,0),MATCH(DQ$3-1,_Inf_Day,0))*$C$2
+INDEX(_Inf_Data,MATCH($D236,_Inf_Country,0),MATCH(DQ$3-1,_Inf_Day,0))-INDEX(_Inf_Data,MATCH($D236,_Inf_Country,0),MATCH(DQ$3-2,_Inf_Day,0))*$C$2
+INDEX(_Inf_Data,MATCH($D236,_Inf_Country,0),MATCH(DQ$3-2,_Inf_Day,0))-INDEX(_Inf_Data,MATCH($D236,_Inf_Country,0),MATCH(DQ$3-3,_Inf_Day,0))*$C$2
+INDEX(_Inf_Data,MATCH($D236,_Inf_Country,0),MATCH(DQ$3-3,_Inf_Day,0))-INDEX(_Inf_Data,MATCH($D236,_Inf_Country,0),MATCH(DQ$3-4,_Inf_Day,0))*$C$2
+INDEX(_Inf_Data,MATCH($D236,_Inf_Country,0),MATCH(DQ$3-4,_Inf_Day,0))-INDEX(_Inf_Data,MATCH($D236,_Inf_Country,0),MATCH(DQ$3-5,_Inf_Day,0))*$C$2)/5</f>
        <v>529</v>
      </c>
      <c r="DR236" s="81">
        <f>(INDEX(_Inf_Data,MATCH($D236,_Inf_Country,0),MATCH(DR$3,_Inf_Day,0))-INDEX(_Inf_Data,MATCH($D236,_Inf_Country,0),MATCH(DR$3-1,_Inf_Day,0))*$C$2
+INDEX(_Inf_Data,MATCH($D236,_Inf_Country,0),MATCH(DR$3-1,_Inf_Day,0))-INDEX(_Inf_Data,MATCH($D236,_Inf_Country,0),MATCH(DR$3-2,_Inf_Day,0))*$C$2
+INDEX(_Inf_Data,MATCH($D236,_Inf_Country,0),MATCH(DR$3-2,_Inf_Day,0))-INDEX(_Inf_Data,MATCH($D236,_Inf_Country,0),MATCH(DR$3-3,_Inf_Day,0))*$C$2
+INDEX(_Inf_Data,MATCH($D236,_Inf_Country,0),MATCH(DR$3-3,_Inf_Day,0))-INDEX(_Inf_Data,MATCH($D236,_Inf_Country,0),MATCH(DR$3-4,_Inf_Day,0))*$C$2
+INDEX(_Inf_Data,MATCH($D236,_Inf_Country,0),MATCH(DR$3-4,_Inf_Day,0))-INDEX(_Inf_Data,MATCH($D236,_Inf_Country,0),MATCH(DR$3-5,_Inf_Day,0))*$C$2)/5</f>
        <v>593.79999999999995</v>
      </c>
      <c r="DS236" s="81">
        <f>(INDEX(_Inf_Data,MATCH($D236,_Inf_Country,0),MATCH(DS$3,_Inf_Day,0))-INDEX(_Inf_Data,MATCH($D236,_Inf_Country,0),MATCH(DS$3-1,_Inf_Day,0))*$C$2
+INDEX(_Inf_Data,MATCH($D236,_Inf_Country,0),MATCH(DS$3-1,_Inf_Day,0))-INDEX(_Inf_Data,MATCH($D236,_Inf_Country,0),MATCH(DS$3-2,_Inf_Day,0))*$C$2
+INDEX(_Inf_Data,MATCH($D236,_Inf_Country,0),MATCH(DS$3-2,_Inf_Day,0))-INDEX(_Inf_Data,MATCH($D236,_Inf_Country,0),MATCH(DS$3-3,_Inf_Day,0))*$C$2
+INDEX(_Inf_Data,MATCH($D236,_Inf_Country,0),MATCH(DS$3-3,_Inf_Day,0))-INDEX(_Inf_Data,MATCH($D236,_Inf_Country,0),MATCH(DS$3-4,_Inf_Day,0))*$C$2
+INDEX(_Inf_Data,MATCH($D236,_Inf_Country,0),MATCH(DS$3-4,_Inf_Day,0))-INDEX(_Inf_Data,MATCH($D236,_Inf_Country,0),MATCH(DS$3-5,_Inf_Day,0))*$C$2)/5</f>
        <v>634</v>
      </c>
      <c r="DT236" s="81" t="e">
        <f>(INDEX(_Inf_Data,MATCH($D236,_Inf_Country,0),MATCH(DT$3,_Inf_Day,0))-INDEX(_Inf_Data,MATCH($D236,_Inf_Country,0),MATCH(DT$3-1,_Inf_Day,0))*$C$2
+INDEX(_Inf_Data,MATCH($D236,_Inf_Country,0),MATCH(DT$3-1,_Inf_Day,0))-INDEX(_Inf_Data,MATCH($D236,_Inf_Country,0),MATCH(DT$3-2,_Inf_Day,0))*$C$2
+INDEX(_Inf_Data,MATCH($D236,_Inf_Country,0),MATCH(DT$3-2,_Inf_Day,0))-INDEX(_Inf_Data,MATCH($D236,_Inf_Country,0),MATCH(DT$3-3,_Inf_Day,0))*$C$2
+INDEX(_Inf_Data,MATCH($D236,_Inf_Country,0),MATCH(DT$3-3,_Inf_Day,0))-INDEX(_Inf_Data,MATCH($D236,_Inf_Country,0),MATCH(DT$3-4,_Inf_Day,0))*$C$2
+INDEX(_Inf_Data,MATCH($D236,_Inf_Country,0),MATCH(DT$3-4,_Inf_Day,0))-INDEX(_Inf_Data,MATCH($D236,_Inf_Country,0),MATCH(DT$3-5,_Inf_Day,0))*$C$2)/5</f>
        <v>#N/A</v>
      </c>
      <c r="DU236" s="81" t="e">
        <f>(INDEX(_Inf_Data,MATCH($D236,_Inf_Country,0),MATCH(DU$3,_Inf_Day,0))-INDEX(_Inf_Data,MATCH($D236,_Inf_Country,0),MATCH(DU$3-1,_Inf_Day,0))*$C$2
+INDEX(_Inf_Data,MATCH($D236,_Inf_Country,0),MATCH(DU$3-1,_Inf_Day,0))-INDEX(_Inf_Data,MATCH($D236,_Inf_Country,0),MATCH(DU$3-2,_Inf_Day,0))*$C$2
+INDEX(_Inf_Data,MATCH($D236,_Inf_Country,0),MATCH(DU$3-2,_Inf_Day,0))-INDEX(_Inf_Data,MATCH($D236,_Inf_Country,0),MATCH(DU$3-3,_Inf_Day,0))*$C$2
+INDEX(_Inf_Data,MATCH($D236,_Inf_Country,0),MATCH(DU$3-3,_Inf_Day,0))-INDEX(_Inf_Data,MATCH($D236,_Inf_Country,0),MATCH(DU$3-4,_Inf_Day,0))*$C$2
+INDEX(_Inf_Data,MATCH($D236,_Inf_Country,0),MATCH(DU$3-4,_Inf_Day,0))-INDEX(_Inf_Data,MATCH($D236,_Inf_Country,0),MATCH(DU$3-5,_Inf_Day,0))*$C$2)/5</f>
        <v>#N/A</v>
      </c>
      <c r="DV236" s="81" t="e">
        <f>(INDEX(_Inf_Data,MATCH($D236,_Inf_Country,0),MATCH(DV$3,_Inf_Day,0))-INDEX(_Inf_Data,MATCH($D236,_Inf_Country,0),MATCH(DV$3-1,_Inf_Day,0))*$C$2
+INDEX(_Inf_Data,MATCH($D236,_Inf_Country,0),MATCH(DV$3-1,_Inf_Day,0))-INDEX(_Inf_Data,MATCH($D236,_Inf_Country,0),MATCH(DV$3-2,_Inf_Day,0))*$C$2
+INDEX(_Inf_Data,MATCH($D236,_Inf_Country,0),MATCH(DV$3-2,_Inf_Day,0))-INDEX(_Inf_Data,MATCH($D236,_Inf_Country,0),MATCH(DV$3-3,_Inf_Day,0))*$C$2
+INDEX(_Inf_Data,MATCH($D236,_Inf_Country,0),MATCH(DV$3-3,_Inf_Day,0))-INDEX(_Inf_Data,MATCH($D236,_Inf_Country,0),MATCH(DV$3-4,_Inf_Day,0))*$C$2
+INDEX(_Inf_Data,MATCH($D236,_Inf_Country,0),MATCH(DV$3-4,_Inf_Day,0))-INDEX(_Inf_Data,MATCH($D236,_Inf_Country,0),MATCH(DV$3-5,_Inf_Day,0))*$C$2)/5</f>
        <v>#N/A</v>
      </c>
      <c r="DW236" s="81" t="e">
        <f>(INDEX(_Inf_Data,MATCH($D236,_Inf_Country,0),MATCH(DW$3,_Inf_Day,0))-INDEX(_Inf_Data,MATCH($D236,_Inf_Country,0),MATCH(DW$3-1,_Inf_Day,0))*$C$2
+INDEX(_Inf_Data,MATCH($D236,_Inf_Country,0),MATCH(DW$3-1,_Inf_Day,0))-INDEX(_Inf_Data,MATCH($D236,_Inf_Country,0),MATCH(DW$3-2,_Inf_Day,0))*$C$2
+INDEX(_Inf_Data,MATCH($D236,_Inf_Country,0),MATCH(DW$3-2,_Inf_Day,0))-INDEX(_Inf_Data,MATCH($D236,_Inf_Country,0),MATCH(DW$3-3,_Inf_Day,0))*$C$2
+INDEX(_Inf_Data,MATCH($D236,_Inf_Country,0),MATCH(DW$3-3,_Inf_Day,0))-INDEX(_Inf_Data,MATCH($D236,_Inf_Country,0),MATCH(DW$3-4,_Inf_Day,0))*$C$2
+INDEX(_Inf_Data,MATCH($D236,_Inf_Country,0),MATCH(DW$3-4,_Inf_Day,0))-INDEX(_Inf_Data,MATCH($D236,_Inf_Country,0),MATCH(DW$3-5,_Inf_Day,0))*$C$2)/5</f>
        <v>#N/A</v>
      </c>
      <c r="DX236" s="81" t="e">
        <f>(INDEX(_Inf_Data,MATCH($D236,_Inf_Country,0),MATCH(DX$3,_Inf_Day,0))-INDEX(_Inf_Data,MATCH($D236,_Inf_Country,0),MATCH(DX$3-1,_Inf_Day,0))*$C$2
+INDEX(_Inf_Data,MATCH($D236,_Inf_Country,0),MATCH(DX$3-1,_Inf_Day,0))-INDEX(_Inf_Data,MATCH($D236,_Inf_Country,0),MATCH(DX$3-2,_Inf_Day,0))*$C$2
+INDEX(_Inf_Data,MATCH($D236,_Inf_Country,0),MATCH(DX$3-2,_Inf_Day,0))-INDEX(_Inf_Data,MATCH($D236,_Inf_Country,0),MATCH(DX$3-3,_Inf_Day,0))*$C$2
+INDEX(_Inf_Data,MATCH($D236,_Inf_Country,0),MATCH(DX$3-3,_Inf_Day,0))-INDEX(_Inf_Data,MATCH($D236,_Inf_Country,0),MATCH(DX$3-4,_Inf_Day,0))*$C$2
+INDEX(_Inf_Data,MATCH($D236,_Inf_Country,0),MATCH(DX$3-4,_Inf_Day,0))-INDEX(_Inf_Data,MATCH($D236,_Inf_Country,0),MATCH(DX$3-5,_Inf_Day,0))*$C$2)/5</f>
        <v>#N/A</v>
      </c>
      <c r="DY236" s="81" t="e">
        <f>(INDEX(_Inf_Data,MATCH($D236,_Inf_Country,0),MATCH(DY$3,_Inf_Day,0))-INDEX(_Inf_Data,MATCH($D236,_Inf_Country,0),MATCH(DY$3-1,_Inf_Day,0))*$C$2
+INDEX(_Inf_Data,MATCH($D236,_Inf_Country,0),MATCH(DY$3-1,_Inf_Day,0))-INDEX(_Inf_Data,MATCH($D236,_Inf_Country,0),MATCH(DY$3-2,_Inf_Day,0))*$C$2
+INDEX(_Inf_Data,MATCH($D236,_Inf_Country,0),MATCH(DY$3-2,_Inf_Day,0))-INDEX(_Inf_Data,MATCH($D236,_Inf_Country,0),MATCH(DY$3-3,_Inf_Day,0))*$C$2
+INDEX(_Inf_Data,MATCH($D236,_Inf_Country,0),MATCH(DY$3-3,_Inf_Day,0))-INDEX(_Inf_Data,MATCH($D236,_Inf_Country,0),MATCH(DY$3-4,_Inf_Day,0))*$C$2
+INDEX(_Inf_Data,MATCH($D236,_Inf_Country,0),MATCH(DY$3-4,_Inf_Day,0))-INDEX(_Inf_Data,MATCH($D236,_Inf_Country,0),MATCH(DY$3-5,_Inf_Day,0))*$C$2)/5</f>
        <v>#N/A</v>
      </c>
      <c r="DZ236" s="81" t="e">
        <f>(INDEX(_Inf_Data,MATCH($D236,_Inf_Country,0),MATCH(DZ$3,_Inf_Day,0))-INDEX(_Inf_Data,MATCH($D236,_Inf_Country,0),MATCH(DZ$3-1,_Inf_Day,0))*$C$2
+INDEX(_Inf_Data,MATCH($D236,_Inf_Country,0),MATCH(DZ$3-1,_Inf_Day,0))-INDEX(_Inf_Data,MATCH($D236,_Inf_Country,0),MATCH(DZ$3-2,_Inf_Day,0))*$C$2
+INDEX(_Inf_Data,MATCH($D236,_Inf_Country,0),MATCH(DZ$3-2,_Inf_Day,0))-INDEX(_Inf_Data,MATCH($D236,_Inf_Country,0),MATCH(DZ$3-3,_Inf_Day,0))*$C$2
+INDEX(_Inf_Data,MATCH($D236,_Inf_Country,0),MATCH(DZ$3-3,_Inf_Day,0))-INDEX(_Inf_Data,MATCH($D236,_Inf_Country,0),MATCH(DZ$3-4,_Inf_Day,0))*$C$2
+INDEX(_Inf_Data,MATCH($D236,_Inf_Country,0),MATCH(DZ$3-4,_Inf_Day,0))-INDEX(_Inf_Data,MATCH($D236,_Inf_Country,0),MATCH(DZ$3-5,_Inf_Day,0))*$C$2)/5</f>
        <v>#N/A</v>
      </c>
      <c r="EA236" s="81" t="e">
        <f>(INDEX(_Inf_Data,MATCH($D236,_Inf_Country,0),MATCH(EA$3,_Inf_Day,0))-INDEX(_Inf_Data,MATCH($D236,_Inf_Country,0),MATCH(EA$3-1,_Inf_Day,0))*$C$2
+INDEX(_Inf_Data,MATCH($D236,_Inf_Country,0),MATCH(EA$3-1,_Inf_Day,0))-INDEX(_Inf_Data,MATCH($D236,_Inf_Country,0),MATCH(EA$3-2,_Inf_Day,0))*$C$2
+INDEX(_Inf_Data,MATCH($D236,_Inf_Country,0),MATCH(EA$3-2,_Inf_Day,0))-INDEX(_Inf_Data,MATCH($D236,_Inf_Country,0),MATCH(EA$3-3,_Inf_Day,0))*$C$2
+INDEX(_Inf_Data,MATCH($D236,_Inf_Country,0),MATCH(EA$3-3,_Inf_Day,0))-INDEX(_Inf_Data,MATCH($D236,_Inf_Country,0),MATCH(EA$3-4,_Inf_Day,0))*$C$2
+INDEX(_Inf_Data,MATCH($D236,_Inf_Country,0),MATCH(EA$3-4,_Inf_Day,0))-INDEX(_Inf_Data,MATCH($D236,_Inf_Country,0),MATCH(EA$3-5,_Inf_Day,0))*$C$2)/5</f>
        <v>#N/A</v>
      </c>
      <c r="EB236" s="81" t="e">
        <f>(INDEX(_Inf_Data,MATCH($D236,_Inf_Country,0),MATCH(EB$3,_Inf_Day,0))-INDEX(_Inf_Data,MATCH($D236,_Inf_Country,0),MATCH(EB$3-1,_Inf_Day,0))*$C$2
+INDEX(_Inf_Data,MATCH($D236,_Inf_Country,0),MATCH(EB$3-1,_Inf_Day,0))-INDEX(_Inf_Data,MATCH($D236,_Inf_Country,0),MATCH(EB$3-2,_Inf_Day,0))*$C$2
+INDEX(_Inf_Data,MATCH($D236,_Inf_Country,0),MATCH(EB$3-2,_Inf_Day,0))-INDEX(_Inf_Data,MATCH($D236,_Inf_Country,0),MATCH(EB$3-3,_Inf_Day,0))*$C$2
+INDEX(_Inf_Data,MATCH($D236,_Inf_Country,0),MATCH(EB$3-3,_Inf_Day,0))-INDEX(_Inf_Data,MATCH($D236,_Inf_Country,0),MATCH(EB$3-4,_Inf_Day,0))*$C$2
+INDEX(_Inf_Data,MATCH($D236,_Inf_Country,0),MATCH(EB$3-4,_Inf_Day,0))-INDEX(_Inf_Data,MATCH($D236,_Inf_Country,0),MATCH(EB$3-5,_Inf_Day,0))*$C$2)/5</f>
        <v>#N/A</v>
      </c>
      <c r="EC236" s="81" t="e">
        <f>(INDEX(_Inf_Data,MATCH($D236,_Inf_Country,0),MATCH(EC$3,_Inf_Day,0))-INDEX(_Inf_Data,MATCH($D236,_Inf_Country,0),MATCH(EC$3-1,_Inf_Day,0))*$C$2
+INDEX(_Inf_Data,MATCH($D236,_Inf_Country,0),MATCH(EC$3-1,_Inf_Day,0))-INDEX(_Inf_Data,MATCH($D236,_Inf_Country,0),MATCH(EC$3-2,_Inf_Day,0))*$C$2
+INDEX(_Inf_Data,MATCH($D236,_Inf_Country,0),MATCH(EC$3-2,_Inf_Day,0))-INDEX(_Inf_Data,MATCH($D236,_Inf_Country,0),MATCH(EC$3-3,_Inf_Day,0))*$C$2
+INDEX(_Inf_Data,MATCH($D236,_Inf_Country,0),MATCH(EC$3-3,_Inf_Day,0))-INDEX(_Inf_Data,MATCH($D236,_Inf_Country,0),MATCH(EC$3-4,_Inf_Day,0))*$C$2
+INDEX(_Inf_Data,MATCH($D236,_Inf_Country,0),MATCH(EC$3-4,_Inf_Day,0))-INDEX(_Inf_Data,MATCH($D236,_Inf_Country,0),MATCH(EC$3-5,_Inf_Day,0))*$C$2)/5</f>
        <v>#N/A</v>
      </c>
      <c r="ED236">
        <v>1</v>
      </c>
      <c r="EF236" s="10">
        <f ca="1">HLOOKUP(TODAY()-EF$3,$B$3:$EC$252,ROW()-2)</f>
        <v>684</v>
      </c>
      <c r="EG236" s="10">
        <f ca="1">HLOOKUP(TODAY()-EG$3,$B$3:$EC$252,ROW()-2)</f>
        <v>644</v>
      </c>
      <c r="EH236" s="10">
        <f ca="1">HLOOKUP(TODAY()-EH$3,$B$3:$EC$252,ROW()-2)</f>
        <v>625.79999999999995</v>
      </c>
      <c r="EI236" s="10">
        <f ca="1">HLOOKUP(TODAY()-EI$3,$B$3:$EC$252,ROW()-2)</f>
        <v>565.79999999999995</v>
      </c>
      <c r="EJ236" s="10">
        <f ca="1">HLOOKUP(TODAY()-EJ$3,$B$3:$EC$252,ROW()-2)</f>
        <v>529</v>
      </c>
      <c r="EK236" s="10">
        <f ca="1">HLOOKUP(TODAY()-EK$3,$B$3:$EC$252,ROW()-2)</f>
        <v>593.79999999999995</v>
      </c>
      <c r="EL236" s="10">
        <f ca="1">HLOOKUP(TODAY()-EL$3,$B$3:$EC$252,ROW()-2)</f>
        <v>634</v>
      </c>
      <c r="EM236" s="10">
        <f ca="1">SUM(EF236:EL236)/7</f>
        <v>610.91428571428571</v>
      </c>
      <c r="EO236" s="10">
        <f t="array" ref="EO236">MAX(IF(ISNA(J236:EC236),"",J236:EC236))</f>
        <v>711.2</v>
      </c>
      <c r="EP236" s="52">
        <f ca="1">EM236/EO236</f>
        <v>0.85899084043066043</v>
      </c>
    </row>
    <row r="237" spans="1:146" ht="30" customHeight="1">
      <c r="A237" s="82">
        <f>VLOOKUP(D237,Countries!$D$5:$F$254,3,FALSE)</f>
        <v>10800000</v>
      </c>
      <c r="B237" s="87">
        <f ca="1">EP237</f>
        <v>0.89757940394571145</v>
      </c>
      <c r="C237" s="81" t="str">
        <f>VLOOKUP(D237,Countries!$D$5:$E$254,2,FALSE)</f>
        <v>SouthAmerica</v>
      </c>
      <c r="D237" s="81" t="str">
        <f>Infections!A24</f>
        <v>Bolivia</v>
      </c>
      <c r="E237" s="81">
        <f ca="1">INDEX(_Inf_Data,MATCH($D237,_Inf_Country,0),MATCH(E$2,_Inf_Day,0))</f>
        <v>3826</v>
      </c>
      <c r="F237" s="82">
        <f ca="1">EM237</f>
        <v>183.28571428571428</v>
      </c>
      <c r="G237" s="81"/>
      <c r="H237" s="81">
        <f>INDEX(_Inf_Data,MATCH($D237,_Inf_Country,0),MATCH(H$3,_Inf_Day,0))</f>
        <v>0</v>
      </c>
      <c r="I237" s="81">
        <f>INDEX(_Inf_Data,MATCH($D237,_Inf_Country,0),MATCH(I$3,_Inf_Day,0))-INDEX(_Inf_Data,MATCH($D237,_Inf_Country,0),MATCH(H$3,_Inf_Day,0))*$C$2</f>
        <v>0</v>
      </c>
      <c r="J237" s="81" t="e">
        <f>(INDEX(_Inf_Data,MATCH($D237,_Inf_Country,0),MATCH(J$3,_Inf_Day,0))-INDEX(_Inf_Data,MATCH($D237,_Inf_Country,0),MATCH(J$3-1,_Inf_Day,0))*$C$2
+INDEX(_Inf_Data,MATCH($D237,_Inf_Country,0),MATCH(J$3-1,_Inf_Day,0))-INDEX(_Inf_Data,MATCH($D237,_Inf_Country,0),MATCH(J$3-2,_Inf_Day,0))*$C$2
+INDEX(_Inf_Data,MATCH($D237,_Inf_Country,0),MATCH(J$3-2,_Inf_Day,0))-INDEX(_Inf_Data,MATCH($D237,_Inf_Country,0),MATCH(J$3-3,_Inf_Day,0))*$C$2
+INDEX(_Inf_Data,MATCH($D237,_Inf_Country,0),MATCH(J$3-3,_Inf_Day,0))-INDEX(_Inf_Data,MATCH($D237,_Inf_Country,0),MATCH(J$3-4,_Inf_Day,0))*$C$2
+INDEX(_Inf_Data,MATCH($D237,_Inf_Country,0),MATCH(J$3-4,_Inf_Day,0))-INDEX(_Inf_Data,MATCH($D237,_Inf_Country,0),MATCH(J$3-5,_Inf_Day,0))*$C$2)/5</f>
        <v>#N/A</v>
      </c>
      <c r="K237" s="81" t="e">
        <f>(INDEX(_Inf_Data,MATCH($D237,_Inf_Country,0),MATCH(K$3,_Inf_Day,0))-INDEX(_Inf_Data,MATCH($D237,_Inf_Country,0),MATCH(K$3-1,_Inf_Day,0))*$C$2
+INDEX(_Inf_Data,MATCH($D237,_Inf_Country,0),MATCH(K$3-1,_Inf_Day,0))-INDEX(_Inf_Data,MATCH($D237,_Inf_Country,0),MATCH(K$3-2,_Inf_Day,0))*$C$2
+INDEX(_Inf_Data,MATCH($D237,_Inf_Country,0),MATCH(K$3-2,_Inf_Day,0))-INDEX(_Inf_Data,MATCH($D237,_Inf_Country,0),MATCH(K$3-3,_Inf_Day,0))*$C$2
+INDEX(_Inf_Data,MATCH($D237,_Inf_Country,0),MATCH(K$3-3,_Inf_Day,0))-INDEX(_Inf_Data,MATCH($D237,_Inf_Country,0),MATCH(K$3-4,_Inf_Day,0))*$C$2
+INDEX(_Inf_Data,MATCH($D237,_Inf_Country,0),MATCH(K$3-4,_Inf_Day,0))-INDEX(_Inf_Data,MATCH($D237,_Inf_Country,0),MATCH(K$3-5,_Inf_Day,0))*$C$2)/5</f>
        <v>#N/A</v>
      </c>
      <c r="L237" s="81" t="e">
        <f>(INDEX(_Inf_Data,MATCH($D237,_Inf_Country,0),MATCH(L$3,_Inf_Day,0))-INDEX(_Inf_Data,MATCH($D237,_Inf_Country,0),MATCH(L$3-1,_Inf_Day,0))*$C$2
+INDEX(_Inf_Data,MATCH($D237,_Inf_Country,0),MATCH(L$3-1,_Inf_Day,0))-INDEX(_Inf_Data,MATCH($D237,_Inf_Country,0),MATCH(L$3-2,_Inf_Day,0))*$C$2
+INDEX(_Inf_Data,MATCH($D237,_Inf_Country,0),MATCH(L$3-2,_Inf_Day,0))-INDEX(_Inf_Data,MATCH($D237,_Inf_Country,0),MATCH(L$3-3,_Inf_Day,0))*$C$2
+INDEX(_Inf_Data,MATCH($D237,_Inf_Country,0),MATCH(L$3-3,_Inf_Day,0))-INDEX(_Inf_Data,MATCH($D237,_Inf_Country,0),MATCH(L$3-4,_Inf_Day,0))*$C$2
+INDEX(_Inf_Data,MATCH($D237,_Inf_Country,0),MATCH(L$3-4,_Inf_Day,0))-INDEX(_Inf_Data,MATCH($D237,_Inf_Country,0),MATCH(L$3-5,_Inf_Day,0))*$C$2)/5</f>
        <v>#N/A</v>
      </c>
      <c r="M237" s="81">
        <f>(INDEX(_Inf_Data,MATCH($D237,_Inf_Country,0),MATCH(M$3,_Inf_Day,0))-INDEX(_Inf_Data,MATCH($D237,_Inf_Country,0),MATCH(M$3-1,_Inf_Day,0))*$C$2
+INDEX(_Inf_Data,MATCH($D237,_Inf_Country,0),MATCH(M$3-1,_Inf_Day,0))-INDEX(_Inf_Data,MATCH($D237,_Inf_Country,0),MATCH(M$3-2,_Inf_Day,0))*$C$2
+INDEX(_Inf_Data,MATCH($D237,_Inf_Country,0),MATCH(M$3-2,_Inf_Day,0))-INDEX(_Inf_Data,MATCH($D237,_Inf_Country,0),MATCH(M$3-3,_Inf_Day,0))*$C$2
+INDEX(_Inf_Data,MATCH($D237,_Inf_Country,0),MATCH(M$3-3,_Inf_Day,0))-INDEX(_Inf_Data,MATCH($D237,_Inf_Country,0),MATCH(M$3-4,_Inf_Day,0))*$C$2
+INDEX(_Inf_Data,MATCH($D237,_Inf_Country,0),MATCH(M$3-4,_Inf_Day,0))-INDEX(_Inf_Data,MATCH($D237,_Inf_Country,0),MATCH(M$3-5,_Inf_Day,0))*$C$2)/5</f>
        <v>0</v>
      </c>
      <c r="N237" s="81">
        <f>(INDEX(_Inf_Data,MATCH($D237,_Inf_Country,0),MATCH(N$3,_Inf_Day,0))-INDEX(_Inf_Data,MATCH($D237,_Inf_Country,0),MATCH(N$3-1,_Inf_Day,0))*$C$2
+INDEX(_Inf_Data,MATCH($D237,_Inf_Country,0),MATCH(N$3-1,_Inf_Day,0))-INDEX(_Inf_Data,MATCH($D237,_Inf_Country,0),MATCH(N$3-2,_Inf_Day,0))*$C$2
+INDEX(_Inf_Data,MATCH($D237,_Inf_Country,0),MATCH(N$3-2,_Inf_Day,0))-INDEX(_Inf_Data,MATCH($D237,_Inf_Country,0),MATCH(N$3-3,_Inf_Day,0))*$C$2
+INDEX(_Inf_Data,MATCH($D237,_Inf_Country,0),MATCH(N$3-3,_Inf_Day,0))-INDEX(_Inf_Data,MATCH($D237,_Inf_Country,0),MATCH(N$3-4,_Inf_Day,0))*$C$2
+INDEX(_Inf_Data,MATCH($D237,_Inf_Country,0),MATCH(N$3-4,_Inf_Day,0))-INDEX(_Inf_Data,MATCH($D237,_Inf_Country,0),MATCH(N$3-5,_Inf_Day,0))*$C$2)/5</f>
        <v>0</v>
      </c>
      <c r="O237" s="81">
        <f>(INDEX(_Inf_Data,MATCH($D237,_Inf_Country,0),MATCH(O$3,_Inf_Day,0))-INDEX(_Inf_Data,MATCH($D237,_Inf_Country,0),MATCH(O$3-1,_Inf_Day,0))*$C$2
+INDEX(_Inf_Data,MATCH($D237,_Inf_Country,0),MATCH(O$3-1,_Inf_Day,0))-INDEX(_Inf_Data,MATCH($D237,_Inf_Country,0),MATCH(O$3-2,_Inf_Day,0))*$C$2
+INDEX(_Inf_Data,MATCH($D237,_Inf_Country,0),MATCH(O$3-2,_Inf_Day,0))-INDEX(_Inf_Data,MATCH($D237,_Inf_Country,0),MATCH(O$3-3,_Inf_Day,0))*$C$2
+INDEX(_Inf_Data,MATCH($D237,_Inf_Country,0),MATCH(O$3-3,_Inf_Day,0))-INDEX(_Inf_Data,MATCH($D237,_Inf_Country,0),MATCH(O$3-4,_Inf_Day,0))*$C$2
+INDEX(_Inf_Data,MATCH($D237,_Inf_Country,0),MATCH(O$3-4,_Inf_Day,0))-INDEX(_Inf_Data,MATCH($D237,_Inf_Country,0),MATCH(O$3-5,_Inf_Day,0))*$C$2)/5</f>
        <v>0</v>
      </c>
      <c r="P237" s="81">
        <f>(INDEX(_Inf_Data,MATCH($D237,_Inf_Country,0),MATCH(P$3,_Inf_Day,0))-INDEX(_Inf_Data,MATCH($D237,_Inf_Country,0),MATCH(P$3-1,_Inf_Day,0))*$C$2
+INDEX(_Inf_Data,MATCH($D237,_Inf_Country,0),MATCH(P$3-1,_Inf_Day,0))-INDEX(_Inf_Data,MATCH($D237,_Inf_Country,0),MATCH(P$3-2,_Inf_Day,0))*$C$2
+INDEX(_Inf_Data,MATCH($D237,_Inf_Country,0),MATCH(P$3-2,_Inf_Day,0))-INDEX(_Inf_Data,MATCH($D237,_Inf_Country,0),MATCH(P$3-3,_Inf_Day,0))*$C$2
+INDEX(_Inf_Data,MATCH($D237,_Inf_Country,0),MATCH(P$3-3,_Inf_Day,0))-INDEX(_Inf_Data,MATCH($D237,_Inf_Country,0),MATCH(P$3-4,_Inf_Day,0))*$C$2
+INDEX(_Inf_Data,MATCH($D237,_Inf_Country,0),MATCH(P$3-4,_Inf_Day,0))-INDEX(_Inf_Data,MATCH($D237,_Inf_Country,0),MATCH(P$3-5,_Inf_Day,0))*$C$2)/5</f>
        <v>0</v>
      </c>
      <c r="Q237" s="81">
        <f>(INDEX(_Inf_Data,MATCH($D237,_Inf_Country,0),MATCH(Q$3,_Inf_Day,0))-INDEX(_Inf_Data,MATCH($D237,_Inf_Country,0),MATCH(Q$3-1,_Inf_Day,0))*$C$2
+INDEX(_Inf_Data,MATCH($D237,_Inf_Country,0),MATCH(Q$3-1,_Inf_Day,0))-INDEX(_Inf_Data,MATCH($D237,_Inf_Country,0),MATCH(Q$3-2,_Inf_Day,0))*$C$2
+INDEX(_Inf_Data,MATCH($D237,_Inf_Country,0),MATCH(Q$3-2,_Inf_Day,0))-INDEX(_Inf_Data,MATCH($D237,_Inf_Country,0),MATCH(Q$3-3,_Inf_Day,0))*$C$2
+INDEX(_Inf_Data,MATCH($D237,_Inf_Country,0),MATCH(Q$3-3,_Inf_Day,0))-INDEX(_Inf_Data,MATCH($D237,_Inf_Country,0),MATCH(Q$3-4,_Inf_Day,0))*$C$2
+INDEX(_Inf_Data,MATCH($D237,_Inf_Country,0),MATCH(Q$3-4,_Inf_Day,0))-INDEX(_Inf_Data,MATCH($D237,_Inf_Country,0),MATCH(Q$3-5,_Inf_Day,0))*$C$2)/5</f>
        <v>0</v>
      </c>
      <c r="R237" s="81">
        <f>(INDEX(_Inf_Data,MATCH($D237,_Inf_Country,0),MATCH(R$3,_Inf_Day,0))-INDEX(_Inf_Data,MATCH($D237,_Inf_Country,0),MATCH(R$3-1,_Inf_Day,0))*$C$2
+INDEX(_Inf_Data,MATCH($D237,_Inf_Country,0),MATCH(R$3-1,_Inf_Day,0))-INDEX(_Inf_Data,MATCH($D237,_Inf_Country,0),MATCH(R$3-2,_Inf_Day,0))*$C$2
+INDEX(_Inf_Data,MATCH($D237,_Inf_Country,0),MATCH(R$3-2,_Inf_Day,0))-INDEX(_Inf_Data,MATCH($D237,_Inf_Country,0),MATCH(R$3-3,_Inf_Day,0))*$C$2
+INDEX(_Inf_Data,MATCH($D237,_Inf_Country,0),MATCH(R$3-3,_Inf_Day,0))-INDEX(_Inf_Data,MATCH($D237,_Inf_Country,0),MATCH(R$3-4,_Inf_Day,0))*$C$2
+INDEX(_Inf_Data,MATCH($D237,_Inf_Country,0),MATCH(R$3-4,_Inf_Day,0))-INDEX(_Inf_Data,MATCH($D237,_Inf_Country,0),MATCH(R$3-5,_Inf_Day,0))*$C$2)/5</f>
        <v>0</v>
      </c>
      <c r="S237" s="81">
        <f>(INDEX(_Inf_Data,MATCH($D237,_Inf_Country,0),MATCH(S$3,_Inf_Day,0))-INDEX(_Inf_Data,MATCH($D237,_Inf_Country,0),MATCH(S$3-1,_Inf_Day,0))*$C$2
+INDEX(_Inf_Data,MATCH($D237,_Inf_Country,0),MATCH(S$3-1,_Inf_Day,0))-INDEX(_Inf_Data,MATCH($D237,_Inf_Country,0),MATCH(S$3-2,_Inf_Day,0))*$C$2
+INDEX(_Inf_Data,MATCH($D237,_Inf_Country,0),MATCH(S$3-2,_Inf_Day,0))-INDEX(_Inf_Data,MATCH($D237,_Inf_Country,0),MATCH(S$3-3,_Inf_Day,0))*$C$2
+INDEX(_Inf_Data,MATCH($D237,_Inf_Country,0),MATCH(S$3-3,_Inf_Day,0))-INDEX(_Inf_Data,MATCH($D237,_Inf_Country,0),MATCH(S$3-4,_Inf_Day,0))*$C$2
+INDEX(_Inf_Data,MATCH($D237,_Inf_Country,0),MATCH(S$3-4,_Inf_Day,0))-INDEX(_Inf_Data,MATCH($D237,_Inf_Country,0),MATCH(S$3-5,_Inf_Day,0))*$C$2)/5</f>
        <v>0</v>
      </c>
      <c r="T237" s="81">
        <f>(INDEX(_Inf_Data,MATCH($D237,_Inf_Country,0),MATCH(T$3,_Inf_Day,0))-INDEX(_Inf_Data,MATCH($D237,_Inf_Country,0),MATCH(T$3-1,_Inf_Day,0))*$C$2
+INDEX(_Inf_Data,MATCH($D237,_Inf_Country,0),MATCH(T$3-1,_Inf_Day,0))-INDEX(_Inf_Data,MATCH($D237,_Inf_Country,0),MATCH(T$3-2,_Inf_Day,0))*$C$2
+INDEX(_Inf_Data,MATCH($D237,_Inf_Country,0),MATCH(T$3-2,_Inf_Day,0))-INDEX(_Inf_Data,MATCH($D237,_Inf_Country,0),MATCH(T$3-3,_Inf_Day,0))*$C$2
+INDEX(_Inf_Data,MATCH($D237,_Inf_Country,0),MATCH(T$3-3,_Inf_Day,0))-INDEX(_Inf_Data,MATCH($D237,_Inf_Country,0),MATCH(T$3-4,_Inf_Day,0))*$C$2
+INDEX(_Inf_Data,MATCH($D237,_Inf_Country,0),MATCH(T$3-4,_Inf_Day,0))-INDEX(_Inf_Data,MATCH($D237,_Inf_Country,0),MATCH(T$3-5,_Inf_Day,0))*$C$2)/5</f>
        <v>0</v>
      </c>
      <c r="U237" s="81">
        <f>(INDEX(_Inf_Data,MATCH($D237,_Inf_Country,0),MATCH(U$3,_Inf_Day,0))-INDEX(_Inf_Data,MATCH($D237,_Inf_Country,0),MATCH(U$3-1,_Inf_Day,0))*$C$2
+INDEX(_Inf_Data,MATCH($D237,_Inf_Country,0),MATCH(U$3-1,_Inf_Day,0))-INDEX(_Inf_Data,MATCH($D237,_Inf_Country,0),MATCH(U$3-2,_Inf_Day,0))*$C$2
+INDEX(_Inf_Data,MATCH($D237,_Inf_Country,0),MATCH(U$3-2,_Inf_Day,0))-INDEX(_Inf_Data,MATCH($D237,_Inf_Country,0),MATCH(U$3-3,_Inf_Day,0))*$C$2
+INDEX(_Inf_Data,MATCH($D237,_Inf_Country,0),MATCH(U$3-3,_Inf_Day,0))-INDEX(_Inf_Data,MATCH($D237,_Inf_Country,0),MATCH(U$3-4,_Inf_Day,0))*$C$2
+INDEX(_Inf_Data,MATCH($D237,_Inf_Country,0),MATCH(U$3-4,_Inf_Day,0))-INDEX(_Inf_Data,MATCH($D237,_Inf_Country,0),MATCH(U$3-5,_Inf_Day,0))*$C$2)/5</f>
        <v>0</v>
      </c>
      <c r="V237" s="81">
        <f>(INDEX(_Inf_Data,MATCH($D237,_Inf_Country,0),MATCH(V$3,_Inf_Day,0))-INDEX(_Inf_Data,MATCH($D237,_Inf_Country,0),MATCH(V$3-1,_Inf_Day,0))*$C$2
+INDEX(_Inf_Data,MATCH($D237,_Inf_Country,0),MATCH(V$3-1,_Inf_Day,0))-INDEX(_Inf_Data,MATCH($D237,_Inf_Country,0),MATCH(V$3-2,_Inf_Day,0))*$C$2
+INDEX(_Inf_Data,MATCH($D237,_Inf_Country,0),MATCH(V$3-2,_Inf_Day,0))-INDEX(_Inf_Data,MATCH($D237,_Inf_Country,0),MATCH(V$3-3,_Inf_Day,0))*$C$2
+INDEX(_Inf_Data,MATCH($D237,_Inf_Country,0),MATCH(V$3-3,_Inf_Day,0))-INDEX(_Inf_Data,MATCH($D237,_Inf_Country,0),MATCH(V$3-4,_Inf_Day,0))*$C$2
+INDEX(_Inf_Data,MATCH($D237,_Inf_Country,0),MATCH(V$3-4,_Inf_Day,0))-INDEX(_Inf_Data,MATCH($D237,_Inf_Country,0),MATCH(V$3-5,_Inf_Day,0))*$C$2)/5</f>
        <v>0</v>
      </c>
      <c r="W237" s="81">
        <f>(INDEX(_Inf_Data,MATCH($D237,_Inf_Country,0),MATCH(W$3,_Inf_Day,0))-INDEX(_Inf_Data,MATCH($D237,_Inf_Country,0),MATCH(W$3-1,_Inf_Day,0))*$C$2
+INDEX(_Inf_Data,MATCH($D237,_Inf_Country,0),MATCH(W$3-1,_Inf_Day,0))-INDEX(_Inf_Data,MATCH($D237,_Inf_Country,0),MATCH(W$3-2,_Inf_Day,0))*$C$2
+INDEX(_Inf_Data,MATCH($D237,_Inf_Country,0),MATCH(W$3-2,_Inf_Day,0))-INDEX(_Inf_Data,MATCH($D237,_Inf_Country,0),MATCH(W$3-3,_Inf_Day,0))*$C$2
+INDEX(_Inf_Data,MATCH($D237,_Inf_Country,0),MATCH(W$3-3,_Inf_Day,0))-INDEX(_Inf_Data,MATCH($D237,_Inf_Country,0),MATCH(W$3-4,_Inf_Day,0))*$C$2
+INDEX(_Inf_Data,MATCH($D237,_Inf_Country,0),MATCH(W$3-4,_Inf_Day,0))-INDEX(_Inf_Data,MATCH($D237,_Inf_Country,0),MATCH(W$3-5,_Inf_Day,0))*$C$2)/5</f>
        <v>0</v>
      </c>
      <c r="X237" s="81">
        <f>(INDEX(_Inf_Data,MATCH($D237,_Inf_Country,0),MATCH(X$3,_Inf_Day,0))-INDEX(_Inf_Data,MATCH($D237,_Inf_Country,0),MATCH(X$3-1,_Inf_Day,0))*$C$2
+INDEX(_Inf_Data,MATCH($D237,_Inf_Country,0),MATCH(X$3-1,_Inf_Day,0))-INDEX(_Inf_Data,MATCH($D237,_Inf_Country,0),MATCH(X$3-2,_Inf_Day,0))*$C$2
+INDEX(_Inf_Data,MATCH($D237,_Inf_Country,0),MATCH(X$3-2,_Inf_Day,0))-INDEX(_Inf_Data,MATCH($D237,_Inf_Country,0),MATCH(X$3-3,_Inf_Day,0))*$C$2
+INDEX(_Inf_Data,MATCH($D237,_Inf_Country,0),MATCH(X$3-3,_Inf_Day,0))-INDEX(_Inf_Data,MATCH($D237,_Inf_Country,0),MATCH(X$3-4,_Inf_Day,0))*$C$2
+INDEX(_Inf_Data,MATCH($D237,_Inf_Country,0),MATCH(X$3-4,_Inf_Day,0))-INDEX(_Inf_Data,MATCH($D237,_Inf_Country,0),MATCH(X$3-5,_Inf_Day,0))*$C$2)/5</f>
        <v>0</v>
      </c>
      <c r="Y237" s="81">
        <f>(INDEX(_Inf_Data,MATCH($D237,_Inf_Country,0),MATCH(Y$3,_Inf_Day,0))-INDEX(_Inf_Data,MATCH($D237,_Inf_Country,0),MATCH(Y$3-1,_Inf_Day,0))*$C$2
+INDEX(_Inf_Data,MATCH($D237,_Inf_Country,0),MATCH(Y$3-1,_Inf_Day,0))-INDEX(_Inf_Data,MATCH($D237,_Inf_Country,0),MATCH(Y$3-2,_Inf_Day,0))*$C$2
+INDEX(_Inf_Data,MATCH($D237,_Inf_Country,0),MATCH(Y$3-2,_Inf_Day,0))-INDEX(_Inf_Data,MATCH($D237,_Inf_Country,0),MATCH(Y$3-3,_Inf_Day,0))*$C$2
+INDEX(_Inf_Data,MATCH($D237,_Inf_Country,0),MATCH(Y$3-3,_Inf_Day,0))-INDEX(_Inf_Data,MATCH($D237,_Inf_Country,0),MATCH(Y$3-4,_Inf_Day,0))*$C$2
+INDEX(_Inf_Data,MATCH($D237,_Inf_Country,0),MATCH(Y$3-4,_Inf_Day,0))-INDEX(_Inf_Data,MATCH($D237,_Inf_Country,0),MATCH(Y$3-5,_Inf_Day,0))*$C$2)/5</f>
        <v>0</v>
      </c>
      <c r="Z237" s="81">
        <f>(INDEX(_Inf_Data,MATCH($D237,_Inf_Country,0),MATCH(Z$3,_Inf_Day,0))-INDEX(_Inf_Data,MATCH($D237,_Inf_Country,0),MATCH(Z$3-1,_Inf_Day,0))*$C$2
+INDEX(_Inf_Data,MATCH($D237,_Inf_Country,0),MATCH(Z$3-1,_Inf_Day,0))-INDEX(_Inf_Data,MATCH($D237,_Inf_Country,0),MATCH(Z$3-2,_Inf_Day,0))*$C$2
+INDEX(_Inf_Data,MATCH($D237,_Inf_Country,0),MATCH(Z$3-2,_Inf_Day,0))-INDEX(_Inf_Data,MATCH($D237,_Inf_Country,0),MATCH(Z$3-3,_Inf_Day,0))*$C$2
+INDEX(_Inf_Data,MATCH($D237,_Inf_Country,0),MATCH(Z$3-3,_Inf_Day,0))-INDEX(_Inf_Data,MATCH($D237,_Inf_Country,0),MATCH(Z$3-4,_Inf_Day,0))*$C$2
+INDEX(_Inf_Data,MATCH($D237,_Inf_Country,0),MATCH(Z$3-4,_Inf_Day,0))-INDEX(_Inf_Data,MATCH($D237,_Inf_Country,0),MATCH(Z$3-5,_Inf_Day,0))*$C$2)/5</f>
        <v>0</v>
      </c>
      <c r="AA237" s="81">
        <f>(INDEX(_Inf_Data,MATCH($D237,_Inf_Country,0),MATCH(AA$3,_Inf_Day,0))-INDEX(_Inf_Data,MATCH($D237,_Inf_Country,0),MATCH(AA$3-1,_Inf_Day,0))*$C$2
+INDEX(_Inf_Data,MATCH($D237,_Inf_Country,0),MATCH(AA$3-1,_Inf_Day,0))-INDEX(_Inf_Data,MATCH($D237,_Inf_Country,0),MATCH(AA$3-2,_Inf_Day,0))*$C$2
+INDEX(_Inf_Data,MATCH($D237,_Inf_Country,0),MATCH(AA$3-2,_Inf_Day,0))-INDEX(_Inf_Data,MATCH($D237,_Inf_Country,0),MATCH(AA$3-3,_Inf_Day,0))*$C$2
+INDEX(_Inf_Data,MATCH($D237,_Inf_Country,0),MATCH(AA$3-3,_Inf_Day,0))-INDEX(_Inf_Data,MATCH($D237,_Inf_Country,0),MATCH(AA$3-4,_Inf_Day,0))*$C$2
+INDEX(_Inf_Data,MATCH($D237,_Inf_Country,0),MATCH(AA$3-4,_Inf_Day,0))-INDEX(_Inf_Data,MATCH($D237,_Inf_Country,0),MATCH(AA$3-5,_Inf_Day,0))*$C$2)/5</f>
        <v>0</v>
      </c>
      <c r="AB237" s="81">
        <f>(INDEX(_Inf_Data,MATCH($D237,_Inf_Country,0),MATCH(AB$3,_Inf_Day,0))-INDEX(_Inf_Data,MATCH($D237,_Inf_Country,0),MATCH(AB$3-1,_Inf_Day,0))*$C$2
+INDEX(_Inf_Data,MATCH($D237,_Inf_Country,0),MATCH(AB$3-1,_Inf_Day,0))-INDEX(_Inf_Data,MATCH($D237,_Inf_Country,0),MATCH(AB$3-2,_Inf_Day,0))*$C$2
+INDEX(_Inf_Data,MATCH($D237,_Inf_Country,0),MATCH(AB$3-2,_Inf_Day,0))-INDEX(_Inf_Data,MATCH($D237,_Inf_Country,0),MATCH(AB$3-3,_Inf_Day,0))*$C$2
+INDEX(_Inf_Data,MATCH($D237,_Inf_Country,0),MATCH(AB$3-3,_Inf_Day,0))-INDEX(_Inf_Data,MATCH($D237,_Inf_Country,0),MATCH(AB$3-4,_Inf_Day,0))*$C$2
+INDEX(_Inf_Data,MATCH($D237,_Inf_Country,0),MATCH(AB$3-4,_Inf_Day,0))-INDEX(_Inf_Data,MATCH($D237,_Inf_Country,0),MATCH(AB$3-5,_Inf_Day,0))*$C$2)/5</f>
        <v>0</v>
      </c>
      <c r="AC237" s="81">
        <f>(INDEX(_Inf_Data,MATCH($D237,_Inf_Country,0),MATCH(AC$3,_Inf_Day,0))-INDEX(_Inf_Data,MATCH($D237,_Inf_Country,0),MATCH(AC$3-1,_Inf_Day,0))*$C$2
+INDEX(_Inf_Data,MATCH($D237,_Inf_Country,0),MATCH(AC$3-1,_Inf_Day,0))-INDEX(_Inf_Data,MATCH($D237,_Inf_Country,0),MATCH(AC$3-2,_Inf_Day,0))*$C$2
+INDEX(_Inf_Data,MATCH($D237,_Inf_Country,0),MATCH(AC$3-2,_Inf_Day,0))-INDEX(_Inf_Data,MATCH($D237,_Inf_Country,0),MATCH(AC$3-3,_Inf_Day,0))*$C$2
+INDEX(_Inf_Data,MATCH($D237,_Inf_Country,0),MATCH(AC$3-3,_Inf_Day,0))-INDEX(_Inf_Data,MATCH($D237,_Inf_Country,0),MATCH(AC$3-4,_Inf_Day,0))*$C$2
+INDEX(_Inf_Data,MATCH($D237,_Inf_Country,0),MATCH(AC$3-4,_Inf_Day,0))-INDEX(_Inf_Data,MATCH($D237,_Inf_Country,0),MATCH(AC$3-5,_Inf_Day,0))*$C$2)/5</f>
        <v>0</v>
      </c>
      <c r="AD237" s="81">
        <f>(INDEX(_Inf_Data,MATCH($D237,_Inf_Country,0),MATCH(AD$3,_Inf_Day,0))-INDEX(_Inf_Data,MATCH($D237,_Inf_Country,0),MATCH(AD$3-1,_Inf_Day,0))*$C$2
+INDEX(_Inf_Data,MATCH($D237,_Inf_Country,0),MATCH(AD$3-1,_Inf_Day,0))-INDEX(_Inf_Data,MATCH($D237,_Inf_Country,0),MATCH(AD$3-2,_Inf_Day,0))*$C$2
+INDEX(_Inf_Data,MATCH($D237,_Inf_Country,0),MATCH(AD$3-2,_Inf_Day,0))-INDEX(_Inf_Data,MATCH($D237,_Inf_Country,0),MATCH(AD$3-3,_Inf_Day,0))*$C$2
+INDEX(_Inf_Data,MATCH($D237,_Inf_Country,0),MATCH(AD$3-3,_Inf_Day,0))-INDEX(_Inf_Data,MATCH($D237,_Inf_Country,0),MATCH(AD$3-4,_Inf_Day,0))*$C$2
+INDEX(_Inf_Data,MATCH($D237,_Inf_Country,0),MATCH(AD$3-4,_Inf_Day,0))-INDEX(_Inf_Data,MATCH($D237,_Inf_Country,0),MATCH(AD$3-5,_Inf_Day,0))*$C$2)/5</f>
        <v>0</v>
      </c>
      <c r="AE237" s="81">
        <f>(INDEX(_Inf_Data,MATCH($D237,_Inf_Country,0),MATCH(AE$3,_Inf_Day,0))-INDEX(_Inf_Data,MATCH($D237,_Inf_Country,0),MATCH(AE$3-1,_Inf_Day,0))*$C$2
+INDEX(_Inf_Data,MATCH($D237,_Inf_Country,0),MATCH(AE$3-1,_Inf_Day,0))-INDEX(_Inf_Data,MATCH($D237,_Inf_Country,0),MATCH(AE$3-2,_Inf_Day,0))*$C$2
+INDEX(_Inf_Data,MATCH($D237,_Inf_Country,0),MATCH(AE$3-2,_Inf_Day,0))-INDEX(_Inf_Data,MATCH($D237,_Inf_Country,0),MATCH(AE$3-3,_Inf_Day,0))*$C$2
+INDEX(_Inf_Data,MATCH($D237,_Inf_Country,0),MATCH(AE$3-3,_Inf_Day,0))-INDEX(_Inf_Data,MATCH($D237,_Inf_Country,0),MATCH(AE$3-4,_Inf_Day,0))*$C$2
+INDEX(_Inf_Data,MATCH($D237,_Inf_Country,0),MATCH(AE$3-4,_Inf_Day,0))-INDEX(_Inf_Data,MATCH($D237,_Inf_Country,0),MATCH(AE$3-5,_Inf_Day,0))*$C$2)/5</f>
        <v>0</v>
      </c>
      <c r="AF237" s="81">
        <f>(INDEX(_Inf_Data,MATCH($D237,_Inf_Country,0),MATCH(AF$3,_Inf_Day,0))-INDEX(_Inf_Data,MATCH($D237,_Inf_Country,0),MATCH(AF$3-1,_Inf_Day,0))*$C$2
+INDEX(_Inf_Data,MATCH($D237,_Inf_Country,0),MATCH(AF$3-1,_Inf_Day,0))-INDEX(_Inf_Data,MATCH($D237,_Inf_Country,0),MATCH(AF$3-2,_Inf_Day,0))*$C$2
+INDEX(_Inf_Data,MATCH($D237,_Inf_Country,0),MATCH(AF$3-2,_Inf_Day,0))-INDEX(_Inf_Data,MATCH($D237,_Inf_Country,0),MATCH(AF$3-3,_Inf_Day,0))*$C$2
+INDEX(_Inf_Data,MATCH($D237,_Inf_Country,0),MATCH(AF$3-3,_Inf_Day,0))-INDEX(_Inf_Data,MATCH($D237,_Inf_Country,0),MATCH(AF$3-4,_Inf_Day,0))*$C$2
+INDEX(_Inf_Data,MATCH($D237,_Inf_Country,0),MATCH(AF$3-4,_Inf_Day,0))-INDEX(_Inf_Data,MATCH($D237,_Inf_Country,0),MATCH(AF$3-5,_Inf_Day,0))*$C$2)/5</f>
        <v>0</v>
      </c>
      <c r="AG237" s="81">
        <f>(INDEX(_Inf_Data,MATCH($D237,_Inf_Country,0),MATCH(AG$3,_Inf_Day,0))-INDEX(_Inf_Data,MATCH($D237,_Inf_Country,0),MATCH(AG$3-1,_Inf_Day,0))*$C$2
+INDEX(_Inf_Data,MATCH($D237,_Inf_Country,0),MATCH(AG$3-1,_Inf_Day,0))-INDEX(_Inf_Data,MATCH($D237,_Inf_Country,0),MATCH(AG$3-2,_Inf_Day,0))*$C$2
+INDEX(_Inf_Data,MATCH($D237,_Inf_Country,0),MATCH(AG$3-2,_Inf_Day,0))-INDEX(_Inf_Data,MATCH($D237,_Inf_Country,0),MATCH(AG$3-3,_Inf_Day,0))*$C$2
+INDEX(_Inf_Data,MATCH($D237,_Inf_Country,0),MATCH(AG$3-3,_Inf_Day,0))-INDEX(_Inf_Data,MATCH($D237,_Inf_Country,0),MATCH(AG$3-4,_Inf_Day,0))*$C$2
+INDEX(_Inf_Data,MATCH($D237,_Inf_Country,0),MATCH(AG$3-4,_Inf_Day,0))-INDEX(_Inf_Data,MATCH($D237,_Inf_Country,0),MATCH(AG$3-5,_Inf_Day,0))*$C$2)/5</f>
        <v>0</v>
      </c>
      <c r="AH237" s="81">
        <f>(INDEX(_Inf_Data,MATCH($D237,_Inf_Country,0),MATCH(AH$3,_Inf_Day,0))-INDEX(_Inf_Data,MATCH($D237,_Inf_Country,0),MATCH(AH$3-1,_Inf_Day,0))*$C$2
+INDEX(_Inf_Data,MATCH($D237,_Inf_Country,0),MATCH(AH$3-1,_Inf_Day,0))-INDEX(_Inf_Data,MATCH($D237,_Inf_Country,0),MATCH(AH$3-2,_Inf_Day,0))*$C$2
+INDEX(_Inf_Data,MATCH($D237,_Inf_Country,0),MATCH(AH$3-2,_Inf_Day,0))-INDEX(_Inf_Data,MATCH($D237,_Inf_Country,0),MATCH(AH$3-3,_Inf_Day,0))*$C$2
+INDEX(_Inf_Data,MATCH($D237,_Inf_Country,0),MATCH(AH$3-3,_Inf_Day,0))-INDEX(_Inf_Data,MATCH($D237,_Inf_Country,0),MATCH(AH$3-4,_Inf_Day,0))*$C$2
+INDEX(_Inf_Data,MATCH($D237,_Inf_Country,0),MATCH(AH$3-4,_Inf_Day,0))-INDEX(_Inf_Data,MATCH($D237,_Inf_Country,0),MATCH(AH$3-5,_Inf_Day,0))*$C$2)/5</f>
        <v>0</v>
      </c>
      <c r="AI237" s="81">
        <f>(INDEX(_Inf_Data,MATCH($D237,_Inf_Country,0),MATCH(AI$3,_Inf_Day,0))-INDEX(_Inf_Data,MATCH($D237,_Inf_Country,0),MATCH(AI$3-1,_Inf_Day,0))*$C$2
+INDEX(_Inf_Data,MATCH($D237,_Inf_Country,0),MATCH(AI$3-1,_Inf_Day,0))-INDEX(_Inf_Data,MATCH($D237,_Inf_Country,0),MATCH(AI$3-2,_Inf_Day,0))*$C$2
+INDEX(_Inf_Data,MATCH($D237,_Inf_Country,0),MATCH(AI$3-2,_Inf_Day,0))-INDEX(_Inf_Data,MATCH($D237,_Inf_Country,0),MATCH(AI$3-3,_Inf_Day,0))*$C$2
+INDEX(_Inf_Data,MATCH($D237,_Inf_Country,0),MATCH(AI$3-3,_Inf_Day,0))-INDEX(_Inf_Data,MATCH($D237,_Inf_Country,0),MATCH(AI$3-4,_Inf_Day,0))*$C$2
+INDEX(_Inf_Data,MATCH($D237,_Inf_Country,0),MATCH(AI$3-4,_Inf_Day,0))-INDEX(_Inf_Data,MATCH($D237,_Inf_Country,0),MATCH(AI$3-5,_Inf_Day,0))*$C$2)/5</f>
        <v>0</v>
      </c>
      <c r="AJ237" s="81">
        <f>(INDEX(_Inf_Data,MATCH($D237,_Inf_Country,0),MATCH(AJ$3,_Inf_Day,0))-INDEX(_Inf_Data,MATCH($D237,_Inf_Country,0),MATCH(AJ$3-1,_Inf_Day,0))*$C$2
+INDEX(_Inf_Data,MATCH($D237,_Inf_Country,0),MATCH(AJ$3-1,_Inf_Day,0))-INDEX(_Inf_Data,MATCH($D237,_Inf_Country,0),MATCH(AJ$3-2,_Inf_Day,0))*$C$2
+INDEX(_Inf_Data,MATCH($D237,_Inf_Country,0),MATCH(AJ$3-2,_Inf_Day,0))-INDEX(_Inf_Data,MATCH($D237,_Inf_Country,0),MATCH(AJ$3-3,_Inf_Day,0))*$C$2
+INDEX(_Inf_Data,MATCH($D237,_Inf_Country,0),MATCH(AJ$3-3,_Inf_Day,0))-INDEX(_Inf_Data,MATCH($D237,_Inf_Country,0),MATCH(AJ$3-4,_Inf_Day,0))*$C$2
+INDEX(_Inf_Data,MATCH($D237,_Inf_Country,0),MATCH(AJ$3-4,_Inf_Day,0))-INDEX(_Inf_Data,MATCH($D237,_Inf_Country,0),MATCH(AJ$3-5,_Inf_Day,0))*$C$2)/5</f>
        <v>0</v>
      </c>
      <c r="AK237" s="81">
        <f>(INDEX(_Inf_Data,MATCH($D237,_Inf_Country,0),MATCH(AK$3,_Inf_Day,0))-INDEX(_Inf_Data,MATCH($D237,_Inf_Country,0),MATCH(AK$3-1,_Inf_Day,0))*$C$2
+INDEX(_Inf_Data,MATCH($D237,_Inf_Country,0),MATCH(AK$3-1,_Inf_Day,0))-INDEX(_Inf_Data,MATCH($D237,_Inf_Country,0),MATCH(AK$3-2,_Inf_Day,0))*$C$2
+INDEX(_Inf_Data,MATCH($D237,_Inf_Country,0),MATCH(AK$3-2,_Inf_Day,0))-INDEX(_Inf_Data,MATCH($D237,_Inf_Country,0),MATCH(AK$3-3,_Inf_Day,0))*$C$2
+INDEX(_Inf_Data,MATCH($D237,_Inf_Country,0),MATCH(AK$3-3,_Inf_Day,0))-INDEX(_Inf_Data,MATCH($D237,_Inf_Country,0),MATCH(AK$3-4,_Inf_Day,0))*$C$2
+INDEX(_Inf_Data,MATCH($D237,_Inf_Country,0),MATCH(AK$3-4,_Inf_Day,0))-INDEX(_Inf_Data,MATCH($D237,_Inf_Country,0),MATCH(AK$3-5,_Inf_Day,0))*$C$2)/5</f>
        <v>0</v>
      </c>
      <c r="AL237" s="81">
        <f>(INDEX(_Inf_Data,MATCH($D237,_Inf_Country,0),MATCH(AL$3,_Inf_Day,0))-INDEX(_Inf_Data,MATCH($D237,_Inf_Country,0),MATCH(AL$3-1,_Inf_Day,0))*$C$2
+INDEX(_Inf_Data,MATCH($D237,_Inf_Country,0),MATCH(AL$3-1,_Inf_Day,0))-INDEX(_Inf_Data,MATCH($D237,_Inf_Country,0),MATCH(AL$3-2,_Inf_Day,0))*$C$2
+INDEX(_Inf_Data,MATCH($D237,_Inf_Country,0),MATCH(AL$3-2,_Inf_Day,0))-INDEX(_Inf_Data,MATCH($D237,_Inf_Country,0),MATCH(AL$3-3,_Inf_Day,0))*$C$2
+INDEX(_Inf_Data,MATCH($D237,_Inf_Country,0),MATCH(AL$3-3,_Inf_Day,0))-INDEX(_Inf_Data,MATCH($D237,_Inf_Country,0),MATCH(AL$3-4,_Inf_Day,0))*$C$2
+INDEX(_Inf_Data,MATCH($D237,_Inf_Country,0),MATCH(AL$3-4,_Inf_Day,0))-INDEX(_Inf_Data,MATCH($D237,_Inf_Country,0),MATCH(AL$3-5,_Inf_Day,0))*$C$2)/5</f>
        <v>0</v>
      </c>
      <c r="AM237" s="81">
        <f>(INDEX(_Inf_Data,MATCH($D237,_Inf_Country,0),MATCH(AM$3,_Inf_Day,0))-INDEX(_Inf_Data,MATCH($D237,_Inf_Country,0),MATCH(AM$3-1,_Inf_Day,0))*$C$2
+INDEX(_Inf_Data,MATCH($D237,_Inf_Country,0),MATCH(AM$3-1,_Inf_Day,0))-INDEX(_Inf_Data,MATCH($D237,_Inf_Country,0),MATCH(AM$3-2,_Inf_Day,0))*$C$2
+INDEX(_Inf_Data,MATCH($D237,_Inf_Country,0),MATCH(AM$3-2,_Inf_Day,0))-INDEX(_Inf_Data,MATCH($D237,_Inf_Country,0),MATCH(AM$3-3,_Inf_Day,0))*$C$2
+INDEX(_Inf_Data,MATCH($D237,_Inf_Country,0),MATCH(AM$3-3,_Inf_Day,0))-INDEX(_Inf_Data,MATCH($D237,_Inf_Country,0),MATCH(AM$3-4,_Inf_Day,0))*$C$2
+INDEX(_Inf_Data,MATCH($D237,_Inf_Country,0),MATCH(AM$3-4,_Inf_Day,0))-INDEX(_Inf_Data,MATCH($D237,_Inf_Country,0),MATCH(AM$3-5,_Inf_Day,0))*$C$2)/5</f>
        <v>0</v>
      </c>
      <c r="AN237" s="81">
        <f>(INDEX(_Inf_Data,MATCH($D237,_Inf_Country,0),MATCH(AN$3,_Inf_Day,0))-INDEX(_Inf_Data,MATCH($D237,_Inf_Country,0),MATCH(AN$3-1,_Inf_Day,0))*$C$2
+INDEX(_Inf_Data,MATCH($D237,_Inf_Country,0),MATCH(AN$3-1,_Inf_Day,0))-INDEX(_Inf_Data,MATCH($D237,_Inf_Country,0),MATCH(AN$3-2,_Inf_Day,0))*$C$2
+INDEX(_Inf_Data,MATCH($D237,_Inf_Country,0),MATCH(AN$3-2,_Inf_Day,0))-INDEX(_Inf_Data,MATCH($D237,_Inf_Country,0),MATCH(AN$3-3,_Inf_Day,0))*$C$2
+INDEX(_Inf_Data,MATCH($D237,_Inf_Country,0),MATCH(AN$3-3,_Inf_Day,0))-INDEX(_Inf_Data,MATCH($D237,_Inf_Country,0),MATCH(AN$3-4,_Inf_Day,0))*$C$2
+INDEX(_Inf_Data,MATCH($D237,_Inf_Country,0),MATCH(AN$3-4,_Inf_Day,0))-INDEX(_Inf_Data,MATCH($D237,_Inf_Country,0),MATCH(AN$3-5,_Inf_Day,0))*$C$2)/5</f>
        <v>0</v>
      </c>
      <c r="AO237" s="81">
        <f>(INDEX(_Inf_Data,MATCH($D237,_Inf_Country,0),MATCH(AO$3,_Inf_Day,0))-INDEX(_Inf_Data,MATCH($D237,_Inf_Country,0),MATCH(AO$3-1,_Inf_Day,0))*$C$2
+INDEX(_Inf_Data,MATCH($D237,_Inf_Country,0),MATCH(AO$3-1,_Inf_Day,0))-INDEX(_Inf_Data,MATCH($D237,_Inf_Country,0),MATCH(AO$3-2,_Inf_Day,0))*$C$2
+INDEX(_Inf_Data,MATCH($D237,_Inf_Country,0),MATCH(AO$3-2,_Inf_Day,0))-INDEX(_Inf_Data,MATCH($D237,_Inf_Country,0),MATCH(AO$3-3,_Inf_Day,0))*$C$2
+INDEX(_Inf_Data,MATCH($D237,_Inf_Country,0),MATCH(AO$3-3,_Inf_Day,0))-INDEX(_Inf_Data,MATCH($D237,_Inf_Country,0),MATCH(AO$3-4,_Inf_Day,0))*$C$2
+INDEX(_Inf_Data,MATCH($D237,_Inf_Country,0),MATCH(AO$3-4,_Inf_Day,0))-INDEX(_Inf_Data,MATCH($D237,_Inf_Country,0),MATCH(AO$3-5,_Inf_Day,0))*$C$2)/5</f>
        <v>0</v>
      </c>
      <c r="AP237" s="81">
        <f>(INDEX(_Inf_Data,MATCH($D237,_Inf_Country,0),MATCH(AP$3,_Inf_Day,0))-INDEX(_Inf_Data,MATCH($D237,_Inf_Country,0),MATCH(AP$3-1,_Inf_Day,0))*$C$2
+INDEX(_Inf_Data,MATCH($D237,_Inf_Country,0),MATCH(AP$3-1,_Inf_Day,0))-INDEX(_Inf_Data,MATCH($D237,_Inf_Country,0),MATCH(AP$3-2,_Inf_Day,0))*$C$2
+INDEX(_Inf_Data,MATCH($D237,_Inf_Country,0),MATCH(AP$3-2,_Inf_Day,0))-INDEX(_Inf_Data,MATCH($D237,_Inf_Country,0),MATCH(AP$3-3,_Inf_Day,0))*$C$2
+INDEX(_Inf_Data,MATCH($D237,_Inf_Country,0),MATCH(AP$3-3,_Inf_Day,0))-INDEX(_Inf_Data,MATCH($D237,_Inf_Country,0),MATCH(AP$3-4,_Inf_Day,0))*$C$2
+INDEX(_Inf_Data,MATCH($D237,_Inf_Country,0),MATCH(AP$3-4,_Inf_Day,0))-INDEX(_Inf_Data,MATCH($D237,_Inf_Country,0),MATCH(AP$3-5,_Inf_Day,0))*$C$2)/5</f>
        <v>0</v>
      </c>
      <c r="AQ237" s="81">
        <f>(INDEX(_Inf_Data,MATCH($D237,_Inf_Country,0),MATCH(AQ$3,_Inf_Day,0))-INDEX(_Inf_Data,MATCH($D237,_Inf_Country,0),MATCH(AQ$3-1,_Inf_Day,0))*$C$2
+INDEX(_Inf_Data,MATCH($D237,_Inf_Country,0),MATCH(AQ$3-1,_Inf_Day,0))-INDEX(_Inf_Data,MATCH($D237,_Inf_Country,0),MATCH(AQ$3-2,_Inf_Day,0))*$C$2
+INDEX(_Inf_Data,MATCH($D237,_Inf_Country,0),MATCH(AQ$3-2,_Inf_Day,0))-INDEX(_Inf_Data,MATCH($D237,_Inf_Country,0),MATCH(AQ$3-3,_Inf_Day,0))*$C$2
+INDEX(_Inf_Data,MATCH($D237,_Inf_Country,0),MATCH(AQ$3-3,_Inf_Day,0))-INDEX(_Inf_Data,MATCH($D237,_Inf_Country,0),MATCH(AQ$3-4,_Inf_Day,0))*$C$2
+INDEX(_Inf_Data,MATCH($D237,_Inf_Country,0),MATCH(AQ$3-4,_Inf_Day,0))-INDEX(_Inf_Data,MATCH($D237,_Inf_Country,0),MATCH(AQ$3-5,_Inf_Day,0))*$C$2)/5</f>
        <v>0</v>
      </c>
      <c r="AR237" s="81">
        <f>(INDEX(_Inf_Data,MATCH($D237,_Inf_Country,0),MATCH(AR$3,_Inf_Day,0))-INDEX(_Inf_Data,MATCH($D237,_Inf_Country,0),MATCH(AR$3-1,_Inf_Day,0))*$C$2
+INDEX(_Inf_Data,MATCH($D237,_Inf_Country,0),MATCH(AR$3-1,_Inf_Day,0))-INDEX(_Inf_Data,MATCH($D237,_Inf_Country,0),MATCH(AR$3-2,_Inf_Day,0))*$C$2
+INDEX(_Inf_Data,MATCH($D237,_Inf_Country,0),MATCH(AR$3-2,_Inf_Day,0))-INDEX(_Inf_Data,MATCH($D237,_Inf_Country,0),MATCH(AR$3-3,_Inf_Day,0))*$C$2
+INDEX(_Inf_Data,MATCH($D237,_Inf_Country,0),MATCH(AR$3-3,_Inf_Day,0))-INDEX(_Inf_Data,MATCH($D237,_Inf_Country,0),MATCH(AR$3-4,_Inf_Day,0))*$C$2
+INDEX(_Inf_Data,MATCH($D237,_Inf_Country,0),MATCH(AR$3-4,_Inf_Day,0))-INDEX(_Inf_Data,MATCH($D237,_Inf_Country,0),MATCH(AR$3-5,_Inf_Day,0))*$C$2)/5</f>
        <v>0</v>
      </c>
      <c r="AS237" s="81">
        <f>(INDEX(_Inf_Data,MATCH($D237,_Inf_Country,0),MATCH(AS$3,_Inf_Day,0))-INDEX(_Inf_Data,MATCH($D237,_Inf_Country,0),MATCH(AS$3-1,_Inf_Day,0))*$C$2
+INDEX(_Inf_Data,MATCH($D237,_Inf_Country,0),MATCH(AS$3-1,_Inf_Day,0))-INDEX(_Inf_Data,MATCH($D237,_Inf_Country,0),MATCH(AS$3-2,_Inf_Day,0))*$C$2
+INDEX(_Inf_Data,MATCH($D237,_Inf_Country,0),MATCH(AS$3-2,_Inf_Day,0))-INDEX(_Inf_Data,MATCH($D237,_Inf_Country,0),MATCH(AS$3-3,_Inf_Day,0))*$C$2
+INDEX(_Inf_Data,MATCH($D237,_Inf_Country,0),MATCH(AS$3-3,_Inf_Day,0))-INDEX(_Inf_Data,MATCH($D237,_Inf_Country,0),MATCH(AS$3-4,_Inf_Day,0))*$C$2
+INDEX(_Inf_Data,MATCH($D237,_Inf_Country,0),MATCH(AS$3-4,_Inf_Day,0))-INDEX(_Inf_Data,MATCH($D237,_Inf_Country,0),MATCH(AS$3-5,_Inf_Day,0))*$C$2)/5</f>
        <v>0</v>
      </c>
      <c r="AT237" s="81">
        <f>(INDEX(_Inf_Data,MATCH($D237,_Inf_Country,0),MATCH(AT$3,_Inf_Day,0))-INDEX(_Inf_Data,MATCH($D237,_Inf_Country,0),MATCH(AT$3-1,_Inf_Day,0))*$C$2
+INDEX(_Inf_Data,MATCH($D237,_Inf_Country,0),MATCH(AT$3-1,_Inf_Day,0))-INDEX(_Inf_Data,MATCH($D237,_Inf_Country,0),MATCH(AT$3-2,_Inf_Day,0))*$C$2
+INDEX(_Inf_Data,MATCH($D237,_Inf_Country,0),MATCH(AT$3-2,_Inf_Day,0))-INDEX(_Inf_Data,MATCH($D237,_Inf_Country,0),MATCH(AT$3-3,_Inf_Day,0))*$C$2
+INDEX(_Inf_Data,MATCH($D237,_Inf_Country,0),MATCH(AT$3-3,_Inf_Day,0))-INDEX(_Inf_Data,MATCH($D237,_Inf_Country,0),MATCH(AT$3-4,_Inf_Day,0))*$C$2
+INDEX(_Inf_Data,MATCH($D237,_Inf_Country,0),MATCH(AT$3-4,_Inf_Day,0))-INDEX(_Inf_Data,MATCH($D237,_Inf_Country,0),MATCH(AT$3-5,_Inf_Day,0))*$C$2)/5</f>
        <v>0</v>
      </c>
      <c r="AU237" s="81">
        <f>(INDEX(_Inf_Data,MATCH($D237,_Inf_Country,0),MATCH(AU$3,_Inf_Day,0))-INDEX(_Inf_Data,MATCH($D237,_Inf_Country,0),MATCH(AU$3-1,_Inf_Day,0))*$C$2
+INDEX(_Inf_Data,MATCH($D237,_Inf_Country,0),MATCH(AU$3-1,_Inf_Day,0))-INDEX(_Inf_Data,MATCH($D237,_Inf_Country,0),MATCH(AU$3-2,_Inf_Day,0))*$C$2
+INDEX(_Inf_Data,MATCH($D237,_Inf_Country,0),MATCH(AU$3-2,_Inf_Day,0))-INDEX(_Inf_Data,MATCH($D237,_Inf_Country,0),MATCH(AU$3-3,_Inf_Day,0))*$C$2
+INDEX(_Inf_Data,MATCH($D237,_Inf_Country,0),MATCH(AU$3-3,_Inf_Day,0))-INDEX(_Inf_Data,MATCH($D237,_Inf_Country,0),MATCH(AU$3-4,_Inf_Day,0))*$C$2
+INDEX(_Inf_Data,MATCH($D237,_Inf_Country,0),MATCH(AU$3-4,_Inf_Day,0))-INDEX(_Inf_Data,MATCH($D237,_Inf_Country,0),MATCH(AU$3-5,_Inf_Day,0))*$C$2)/5</f>
        <v>0</v>
      </c>
      <c r="AV237" s="81">
        <f>(INDEX(_Inf_Data,MATCH($D237,_Inf_Country,0),MATCH(AV$3,_Inf_Day,0))-INDEX(_Inf_Data,MATCH($D237,_Inf_Country,0),MATCH(AV$3-1,_Inf_Day,0))*$C$2
+INDEX(_Inf_Data,MATCH($D237,_Inf_Country,0),MATCH(AV$3-1,_Inf_Day,0))-INDEX(_Inf_Data,MATCH($D237,_Inf_Country,0),MATCH(AV$3-2,_Inf_Day,0))*$C$2
+INDEX(_Inf_Data,MATCH($D237,_Inf_Country,0),MATCH(AV$3-2,_Inf_Day,0))-INDEX(_Inf_Data,MATCH($D237,_Inf_Country,0),MATCH(AV$3-3,_Inf_Day,0))*$C$2
+INDEX(_Inf_Data,MATCH($D237,_Inf_Country,0),MATCH(AV$3-3,_Inf_Day,0))-INDEX(_Inf_Data,MATCH($D237,_Inf_Country,0),MATCH(AV$3-4,_Inf_Day,0))*$C$2
+INDEX(_Inf_Data,MATCH($D237,_Inf_Country,0),MATCH(AV$3-4,_Inf_Day,0))-INDEX(_Inf_Data,MATCH($D237,_Inf_Country,0),MATCH(AV$3-5,_Inf_Day,0))*$C$2)/5</f>
        <v>0</v>
      </c>
      <c r="AW237" s="81">
        <f>(INDEX(_Inf_Data,MATCH($D237,_Inf_Country,0),MATCH(AW$3,_Inf_Day,0))-INDEX(_Inf_Data,MATCH($D237,_Inf_Country,0),MATCH(AW$3-1,_Inf_Day,0))*$C$2
+INDEX(_Inf_Data,MATCH($D237,_Inf_Country,0),MATCH(AW$3-1,_Inf_Day,0))-INDEX(_Inf_Data,MATCH($D237,_Inf_Country,0),MATCH(AW$3-2,_Inf_Day,0))*$C$2
+INDEX(_Inf_Data,MATCH($D237,_Inf_Country,0),MATCH(AW$3-2,_Inf_Day,0))-INDEX(_Inf_Data,MATCH($D237,_Inf_Country,0),MATCH(AW$3-3,_Inf_Day,0))*$C$2
+INDEX(_Inf_Data,MATCH($D237,_Inf_Country,0),MATCH(AW$3-3,_Inf_Day,0))-INDEX(_Inf_Data,MATCH($D237,_Inf_Country,0),MATCH(AW$3-4,_Inf_Day,0))*$C$2
+INDEX(_Inf_Data,MATCH($D237,_Inf_Country,0),MATCH(AW$3-4,_Inf_Day,0))-INDEX(_Inf_Data,MATCH($D237,_Inf_Country,0),MATCH(AW$3-5,_Inf_Day,0))*$C$2)/5</f>
        <v>0</v>
      </c>
      <c r="AX237" s="81">
        <f>(INDEX(_Inf_Data,MATCH($D237,_Inf_Country,0),MATCH(AX$3,_Inf_Day,0))-INDEX(_Inf_Data,MATCH($D237,_Inf_Country,0),MATCH(AX$3-1,_Inf_Day,0))*$C$2
+INDEX(_Inf_Data,MATCH($D237,_Inf_Country,0),MATCH(AX$3-1,_Inf_Day,0))-INDEX(_Inf_Data,MATCH($D237,_Inf_Country,0),MATCH(AX$3-2,_Inf_Day,0))*$C$2
+INDEX(_Inf_Data,MATCH($D237,_Inf_Country,0),MATCH(AX$3-2,_Inf_Day,0))-INDEX(_Inf_Data,MATCH($D237,_Inf_Country,0),MATCH(AX$3-3,_Inf_Day,0))*$C$2
+INDEX(_Inf_Data,MATCH($D237,_Inf_Country,0),MATCH(AX$3-3,_Inf_Day,0))-INDEX(_Inf_Data,MATCH($D237,_Inf_Country,0),MATCH(AX$3-4,_Inf_Day,0))*$C$2
+INDEX(_Inf_Data,MATCH($D237,_Inf_Country,0),MATCH(AX$3-4,_Inf_Day,0))-INDEX(_Inf_Data,MATCH($D237,_Inf_Country,0),MATCH(AX$3-5,_Inf_Day,0))*$C$2)/5</f>
        <v>0</v>
      </c>
      <c r="AY237" s="81">
        <f>(INDEX(_Inf_Data,MATCH($D237,_Inf_Country,0),MATCH(AY$3,_Inf_Day,0))-INDEX(_Inf_Data,MATCH($D237,_Inf_Country,0),MATCH(AY$3-1,_Inf_Day,0))*$C$2
+INDEX(_Inf_Data,MATCH($D237,_Inf_Country,0),MATCH(AY$3-1,_Inf_Day,0))-INDEX(_Inf_Data,MATCH($D237,_Inf_Country,0),MATCH(AY$3-2,_Inf_Day,0))*$C$2
+INDEX(_Inf_Data,MATCH($D237,_Inf_Country,0),MATCH(AY$3-2,_Inf_Day,0))-INDEX(_Inf_Data,MATCH($D237,_Inf_Country,0),MATCH(AY$3-3,_Inf_Day,0))*$C$2
+INDEX(_Inf_Data,MATCH($D237,_Inf_Country,0),MATCH(AY$3-3,_Inf_Day,0))-INDEX(_Inf_Data,MATCH($D237,_Inf_Country,0),MATCH(AY$3-4,_Inf_Day,0))*$C$2
+INDEX(_Inf_Data,MATCH($D237,_Inf_Country,0),MATCH(AY$3-4,_Inf_Day,0))-INDEX(_Inf_Data,MATCH($D237,_Inf_Country,0),MATCH(AY$3-5,_Inf_Day,0))*$C$2)/5</f>
        <v>0</v>
      </c>
      <c r="AZ237" s="81">
        <f>(INDEX(_Inf_Data,MATCH($D237,_Inf_Country,0),MATCH(AZ$3,_Inf_Day,0))-INDEX(_Inf_Data,MATCH($D237,_Inf_Country,0),MATCH(AZ$3-1,_Inf_Day,0))*$C$2
+INDEX(_Inf_Data,MATCH($D237,_Inf_Country,0),MATCH(AZ$3-1,_Inf_Day,0))-INDEX(_Inf_Data,MATCH($D237,_Inf_Country,0),MATCH(AZ$3-2,_Inf_Day,0))*$C$2
+INDEX(_Inf_Data,MATCH($D237,_Inf_Country,0),MATCH(AZ$3-2,_Inf_Day,0))-INDEX(_Inf_Data,MATCH($D237,_Inf_Country,0),MATCH(AZ$3-3,_Inf_Day,0))*$C$2
+INDEX(_Inf_Data,MATCH($D237,_Inf_Country,0),MATCH(AZ$3-3,_Inf_Day,0))-INDEX(_Inf_Data,MATCH($D237,_Inf_Country,0),MATCH(AZ$3-4,_Inf_Day,0))*$C$2
+INDEX(_Inf_Data,MATCH($D237,_Inf_Country,0),MATCH(AZ$3-4,_Inf_Day,0))-INDEX(_Inf_Data,MATCH($D237,_Inf_Country,0),MATCH(AZ$3-5,_Inf_Day,0))*$C$2)/5</f>
        <v>0</v>
      </c>
      <c r="BA237" s="81">
        <f>(INDEX(_Inf_Data,MATCH($D237,_Inf_Country,0),MATCH(BA$3,_Inf_Day,0))-INDEX(_Inf_Data,MATCH($D237,_Inf_Country,0),MATCH(BA$3-1,_Inf_Day,0))*$C$2
+INDEX(_Inf_Data,MATCH($D237,_Inf_Country,0),MATCH(BA$3-1,_Inf_Day,0))-INDEX(_Inf_Data,MATCH($D237,_Inf_Country,0),MATCH(BA$3-2,_Inf_Day,0))*$C$2
+INDEX(_Inf_Data,MATCH($D237,_Inf_Country,0),MATCH(BA$3-2,_Inf_Day,0))-INDEX(_Inf_Data,MATCH($D237,_Inf_Country,0),MATCH(BA$3-3,_Inf_Day,0))*$C$2
+INDEX(_Inf_Data,MATCH($D237,_Inf_Country,0),MATCH(BA$3-3,_Inf_Day,0))-INDEX(_Inf_Data,MATCH($D237,_Inf_Country,0),MATCH(BA$3-4,_Inf_Day,0))*$C$2
+INDEX(_Inf_Data,MATCH($D237,_Inf_Country,0),MATCH(BA$3-4,_Inf_Day,0))-INDEX(_Inf_Data,MATCH($D237,_Inf_Country,0),MATCH(BA$3-5,_Inf_Day,0))*$C$2)/5</f>
        <v>0</v>
      </c>
      <c r="BB237" s="81">
        <f>(INDEX(_Inf_Data,MATCH($D237,_Inf_Country,0),MATCH(BB$3,_Inf_Day,0))-INDEX(_Inf_Data,MATCH($D237,_Inf_Country,0),MATCH(BB$3-1,_Inf_Day,0))*$C$2
+INDEX(_Inf_Data,MATCH($D237,_Inf_Country,0),MATCH(BB$3-1,_Inf_Day,0))-INDEX(_Inf_Data,MATCH($D237,_Inf_Country,0),MATCH(BB$3-2,_Inf_Day,0))*$C$2
+INDEX(_Inf_Data,MATCH($D237,_Inf_Country,0),MATCH(BB$3-2,_Inf_Day,0))-INDEX(_Inf_Data,MATCH($D237,_Inf_Country,0),MATCH(BB$3-3,_Inf_Day,0))*$C$2
+INDEX(_Inf_Data,MATCH($D237,_Inf_Country,0),MATCH(BB$3-3,_Inf_Day,0))-INDEX(_Inf_Data,MATCH($D237,_Inf_Country,0),MATCH(BB$3-4,_Inf_Day,0))*$C$2
+INDEX(_Inf_Data,MATCH($D237,_Inf_Country,0),MATCH(BB$3-4,_Inf_Day,0))-INDEX(_Inf_Data,MATCH($D237,_Inf_Country,0),MATCH(BB$3-5,_Inf_Day,0))*$C$2)/5</f>
        <v>0</v>
      </c>
      <c r="BC237" s="81">
        <f>(INDEX(_Inf_Data,MATCH($D237,_Inf_Country,0),MATCH(BC$3,_Inf_Day,0))-INDEX(_Inf_Data,MATCH($D237,_Inf_Country,0),MATCH(BC$3-1,_Inf_Day,0))*$C$2
+INDEX(_Inf_Data,MATCH($D237,_Inf_Country,0),MATCH(BC$3-1,_Inf_Day,0))-INDEX(_Inf_Data,MATCH($D237,_Inf_Country,0),MATCH(BC$3-2,_Inf_Day,0))*$C$2
+INDEX(_Inf_Data,MATCH($D237,_Inf_Country,0),MATCH(BC$3-2,_Inf_Day,0))-INDEX(_Inf_Data,MATCH($D237,_Inf_Country,0),MATCH(BC$3-3,_Inf_Day,0))*$C$2
+INDEX(_Inf_Data,MATCH($D237,_Inf_Country,0),MATCH(BC$3-3,_Inf_Day,0))-INDEX(_Inf_Data,MATCH($D237,_Inf_Country,0),MATCH(BC$3-4,_Inf_Day,0))*$C$2
+INDEX(_Inf_Data,MATCH($D237,_Inf_Country,0),MATCH(BC$3-4,_Inf_Day,0))-INDEX(_Inf_Data,MATCH($D237,_Inf_Country,0),MATCH(BC$3-5,_Inf_Day,0))*$C$2)/5</f>
        <v>0</v>
      </c>
      <c r="BD237" s="81">
        <f>(INDEX(_Inf_Data,MATCH($D237,_Inf_Country,0),MATCH(BD$3,_Inf_Day,0))-INDEX(_Inf_Data,MATCH($D237,_Inf_Country,0),MATCH(BD$3-1,_Inf_Day,0))*$C$2
+INDEX(_Inf_Data,MATCH($D237,_Inf_Country,0),MATCH(BD$3-1,_Inf_Day,0))-INDEX(_Inf_Data,MATCH($D237,_Inf_Country,0),MATCH(BD$3-2,_Inf_Day,0))*$C$2
+INDEX(_Inf_Data,MATCH($D237,_Inf_Country,0),MATCH(BD$3-2,_Inf_Day,0))-INDEX(_Inf_Data,MATCH($D237,_Inf_Country,0),MATCH(BD$3-3,_Inf_Day,0))*$C$2
+INDEX(_Inf_Data,MATCH($D237,_Inf_Country,0),MATCH(BD$3-3,_Inf_Day,0))-INDEX(_Inf_Data,MATCH($D237,_Inf_Country,0),MATCH(BD$3-4,_Inf_Day,0))*$C$2
+INDEX(_Inf_Data,MATCH($D237,_Inf_Country,0),MATCH(BD$3-4,_Inf_Day,0))-INDEX(_Inf_Data,MATCH($D237,_Inf_Country,0),MATCH(BD$3-5,_Inf_Day,0))*$C$2)/5</f>
        <v>0</v>
      </c>
      <c r="BE237" s="81">
        <f>(INDEX(_Inf_Data,MATCH($D237,_Inf_Country,0),MATCH(BE$3,_Inf_Day,0))-INDEX(_Inf_Data,MATCH($D237,_Inf_Country,0),MATCH(BE$3-1,_Inf_Day,0))*$C$2
+INDEX(_Inf_Data,MATCH($D237,_Inf_Country,0),MATCH(BE$3-1,_Inf_Day,0))-INDEX(_Inf_Data,MATCH($D237,_Inf_Country,0),MATCH(BE$3-2,_Inf_Day,0))*$C$2
+INDEX(_Inf_Data,MATCH($D237,_Inf_Country,0),MATCH(BE$3-2,_Inf_Day,0))-INDEX(_Inf_Data,MATCH($D237,_Inf_Country,0),MATCH(BE$3-3,_Inf_Day,0))*$C$2
+INDEX(_Inf_Data,MATCH($D237,_Inf_Country,0),MATCH(BE$3-3,_Inf_Day,0))-INDEX(_Inf_Data,MATCH($D237,_Inf_Country,0),MATCH(BE$3-4,_Inf_Day,0))*$C$2
+INDEX(_Inf_Data,MATCH($D237,_Inf_Country,0),MATCH(BE$3-4,_Inf_Day,0))-INDEX(_Inf_Data,MATCH($D237,_Inf_Country,0),MATCH(BE$3-5,_Inf_Day,0))*$C$2)/5</f>
        <v>0.4</v>
      </c>
      <c r="BF237" s="81">
        <f>(INDEX(_Inf_Data,MATCH($D237,_Inf_Country,0),MATCH(BF$3,_Inf_Day,0))-INDEX(_Inf_Data,MATCH($D237,_Inf_Country,0),MATCH(BF$3-1,_Inf_Day,0))*$C$2
+INDEX(_Inf_Data,MATCH($D237,_Inf_Country,0),MATCH(BF$3-1,_Inf_Day,0))-INDEX(_Inf_Data,MATCH($D237,_Inf_Country,0),MATCH(BF$3-2,_Inf_Day,0))*$C$2
+INDEX(_Inf_Data,MATCH($D237,_Inf_Country,0),MATCH(BF$3-2,_Inf_Day,0))-INDEX(_Inf_Data,MATCH($D237,_Inf_Country,0),MATCH(BF$3-3,_Inf_Day,0))*$C$2
+INDEX(_Inf_Data,MATCH($D237,_Inf_Country,0),MATCH(BF$3-3,_Inf_Day,0))-INDEX(_Inf_Data,MATCH($D237,_Inf_Country,0),MATCH(BF$3-4,_Inf_Day,0))*$C$2
+INDEX(_Inf_Data,MATCH($D237,_Inf_Country,0),MATCH(BF$3-4,_Inf_Day,0))-INDEX(_Inf_Data,MATCH($D237,_Inf_Country,0),MATCH(BF$3-5,_Inf_Day,0))*$C$2)/5</f>
        <v>0.4</v>
      </c>
      <c r="BG237" s="81">
        <f>(INDEX(_Inf_Data,MATCH($D237,_Inf_Country,0),MATCH(BG$3,_Inf_Day,0))-INDEX(_Inf_Data,MATCH($D237,_Inf_Country,0),MATCH(BG$3-1,_Inf_Day,0))*$C$2
+INDEX(_Inf_Data,MATCH($D237,_Inf_Country,0),MATCH(BG$3-1,_Inf_Day,0))-INDEX(_Inf_Data,MATCH($D237,_Inf_Country,0),MATCH(BG$3-2,_Inf_Day,0))*$C$2
+INDEX(_Inf_Data,MATCH($D237,_Inf_Country,0),MATCH(BG$3-2,_Inf_Day,0))-INDEX(_Inf_Data,MATCH($D237,_Inf_Country,0),MATCH(BG$3-3,_Inf_Day,0))*$C$2
+INDEX(_Inf_Data,MATCH($D237,_Inf_Country,0),MATCH(BG$3-3,_Inf_Day,0))-INDEX(_Inf_Data,MATCH($D237,_Inf_Country,0),MATCH(BG$3-4,_Inf_Day,0))*$C$2
+INDEX(_Inf_Data,MATCH($D237,_Inf_Country,0),MATCH(BG$3-4,_Inf_Day,0))-INDEX(_Inf_Data,MATCH($D237,_Inf_Country,0),MATCH(BG$3-5,_Inf_Day,0))*$C$2)/5</f>
        <v>0.6</v>
      </c>
      <c r="BH237" s="81">
        <f>(INDEX(_Inf_Data,MATCH($D237,_Inf_Country,0),MATCH(BH$3,_Inf_Day,0))-INDEX(_Inf_Data,MATCH($D237,_Inf_Country,0),MATCH(BH$3-1,_Inf_Day,0))*$C$2
+INDEX(_Inf_Data,MATCH($D237,_Inf_Country,0),MATCH(BH$3-1,_Inf_Day,0))-INDEX(_Inf_Data,MATCH($D237,_Inf_Country,0),MATCH(BH$3-2,_Inf_Day,0))*$C$2
+INDEX(_Inf_Data,MATCH($D237,_Inf_Country,0),MATCH(BH$3-2,_Inf_Day,0))-INDEX(_Inf_Data,MATCH($D237,_Inf_Country,0),MATCH(BH$3-3,_Inf_Day,0))*$C$2
+INDEX(_Inf_Data,MATCH($D237,_Inf_Country,0),MATCH(BH$3-3,_Inf_Day,0))-INDEX(_Inf_Data,MATCH($D237,_Inf_Country,0),MATCH(BH$3-4,_Inf_Day,0))*$C$2
+INDEX(_Inf_Data,MATCH($D237,_Inf_Country,0),MATCH(BH$3-4,_Inf_Day,0))-INDEX(_Inf_Data,MATCH($D237,_Inf_Country,0),MATCH(BH$3-5,_Inf_Day,0))*$C$2)/5</f>
        <v>2</v>
      </c>
      <c r="BI237" s="81">
        <f>(INDEX(_Inf_Data,MATCH($D237,_Inf_Country,0),MATCH(BI$3,_Inf_Day,0))-INDEX(_Inf_Data,MATCH($D237,_Inf_Country,0),MATCH(BI$3-1,_Inf_Day,0))*$C$2
+INDEX(_Inf_Data,MATCH($D237,_Inf_Country,0),MATCH(BI$3-1,_Inf_Day,0))-INDEX(_Inf_Data,MATCH($D237,_Inf_Country,0),MATCH(BI$3-2,_Inf_Day,0))*$C$2
+INDEX(_Inf_Data,MATCH($D237,_Inf_Country,0),MATCH(BI$3-2,_Inf_Day,0))-INDEX(_Inf_Data,MATCH($D237,_Inf_Country,0),MATCH(BI$3-3,_Inf_Day,0))*$C$2
+INDEX(_Inf_Data,MATCH($D237,_Inf_Country,0),MATCH(BI$3-3,_Inf_Day,0))-INDEX(_Inf_Data,MATCH($D237,_Inf_Country,0),MATCH(BI$3-4,_Inf_Day,0))*$C$2
+INDEX(_Inf_Data,MATCH($D237,_Inf_Country,0),MATCH(BI$3-4,_Inf_Day,0))-INDEX(_Inf_Data,MATCH($D237,_Inf_Country,0),MATCH(BI$3-5,_Inf_Day,0))*$C$2)/5</f>
        <v>2</v>
      </c>
      <c r="BJ237" s="81">
        <f>(INDEX(_Inf_Data,MATCH($D237,_Inf_Country,0),MATCH(BJ$3,_Inf_Day,0))-INDEX(_Inf_Data,MATCH($D237,_Inf_Country,0),MATCH(BJ$3-1,_Inf_Day,0))*$C$2
+INDEX(_Inf_Data,MATCH($D237,_Inf_Country,0),MATCH(BJ$3-1,_Inf_Day,0))-INDEX(_Inf_Data,MATCH($D237,_Inf_Country,0),MATCH(BJ$3-2,_Inf_Day,0))*$C$2
+INDEX(_Inf_Data,MATCH($D237,_Inf_Country,0),MATCH(BJ$3-2,_Inf_Day,0))-INDEX(_Inf_Data,MATCH($D237,_Inf_Country,0),MATCH(BJ$3-3,_Inf_Day,0))*$C$2
+INDEX(_Inf_Data,MATCH($D237,_Inf_Country,0),MATCH(BJ$3-3,_Inf_Day,0))-INDEX(_Inf_Data,MATCH($D237,_Inf_Country,0),MATCH(BJ$3-4,_Inf_Day,0))*$C$2
+INDEX(_Inf_Data,MATCH($D237,_Inf_Country,0),MATCH(BJ$3-4,_Inf_Day,0))-INDEX(_Inf_Data,MATCH($D237,_Inf_Country,0),MATCH(BJ$3-5,_Inf_Day,0))*$C$2)/5</f>
        <v>1.8</v>
      </c>
      <c r="BK237" s="81">
        <f>(INDEX(_Inf_Data,MATCH($D237,_Inf_Country,0),MATCH(BK$3,_Inf_Day,0))-INDEX(_Inf_Data,MATCH($D237,_Inf_Country,0),MATCH(BK$3-1,_Inf_Day,0))*$C$2
+INDEX(_Inf_Data,MATCH($D237,_Inf_Country,0),MATCH(BK$3-1,_Inf_Day,0))-INDEX(_Inf_Data,MATCH($D237,_Inf_Country,0),MATCH(BK$3-2,_Inf_Day,0))*$C$2
+INDEX(_Inf_Data,MATCH($D237,_Inf_Country,0),MATCH(BK$3-2,_Inf_Day,0))-INDEX(_Inf_Data,MATCH($D237,_Inf_Country,0),MATCH(BK$3-3,_Inf_Day,0))*$C$2
+INDEX(_Inf_Data,MATCH($D237,_Inf_Country,0),MATCH(BK$3-3,_Inf_Day,0))-INDEX(_Inf_Data,MATCH($D237,_Inf_Country,0),MATCH(BK$3-4,_Inf_Day,0))*$C$2
+INDEX(_Inf_Data,MATCH($D237,_Inf_Country,0),MATCH(BK$3-4,_Inf_Day,0))-INDEX(_Inf_Data,MATCH($D237,_Inf_Country,0),MATCH(BK$3-5,_Inf_Day,0))*$C$2)/5</f>
        <v>1.8</v>
      </c>
      <c r="BL237" s="81">
        <f>(INDEX(_Inf_Data,MATCH($D237,_Inf_Country,0),MATCH(BL$3,_Inf_Day,0))-INDEX(_Inf_Data,MATCH($D237,_Inf_Country,0),MATCH(BL$3-1,_Inf_Day,0))*$C$2
+INDEX(_Inf_Data,MATCH($D237,_Inf_Country,0),MATCH(BL$3-1,_Inf_Day,0))-INDEX(_Inf_Data,MATCH($D237,_Inf_Country,0),MATCH(BL$3-2,_Inf_Day,0))*$C$2
+INDEX(_Inf_Data,MATCH($D237,_Inf_Country,0),MATCH(BL$3-2,_Inf_Day,0))-INDEX(_Inf_Data,MATCH($D237,_Inf_Country,0),MATCH(BL$3-3,_Inf_Day,0))*$C$2
+INDEX(_Inf_Data,MATCH($D237,_Inf_Country,0),MATCH(BL$3-3,_Inf_Day,0))-INDEX(_Inf_Data,MATCH($D237,_Inf_Country,0),MATCH(BL$3-4,_Inf_Day,0))*$C$2
+INDEX(_Inf_Data,MATCH($D237,_Inf_Country,0),MATCH(BL$3-4,_Inf_Day,0))-INDEX(_Inf_Data,MATCH($D237,_Inf_Country,0),MATCH(BL$3-5,_Inf_Day,0))*$C$2)/5</f>
        <v>1.8</v>
      </c>
      <c r="BM237" s="81">
        <f>(INDEX(_Inf_Data,MATCH($D237,_Inf_Country,0),MATCH(BM$3,_Inf_Day,0))-INDEX(_Inf_Data,MATCH($D237,_Inf_Country,0),MATCH(BM$3-1,_Inf_Day,0))*$C$2
+INDEX(_Inf_Data,MATCH($D237,_Inf_Country,0),MATCH(BM$3-1,_Inf_Day,0))-INDEX(_Inf_Data,MATCH($D237,_Inf_Country,0),MATCH(BM$3-2,_Inf_Day,0))*$C$2
+INDEX(_Inf_Data,MATCH($D237,_Inf_Country,0),MATCH(BM$3-2,_Inf_Day,0))-INDEX(_Inf_Data,MATCH($D237,_Inf_Country,0),MATCH(BM$3-3,_Inf_Day,0))*$C$2
+INDEX(_Inf_Data,MATCH($D237,_Inf_Country,0),MATCH(BM$3-3,_Inf_Day,0))-INDEX(_Inf_Data,MATCH($D237,_Inf_Country,0),MATCH(BM$3-4,_Inf_Day,0))*$C$2
+INDEX(_Inf_Data,MATCH($D237,_Inf_Country,0),MATCH(BM$3-4,_Inf_Day,0))-INDEX(_Inf_Data,MATCH($D237,_Inf_Country,0),MATCH(BM$3-5,_Inf_Day,0))*$C$2)/5</f>
        <v>0.4</v>
      </c>
      <c r="BN237" s="81">
        <f>(INDEX(_Inf_Data,MATCH($D237,_Inf_Country,0),MATCH(BN$3,_Inf_Day,0))-INDEX(_Inf_Data,MATCH($D237,_Inf_Country,0),MATCH(BN$3-1,_Inf_Day,0))*$C$2
+INDEX(_Inf_Data,MATCH($D237,_Inf_Country,0),MATCH(BN$3-1,_Inf_Day,0))-INDEX(_Inf_Data,MATCH($D237,_Inf_Country,0),MATCH(BN$3-2,_Inf_Day,0))*$C$2
+INDEX(_Inf_Data,MATCH($D237,_Inf_Country,0),MATCH(BN$3-2,_Inf_Day,0))-INDEX(_Inf_Data,MATCH($D237,_Inf_Country,0),MATCH(BN$3-3,_Inf_Day,0))*$C$2
+INDEX(_Inf_Data,MATCH($D237,_Inf_Country,0),MATCH(BN$3-3,_Inf_Day,0))-INDEX(_Inf_Data,MATCH($D237,_Inf_Country,0),MATCH(BN$3-4,_Inf_Day,0))*$C$2
+INDEX(_Inf_Data,MATCH($D237,_Inf_Country,0),MATCH(BN$3-4,_Inf_Day,0))-INDEX(_Inf_Data,MATCH($D237,_Inf_Country,0),MATCH(BN$3-5,_Inf_Day,0))*$C$2)/5</f>
        <v>1</v>
      </c>
      <c r="BO237" s="81">
        <f>(INDEX(_Inf_Data,MATCH($D237,_Inf_Country,0),MATCH(BO$3,_Inf_Day,0))-INDEX(_Inf_Data,MATCH($D237,_Inf_Country,0),MATCH(BO$3-1,_Inf_Day,0))*$C$2
+INDEX(_Inf_Data,MATCH($D237,_Inf_Country,0),MATCH(BO$3-1,_Inf_Day,0))-INDEX(_Inf_Data,MATCH($D237,_Inf_Country,0),MATCH(BO$3-2,_Inf_Day,0))*$C$2
+INDEX(_Inf_Data,MATCH($D237,_Inf_Country,0),MATCH(BO$3-2,_Inf_Day,0))-INDEX(_Inf_Data,MATCH($D237,_Inf_Country,0),MATCH(BO$3-3,_Inf_Day,0))*$C$2
+INDEX(_Inf_Data,MATCH($D237,_Inf_Country,0),MATCH(BO$3-3,_Inf_Day,0))-INDEX(_Inf_Data,MATCH($D237,_Inf_Country,0),MATCH(BO$3-4,_Inf_Day,0))*$C$2
+INDEX(_Inf_Data,MATCH($D237,_Inf_Country,0),MATCH(BO$3-4,_Inf_Day,0))-INDEX(_Inf_Data,MATCH($D237,_Inf_Country,0),MATCH(BO$3-5,_Inf_Day,0))*$C$2)/5</f>
        <v>1.6</v>
      </c>
      <c r="BP237" s="81">
        <f>(INDEX(_Inf_Data,MATCH($D237,_Inf_Country,0),MATCH(BP$3,_Inf_Day,0))-INDEX(_Inf_Data,MATCH($D237,_Inf_Country,0),MATCH(BP$3-1,_Inf_Day,0))*$C$2
+INDEX(_Inf_Data,MATCH($D237,_Inf_Country,0),MATCH(BP$3-1,_Inf_Day,0))-INDEX(_Inf_Data,MATCH($D237,_Inf_Country,0),MATCH(BP$3-2,_Inf_Day,0))*$C$2
+INDEX(_Inf_Data,MATCH($D237,_Inf_Country,0),MATCH(BP$3-2,_Inf_Day,0))-INDEX(_Inf_Data,MATCH($D237,_Inf_Country,0),MATCH(BP$3-3,_Inf_Day,0))*$C$2
+INDEX(_Inf_Data,MATCH($D237,_Inf_Country,0),MATCH(BP$3-3,_Inf_Day,0))-INDEX(_Inf_Data,MATCH($D237,_Inf_Country,0),MATCH(BP$3-4,_Inf_Day,0))*$C$2
+INDEX(_Inf_Data,MATCH($D237,_Inf_Country,0),MATCH(BP$3-4,_Inf_Day,0))-INDEX(_Inf_Data,MATCH($D237,_Inf_Country,0),MATCH(BP$3-5,_Inf_Day,0))*$C$2)/5</f>
        <v>2.6</v>
      </c>
      <c r="BQ237" s="81">
        <f>(INDEX(_Inf_Data,MATCH($D237,_Inf_Country,0),MATCH(BQ$3,_Inf_Day,0))-INDEX(_Inf_Data,MATCH($D237,_Inf_Country,0),MATCH(BQ$3-1,_Inf_Day,0))*$C$2
+INDEX(_Inf_Data,MATCH($D237,_Inf_Country,0),MATCH(BQ$3-1,_Inf_Day,0))-INDEX(_Inf_Data,MATCH($D237,_Inf_Country,0),MATCH(BQ$3-2,_Inf_Day,0))*$C$2
+INDEX(_Inf_Data,MATCH($D237,_Inf_Country,0),MATCH(BQ$3-2,_Inf_Day,0))-INDEX(_Inf_Data,MATCH($D237,_Inf_Country,0),MATCH(BQ$3-3,_Inf_Day,0))*$C$2
+INDEX(_Inf_Data,MATCH($D237,_Inf_Country,0),MATCH(BQ$3-3,_Inf_Day,0))-INDEX(_Inf_Data,MATCH($D237,_Inf_Country,0),MATCH(BQ$3-4,_Inf_Day,0))*$C$2
+INDEX(_Inf_Data,MATCH($D237,_Inf_Country,0),MATCH(BQ$3-4,_Inf_Day,0))-INDEX(_Inf_Data,MATCH($D237,_Inf_Country,0),MATCH(BQ$3-5,_Inf_Day,0))*$C$2)/5</f>
        <v>3</v>
      </c>
      <c r="BR237" s="81">
        <f>(INDEX(_Inf_Data,MATCH($D237,_Inf_Country,0),MATCH(BR$3,_Inf_Day,0))-INDEX(_Inf_Data,MATCH($D237,_Inf_Country,0),MATCH(BR$3-1,_Inf_Day,0))*$C$2
+INDEX(_Inf_Data,MATCH($D237,_Inf_Country,0),MATCH(BR$3-1,_Inf_Day,0))-INDEX(_Inf_Data,MATCH($D237,_Inf_Country,0),MATCH(BR$3-2,_Inf_Day,0))*$C$2
+INDEX(_Inf_Data,MATCH($D237,_Inf_Country,0),MATCH(BR$3-2,_Inf_Day,0))-INDEX(_Inf_Data,MATCH($D237,_Inf_Country,0),MATCH(BR$3-3,_Inf_Day,0))*$C$2
+INDEX(_Inf_Data,MATCH($D237,_Inf_Country,0),MATCH(BR$3-3,_Inf_Day,0))-INDEX(_Inf_Data,MATCH($D237,_Inf_Country,0),MATCH(BR$3-4,_Inf_Day,0))*$C$2
+INDEX(_Inf_Data,MATCH($D237,_Inf_Country,0),MATCH(BR$3-4,_Inf_Day,0))-INDEX(_Inf_Data,MATCH($D237,_Inf_Country,0),MATCH(BR$3-5,_Inf_Day,0))*$C$2)/5</f>
        <v>3.4</v>
      </c>
      <c r="BS237" s="81">
        <f>(INDEX(_Inf_Data,MATCH($D237,_Inf_Country,0),MATCH(BS$3,_Inf_Day,0))-INDEX(_Inf_Data,MATCH($D237,_Inf_Country,0),MATCH(BS$3-1,_Inf_Day,0))*$C$2
+INDEX(_Inf_Data,MATCH($D237,_Inf_Country,0),MATCH(BS$3-1,_Inf_Day,0))-INDEX(_Inf_Data,MATCH($D237,_Inf_Country,0),MATCH(BS$3-2,_Inf_Day,0))*$C$2
+INDEX(_Inf_Data,MATCH($D237,_Inf_Country,0),MATCH(BS$3-2,_Inf_Day,0))-INDEX(_Inf_Data,MATCH($D237,_Inf_Country,0),MATCH(BS$3-3,_Inf_Day,0))*$C$2
+INDEX(_Inf_Data,MATCH($D237,_Inf_Country,0),MATCH(BS$3-3,_Inf_Day,0))-INDEX(_Inf_Data,MATCH($D237,_Inf_Country,0),MATCH(BS$3-4,_Inf_Day,0))*$C$2
+INDEX(_Inf_Data,MATCH($D237,_Inf_Country,0),MATCH(BS$3-4,_Inf_Day,0))-INDEX(_Inf_Data,MATCH($D237,_Inf_Country,0),MATCH(BS$3-5,_Inf_Day,0))*$C$2)/5</f>
        <v>3.4</v>
      </c>
      <c r="BT237" s="81">
        <f>(INDEX(_Inf_Data,MATCH($D237,_Inf_Country,0),MATCH(BT$3,_Inf_Day,0))-INDEX(_Inf_Data,MATCH($D237,_Inf_Country,0),MATCH(BT$3-1,_Inf_Day,0))*$C$2
+INDEX(_Inf_Data,MATCH($D237,_Inf_Country,0),MATCH(BT$3-1,_Inf_Day,0))-INDEX(_Inf_Data,MATCH($D237,_Inf_Country,0),MATCH(BT$3-2,_Inf_Day,0))*$C$2
+INDEX(_Inf_Data,MATCH($D237,_Inf_Country,0),MATCH(BT$3-2,_Inf_Day,0))-INDEX(_Inf_Data,MATCH($D237,_Inf_Country,0),MATCH(BT$3-3,_Inf_Day,0))*$C$2
+INDEX(_Inf_Data,MATCH($D237,_Inf_Country,0),MATCH(BT$3-3,_Inf_Day,0))-INDEX(_Inf_Data,MATCH($D237,_Inf_Country,0),MATCH(BT$3-4,_Inf_Day,0))*$C$2
+INDEX(_Inf_Data,MATCH($D237,_Inf_Country,0),MATCH(BT$3-4,_Inf_Day,0))-INDEX(_Inf_Data,MATCH($D237,_Inf_Country,0),MATCH(BT$3-5,_Inf_Day,0))*$C$2)/5</f>
        <v>4.8</v>
      </c>
      <c r="BU237" s="81">
        <f>(INDEX(_Inf_Data,MATCH($D237,_Inf_Country,0),MATCH(BU$3,_Inf_Day,0))-INDEX(_Inf_Data,MATCH($D237,_Inf_Country,0),MATCH(BU$3-1,_Inf_Day,0))*$C$2
+INDEX(_Inf_Data,MATCH($D237,_Inf_Country,0),MATCH(BU$3-1,_Inf_Day,0))-INDEX(_Inf_Data,MATCH($D237,_Inf_Country,0),MATCH(BU$3-2,_Inf_Day,0))*$C$2
+INDEX(_Inf_Data,MATCH($D237,_Inf_Country,0),MATCH(BU$3-2,_Inf_Day,0))-INDEX(_Inf_Data,MATCH($D237,_Inf_Country,0),MATCH(BU$3-3,_Inf_Day,0))*$C$2
+INDEX(_Inf_Data,MATCH($D237,_Inf_Country,0),MATCH(BU$3-3,_Inf_Day,0))-INDEX(_Inf_Data,MATCH($D237,_Inf_Country,0),MATCH(BU$3-4,_Inf_Day,0))*$C$2
+INDEX(_Inf_Data,MATCH($D237,_Inf_Country,0),MATCH(BU$3-4,_Inf_Day,0))-INDEX(_Inf_Data,MATCH($D237,_Inf_Country,0),MATCH(BU$3-5,_Inf_Day,0))*$C$2)/5</f>
        <v>7.4</v>
      </c>
      <c r="BV237" s="81">
        <f>(INDEX(_Inf_Data,MATCH($D237,_Inf_Country,0),MATCH(BV$3,_Inf_Day,0))-INDEX(_Inf_Data,MATCH($D237,_Inf_Country,0),MATCH(BV$3-1,_Inf_Day,0))*$C$2
+INDEX(_Inf_Data,MATCH($D237,_Inf_Country,0),MATCH(BV$3-1,_Inf_Day,0))-INDEX(_Inf_Data,MATCH($D237,_Inf_Country,0),MATCH(BV$3-2,_Inf_Day,0))*$C$2
+INDEX(_Inf_Data,MATCH($D237,_Inf_Country,0),MATCH(BV$3-2,_Inf_Day,0))-INDEX(_Inf_Data,MATCH($D237,_Inf_Country,0),MATCH(BV$3-3,_Inf_Day,0))*$C$2
+INDEX(_Inf_Data,MATCH($D237,_Inf_Country,0),MATCH(BV$3-3,_Inf_Day,0))-INDEX(_Inf_Data,MATCH($D237,_Inf_Country,0),MATCH(BV$3-4,_Inf_Day,0))*$C$2
+INDEX(_Inf_Data,MATCH($D237,_Inf_Country,0),MATCH(BV$3-4,_Inf_Day,0))-INDEX(_Inf_Data,MATCH($D237,_Inf_Country,0),MATCH(BV$3-5,_Inf_Day,0))*$C$2)/5</f>
        <v>9.4</v>
      </c>
      <c r="BW237" s="81">
        <f>(INDEX(_Inf_Data,MATCH($D237,_Inf_Country,0),MATCH(BW$3,_Inf_Day,0))-INDEX(_Inf_Data,MATCH($D237,_Inf_Country,0),MATCH(BW$3-1,_Inf_Day,0))*$C$2
+INDEX(_Inf_Data,MATCH($D237,_Inf_Country,0),MATCH(BW$3-1,_Inf_Day,0))-INDEX(_Inf_Data,MATCH($D237,_Inf_Country,0),MATCH(BW$3-2,_Inf_Day,0))*$C$2
+INDEX(_Inf_Data,MATCH($D237,_Inf_Country,0),MATCH(BW$3-2,_Inf_Day,0))-INDEX(_Inf_Data,MATCH($D237,_Inf_Country,0),MATCH(BW$3-3,_Inf_Day,0))*$C$2
+INDEX(_Inf_Data,MATCH($D237,_Inf_Country,0),MATCH(BW$3-3,_Inf_Day,0))-INDEX(_Inf_Data,MATCH($D237,_Inf_Country,0),MATCH(BW$3-4,_Inf_Day,0))*$C$2
+INDEX(_Inf_Data,MATCH($D237,_Inf_Country,0),MATCH(BW$3-4,_Inf_Day,0))-INDEX(_Inf_Data,MATCH($D237,_Inf_Country,0),MATCH(BW$3-5,_Inf_Day,0))*$C$2)/5</f>
        <v>10.4</v>
      </c>
      <c r="BX237" s="81">
        <f>(INDEX(_Inf_Data,MATCH($D237,_Inf_Country,0),MATCH(BX$3,_Inf_Day,0))-INDEX(_Inf_Data,MATCH($D237,_Inf_Country,0),MATCH(BX$3-1,_Inf_Day,0))*$C$2
+INDEX(_Inf_Data,MATCH($D237,_Inf_Country,0),MATCH(BX$3-1,_Inf_Day,0))-INDEX(_Inf_Data,MATCH($D237,_Inf_Country,0),MATCH(BX$3-2,_Inf_Day,0))*$C$2
+INDEX(_Inf_Data,MATCH($D237,_Inf_Country,0),MATCH(BX$3-2,_Inf_Day,0))-INDEX(_Inf_Data,MATCH($D237,_Inf_Country,0),MATCH(BX$3-3,_Inf_Day,0))*$C$2
+INDEX(_Inf_Data,MATCH($D237,_Inf_Country,0),MATCH(BX$3-3,_Inf_Day,0))-INDEX(_Inf_Data,MATCH($D237,_Inf_Country,0),MATCH(BX$3-4,_Inf_Day,0))*$C$2
+INDEX(_Inf_Data,MATCH($D237,_Inf_Country,0),MATCH(BX$3-4,_Inf_Day,0))-INDEX(_Inf_Data,MATCH($D237,_Inf_Country,0),MATCH(BX$3-5,_Inf_Day,0))*$C$2)/5</f>
        <v>13</v>
      </c>
      <c r="BY237" s="81">
        <f>(INDEX(_Inf_Data,MATCH($D237,_Inf_Country,0),MATCH(BY$3,_Inf_Day,0))-INDEX(_Inf_Data,MATCH($D237,_Inf_Country,0),MATCH(BY$3-1,_Inf_Day,0))*$C$2
+INDEX(_Inf_Data,MATCH($D237,_Inf_Country,0),MATCH(BY$3-1,_Inf_Day,0))-INDEX(_Inf_Data,MATCH($D237,_Inf_Country,0),MATCH(BY$3-2,_Inf_Day,0))*$C$2
+INDEX(_Inf_Data,MATCH($D237,_Inf_Country,0),MATCH(BY$3-2,_Inf_Day,0))-INDEX(_Inf_Data,MATCH($D237,_Inf_Country,0),MATCH(BY$3-3,_Inf_Day,0))*$C$2
+INDEX(_Inf_Data,MATCH($D237,_Inf_Country,0),MATCH(BY$3-3,_Inf_Day,0))-INDEX(_Inf_Data,MATCH($D237,_Inf_Country,0),MATCH(BY$3-4,_Inf_Day,0))*$C$2
+INDEX(_Inf_Data,MATCH($D237,_Inf_Country,0),MATCH(BY$3-4,_Inf_Day,0))-INDEX(_Inf_Data,MATCH($D237,_Inf_Country,0),MATCH(BY$3-5,_Inf_Day,0))*$C$2)/5</f>
        <v>12.8</v>
      </c>
      <c r="BZ237" s="81">
        <f>(INDEX(_Inf_Data,MATCH($D237,_Inf_Country,0),MATCH(BZ$3,_Inf_Day,0))-INDEX(_Inf_Data,MATCH($D237,_Inf_Country,0),MATCH(BZ$3-1,_Inf_Day,0))*$C$2
+INDEX(_Inf_Data,MATCH($D237,_Inf_Country,0),MATCH(BZ$3-1,_Inf_Day,0))-INDEX(_Inf_Data,MATCH($D237,_Inf_Country,0),MATCH(BZ$3-2,_Inf_Day,0))*$C$2
+INDEX(_Inf_Data,MATCH($D237,_Inf_Country,0),MATCH(BZ$3-2,_Inf_Day,0))-INDEX(_Inf_Data,MATCH($D237,_Inf_Country,0),MATCH(BZ$3-3,_Inf_Day,0))*$C$2
+INDEX(_Inf_Data,MATCH($D237,_Inf_Country,0),MATCH(BZ$3-3,_Inf_Day,0))-INDEX(_Inf_Data,MATCH($D237,_Inf_Country,0),MATCH(BZ$3-4,_Inf_Day,0))*$C$2
+INDEX(_Inf_Data,MATCH($D237,_Inf_Country,0),MATCH(BZ$3-4,_Inf_Day,0))-INDEX(_Inf_Data,MATCH($D237,_Inf_Country,0),MATCH(BZ$3-5,_Inf_Day,0))*$C$2)/5</f>
        <v>10.8</v>
      </c>
      <c r="CA237" s="81">
        <f>(INDEX(_Inf_Data,MATCH($D237,_Inf_Country,0),MATCH(CA$3,_Inf_Day,0))-INDEX(_Inf_Data,MATCH($D237,_Inf_Country,0),MATCH(CA$3-1,_Inf_Day,0))*$C$2
+INDEX(_Inf_Data,MATCH($D237,_Inf_Country,0),MATCH(CA$3-1,_Inf_Day,0))-INDEX(_Inf_Data,MATCH($D237,_Inf_Country,0),MATCH(CA$3-2,_Inf_Day,0))*$C$2
+INDEX(_Inf_Data,MATCH($D237,_Inf_Country,0),MATCH(CA$3-2,_Inf_Day,0))-INDEX(_Inf_Data,MATCH($D237,_Inf_Country,0),MATCH(CA$3-3,_Inf_Day,0))*$C$2
+INDEX(_Inf_Data,MATCH($D237,_Inf_Country,0),MATCH(CA$3-3,_Inf_Day,0))-INDEX(_Inf_Data,MATCH($D237,_Inf_Country,0),MATCH(CA$3-4,_Inf_Day,0))*$C$2
+INDEX(_Inf_Data,MATCH($D237,_Inf_Country,0),MATCH(CA$3-4,_Inf_Day,0))-INDEX(_Inf_Data,MATCH($D237,_Inf_Country,0),MATCH(CA$3-5,_Inf_Day,0))*$C$2)/5</f>
        <v>9.8000000000000007</v>
      </c>
      <c r="CB237" s="81">
        <f>(INDEX(_Inf_Data,MATCH($D237,_Inf_Country,0),MATCH(CB$3,_Inf_Day,0))-INDEX(_Inf_Data,MATCH($D237,_Inf_Country,0),MATCH(CB$3-1,_Inf_Day,0))*$C$2
+INDEX(_Inf_Data,MATCH($D237,_Inf_Country,0),MATCH(CB$3-1,_Inf_Day,0))-INDEX(_Inf_Data,MATCH($D237,_Inf_Country,0),MATCH(CB$3-2,_Inf_Day,0))*$C$2
+INDEX(_Inf_Data,MATCH($D237,_Inf_Country,0),MATCH(CB$3-2,_Inf_Day,0))-INDEX(_Inf_Data,MATCH($D237,_Inf_Country,0),MATCH(CB$3-3,_Inf_Day,0))*$C$2
+INDEX(_Inf_Data,MATCH($D237,_Inf_Country,0),MATCH(CB$3-3,_Inf_Day,0))-INDEX(_Inf_Data,MATCH($D237,_Inf_Country,0),MATCH(CB$3-4,_Inf_Day,0))*$C$2
+INDEX(_Inf_Data,MATCH($D237,_Inf_Country,0),MATCH(CB$3-4,_Inf_Day,0))-INDEX(_Inf_Data,MATCH($D237,_Inf_Country,0),MATCH(CB$3-5,_Inf_Day,0))*$C$2)/5</f>
        <v>10.199999999999999</v>
      </c>
      <c r="CC237" s="81">
        <f>(INDEX(_Inf_Data,MATCH($D237,_Inf_Country,0),MATCH(CC$3,_Inf_Day,0))-INDEX(_Inf_Data,MATCH($D237,_Inf_Country,0),MATCH(CC$3-1,_Inf_Day,0))*$C$2
+INDEX(_Inf_Data,MATCH($D237,_Inf_Country,0),MATCH(CC$3-1,_Inf_Day,0))-INDEX(_Inf_Data,MATCH($D237,_Inf_Country,0),MATCH(CC$3-2,_Inf_Day,0))*$C$2
+INDEX(_Inf_Data,MATCH($D237,_Inf_Country,0),MATCH(CC$3-2,_Inf_Day,0))-INDEX(_Inf_Data,MATCH($D237,_Inf_Country,0),MATCH(CC$3-3,_Inf_Day,0))*$C$2
+INDEX(_Inf_Data,MATCH($D237,_Inf_Country,0),MATCH(CC$3-3,_Inf_Day,0))-INDEX(_Inf_Data,MATCH($D237,_Inf_Country,0),MATCH(CC$3-4,_Inf_Day,0))*$C$2
+INDEX(_Inf_Data,MATCH($D237,_Inf_Country,0),MATCH(CC$3-4,_Inf_Day,0))-INDEX(_Inf_Data,MATCH($D237,_Inf_Country,0),MATCH(CC$3-5,_Inf_Day,0))*$C$2)/5</f>
        <v>8.4</v>
      </c>
      <c r="CD237" s="81">
        <f>(INDEX(_Inf_Data,MATCH($D237,_Inf_Country,0),MATCH(CD$3,_Inf_Day,0))-INDEX(_Inf_Data,MATCH($D237,_Inf_Country,0),MATCH(CD$3-1,_Inf_Day,0))*$C$2
+INDEX(_Inf_Data,MATCH($D237,_Inf_Country,0),MATCH(CD$3-1,_Inf_Day,0))-INDEX(_Inf_Data,MATCH($D237,_Inf_Country,0),MATCH(CD$3-2,_Inf_Day,0))*$C$2
+INDEX(_Inf_Data,MATCH($D237,_Inf_Country,0),MATCH(CD$3-2,_Inf_Day,0))-INDEX(_Inf_Data,MATCH($D237,_Inf_Country,0),MATCH(CD$3-3,_Inf_Day,0))*$C$2
+INDEX(_Inf_Data,MATCH($D237,_Inf_Country,0),MATCH(CD$3-3,_Inf_Day,0))-INDEX(_Inf_Data,MATCH($D237,_Inf_Country,0),MATCH(CD$3-4,_Inf_Day,0))*$C$2
+INDEX(_Inf_Data,MATCH($D237,_Inf_Country,0),MATCH(CD$3-4,_Inf_Day,0))-INDEX(_Inf_Data,MATCH($D237,_Inf_Country,0),MATCH(CD$3-5,_Inf_Day,0))*$C$2)/5</f>
        <v>10</v>
      </c>
      <c r="CE237" s="81">
        <f>(INDEX(_Inf_Data,MATCH($D237,_Inf_Country,0),MATCH(CE$3,_Inf_Day,0))-INDEX(_Inf_Data,MATCH($D237,_Inf_Country,0),MATCH(CE$3-1,_Inf_Day,0))*$C$2
+INDEX(_Inf_Data,MATCH($D237,_Inf_Country,0),MATCH(CE$3-1,_Inf_Day,0))-INDEX(_Inf_Data,MATCH($D237,_Inf_Country,0),MATCH(CE$3-2,_Inf_Day,0))*$C$2
+INDEX(_Inf_Data,MATCH($D237,_Inf_Country,0),MATCH(CE$3-2,_Inf_Day,0))-INDEX(_Inf_Data,MATCH($D237,_Inf_Country,0),MATCH(CE$3-3,_Inf_Day,0))*$C$2
+INDEX(_Inf_Data,MATCH($D237,_Inf_Country,0),MATCH(CE$3-3,_Inf_Day,0))-INDEX(_Inf_Data,MATCH($D237,_Inf_Country,0),MATCH(CE$3-4,_Inf_Day,0))*$C$2
+INDEX(_Inf_Data,MATCH($D237,_Inf_Country,0),MATCH(CE$3-4,_Inf_Day,0))-INDEX(_Inf_Data,MATCH($D237,_Inf_Country,0),MATCH(CE$3-5,_Inf_Day,0))*$C$2)/5</f>
        <v>13.6</v>
      </c>
      <c r="CF237" s="81">
        <f>(INDEX(_Inf_Data,MATCH($D237,_Inf_Country,0),MATCH(CF$3,_Inf_Day,0))-INDEX(_Inf_Data,MATCH($D237,_Inf_Country,0),MATCH(CF$3-1,_Inf_Day,0))*$C$2
+INDEX(_Inf_Data,MATCH($D237,_Inf_Country,0),MATCH(CF$3-1,_Inf_Day,0))-INDEX(_Inf_Data,MATCH($D237,_Inf_Country,0),MATCH(CF$3-2,_Inf_Day,0))*$C$2
+INDEX(_Inf_Data,MATCH($D237,_Inf_Country,0),MATCH(CF$3-2,_Inf_Day,0))-INDEX(_Inf_Data,MATCH($D237,_Inf_Country,0),MATCH(CF$3-3,_Inf_Day,0))*$C$2
+INDEX(_Inf_Data,MATCH($D237,_Inf_Country,0),MATCH(CF$3-3,_Inf_Day,0))-INDEX(_Inf_Data,MATCH($D237,_Inf_Country,0),MATCH(CF$3-4,_Inf_Day,0))*$C$2
+INDEX(_Inf_Data,MATCH($D237,_Inf_Country,0),MATCH(CF$3-4,_Inf_Day,0))-INDEX(_Inf_Data,MATCH($D237,_Inf_Country,0),MATCH(CF$3-5,_Inf_Day,0))*$C$2)/5</f>
        <v>14.2</v>
      </c>
      <c r="CG237" s="81">
        <f>(INDEX(_Inf_Data,MATCH($D237,_Inf_Country,0),MATCH(CG$3,_Inf_Day,0))-INDEX(_Inf_Data,MATCH($D237,_Inf_Country,0),MATCH(CG$3-1,_Inf_Day,0))*$C$2
+INDEX(_Inf_Data,MATCH($D237,_Inf_Country,0),MATCH(CG$3-1,_Inf_Day,0))-INDEX(_Inf_Data,MATCH($D237,_Inf_Country,0),MATCH(CG$3-2,_Inf_Day,0))*$C$2
+INDEX(_Inf_Data,MATCH($D237,_Inf_Country,0),MATCH(CG$3-2,_Inf_Day,0))-INDEX(_Inf_Data,MATCH($D237,_Inf_Country,0),MATCH(CG$3-3,_Inf_Day,0))*$C$2
+INDEX(_Inf_Data,MATCH($D237,_Inf_Country,0),MATCH(CG$3-3,_Inf_Day,0))-INDEX(_Inf_Data,MATCH($D237,_Inf_Country,0),MATCH(CG$3-4,_Inf_Day,0))*$C$2
+INDEX(_Inf_Data,MATCH($D237,_Inf_Country,0),MATCH(CG$3-4,_Inf_Day,0))-INDEX(_Inf_Data,MATCH($D237,_Inf_Country,0),MATCH(CG$3-5,_Inf_Day,0))*$C$2)/5</f>
        <v>15.6</v>
      </c>
      <c r="CH237" s="81">
        <f>(INDEX(_Inf_Data,MATCH($D237,_Inf_Country,0),MATCH(CH$3,_Inf_Day,0))-INDEX(_Inf_Data,MATCH($D237,_Inf_Country,0),MATCH(CH$3-1,_Inf_Day,0))*$C$2
+INDEX(_Inf_Data,MATCH($D237,_Inf_Country,0),MATCH(CH$3-1,_Inf_Day,0))-INDEX(_Inf_Data,MATCH($D237,_Inf_Country,0),MATCH(CH$3-2,_Inf_Day,0))*$C$2
+INDEX(_Inf_Data,MATCH($D237,_Inf_Country,0),MATCH(CH$3-2,_Inf_Day,0))-INDEX(_Inf_Data,MATCH($D237,_Inf_Country,0),MATCH(CH$3-3,_Inf_Day,0))*$C$2
+INDEX(_Inf_Data,MATCH($D237,_Inf_Country,0),MATCH(CH$3-3,_Inf_Day,0))-INDEX(_Inf_Data,MATCH($D237,_Inf_Country,0),MATCH(CH$3-4,_Inf_Day,0))*$C$2
+INDEX(_Inf_Data,MATCH($D237,_Inf_Country,0),MATCH(CH$3-4,_Inf_Day,0))-INDEX(_Inf_Data,MATCH($D237,_Inf_Country,0),MATCH(CH$3-5,_Inf_Day,0))*$C$2)/5</f>
        <v>25</v>
      </c>
      <c r="CI237" s="81">
        <f>(INDEX(_Inf_Data,MATCH($D237,_Inf_Country,0),MATCH(CI$3,_Inf_Day,0))-INDEX(_Inf_Data,MATCH($D237,_Inf_Country,0),MATCH(CI$3-1,_Inf_Day,0))*$C$2
+INDEX(_Inf_Data,MATCH($D237,_Inf_Country,0),MATCH(CI$3-1,_Inf_Day,0))-INDEX(_Inf_Data,MATCH($D237,_Inf_Country,0),MATCH(CI$3-2,_Inf_Day,0))*$C$2
+INDEX(_Inf_Data,MATCH($D237,_Inf_Country,0),MATCH(CI$3-2,_Inf_Day,0))-INDEX(_Inf_Data,MATCH($D237,_Inf_Country,0),MATCH(CI$3-3,_Inf_Day,0))*$C$2
+INDEX(_Inf_Data,MATCH($D237,_Inf_Country,0),MATCH(CI$3-3,_Inf_Day,0))-INDEX(_Inf_Data,MATCH($D237,_Inf_Country,0),MATCH(CI$3-4,_Inf_Day,0))*$C$2
+INDEX(_Inf_Data,MATCH($D237,_Inf_Country,0),MATCH(CI$3-4,_Inf_Day,0))-INDEX(_Inf_Data,MATCH($D237,_Inf_Country,0),MATCH(CI$3-5,_Inf_Day,0))*$C$2)/5</f>
        <v>22.2</v>
      </c>
      <c r="CJ237" s="81">
        <f>(INDEX(_Inf_Data,MATCH($D237,_Inf_Country,0),MATCH(CJ$3,_Inf_Day,0))-INDEX(_Inf_Data,MATCH($D237,_Inf_Country,0),MATCH(CJ$3-1,_Inf_Day,0))*$C$2
+INDEX(_Inf_Data,MATCH($D237,_Inf_Country,0),MATCH(CJ$3-1,_Inf_Day,0))-INDEX(_Inf_Data,MATCH($D237,_Inf_Country,0),MATCH(CJ$3-2,_Inf_Day,0))*$C$2
+INDEX(_Inf_Data,MATCH($D237,_Inf_Country,0),MATCH(CJ$3-2,_Inf_Day,0))-INDEX(_Inf_Data,MATCH($D237,_Inf_Country,0),MATCH(CJ$3-3,_Inf_Day,0))*$C$2
+INDEX(_Inf_Data,MATCH($D237,_Inf_Country,0),MATCH(CJ$3-3,_Inf_Day,0))-INDEX(_Inf_Data,MATCH($D237,_Inf_Country,0),MATCH(CJ$3-4,_Inf_Day,0))*$C$2
+INDEX(_Inf_Data,MATCH($D237,_Inf_Country,0),MATCH(CJ$3-4,_Inf_Day,0))-INDEX(_Inf_Data,MATCH($D237,_Inf_Country,0),MATCH(CJ$3-5,_Inf_Day,0))*$C$2)/5</f>
        <v>18.399999999999999</v>
      </c>
      <c r="CK237" s="81">
        <f>(INDEX(_Inf_Data,MATCH($D237,_Inf_Country,0),MATCH(CK$3,_Inf_Day,0))-INDEX(_Inf_Data,MATCH($D237,_Inf_Country,0),MATCH(CK$3-1,_Inf_Day,0))*$C$2
+INDEX(_Inf_Data,MATCH($D237,_Inf_Country,0),MATCH(CK$3-1,_Inf_Day,0))-INDEX(_Inf_Data,MATCH($D237,_Inf_Country,0),MATCH(CK$3-2,_Inf_Day,0))*$C$2
+INDEX(_Inf_Data,MATCH($D237,_Inf_Country,0),MATCH(CK$3-2,_Inf_Day,0))-INDEX(_Inf_Data,MATCH($D237,_Inf_Country,0),MATCH(CK$3-3,_Inf_Day,0))*$C$2
+INDEX(_Inf_Data,MATCH($D237,_Inf_Country,0),MATCH(CK$3-3,_Inf_Day,0))-INDEX(_Inf_Data,MATCH($D237,_Inf_Country,0),MATCH(CK$3-4,_Inf_Day,0))*$C$2
+INDEX(_Inf_Data,MATCH($D237,_Inf_Country,0),MATCH(CK$3-4,_Inf_Day,0))-INDEX(_Inf_Data,MATCH($D237,_Inf_Country,0),MATCH(CK$3-5,_Inf_Day,0))*$C$2)/5</f>
        <v>21.2</v>
      </c>
      <c r="CL237" s="81">
        <f>(INDEX(_Inf_Data,MATCH($D237,_Inf_Country,0),MATCH(CL$3,_Inf_Day,0))-INDEX(_Inf_Data,MATCH($D237,_Inf_Country,0),MATCH(CL$3-1,_Inf_Day,0))*$C$2
+INDEX(_Inf_Data,MATCH($D237,_Inf_Country,0),MATCH(CL$3-1,_Inf_Day,0))-INDEX(_Inf_Data,MATCH($D237,_Inf_Country,0),MATCH(CL$3-2,_Inf_Day,0))*$C$2
+INDEX(_Inf_Data,MATCH($D237,_Inf_Country,0),MATCH(CL$3-2,_Inf_Day,0))-INDEX(_Inf_Data,MATCH($D237,_Inf_Country,0),MATCH(CL$3-3,_Inf_Day,0))*$C$2
+INDEX(_Inf_Data,MATCH($D237,_Inf_Country,0),MATCH(CL$3-3,_Inf_Day,0))-INDEX(_Inf_Data,MATCH($D237,_Inf_Country,0),MATCH(CL$3-4,_Inf_Day,0))*$C$2
+INDEX(_Inf_Data,MATCH($D237,_Inf_Country,0),MATCH(CL$3-4,_Inf_Day,0))-INDEX(_Inf_Data,MATCH($D237,_Inf_Country,0),MATCH(CL$3-5,_Inf_Day,0))*$C$2)/5</f>
        <v>24</v>
      </c>
      <c r="CM237" s="81">
        <f>(INDEX(_Inf_Data,MATCH($D237,_Inf_Country,0),MATCH(CM$3,_Inf_Day,0))-INDEX(_Inf_Data,MATCH($D237,_Inf_Country,0),MATCH(CM$3-1,_Inf_Day,0))*$C$2
+INDEX(_Inf_Data,MATCH($D237,_Inf_Country,0),MATCH(CM$3-1,_Inf_Day,0))-INDEX(_Inf_Data,MATCH($D237,_Inf_Country,0),MATCH(CM$3-2,_Inf_Day,0))*$C$2
+INDEX(_Inf_Data,MATCH($D237,_Inf_Country,0),MATCH(CM$3-2,_Inf_Day,0))-INDEX(_Inf_Data,MATCH($D237,_Inf_Country,0),MATCH(CM$3-3,_Inf_Day,0))*$C$2
+INDEX(_Inf_Data,MATCH($D237,_Inf_Country,0),MATCH(CM$3-3,_Inf_Day,0))-INDEX(_Inf_Data,MATCH($D237,_Inf_Country,0),MATCH(CM$3-4,_Inf_Day,0))*$C$2
+INDEX(_Inf_Data,MATCH($D237,_Inf_Country,0),MATCH(CM$3-4,_Inf_Day,0))-INDEX(_Inf_Data,MATCH($D237,_Inf_Country,0),MATCH(CM$3-5,_Inf_Day,0))*$C$2)/5</f>
        <v>18</v>
      </c>
      <c r="CN237" s="81">
        <f>(INDEX(_Inf_Data,MATCH($D237,_Inf_Country,0),MATCH(CN$3,_Inf_Day,0))-INDEX(_Inf_Data,MATCH($D237,_Inf_Country,0),MATCH(CN$3-1,_Inf_Day,0))*$C$2
+INDEX(_Inf_Data,MATCH($D237,_Inf_Country,0),MATCH(CN$3-1,_Inf_Day,0))-INDEX(_Inf_Data,MATCH($D237,_Inf_Country,0),MATCH(CN$3-2,_Inf_Day,0))*$C$2
+INDEX(_Inf_Data,MATCH($D237,_Inf_Country,0),MATCH(CN$3-2,_Inf_Day,0))-INDEX(_Inf_Data,MATCH($D237,_Inf_Country,0),MATCH(CN$3-3,_Inf_Day,0))*$C$2
+INDEX(_Inf_Data,MATCH($D237,_Inf_Country,0),MATCH(CN$3-3,_Inf_Day,0))-INDEX(_Inf_Data,MATCH($D237,_Inf_Country,0),MATCH(CN$3-4,_Inf_Day,0))*$C$2
+INDEX(_Inf_Data,MATCH($D237,_Inf_Country,0),MATCH(CN$3-4,_Inf_Day,0))-INDEX(_Inf_Data,MATCH($D237,_Inf_Country,0),MATCH(CN$3-5,_Inf_Day,0))*$C$2)/5</f>
        <v>25.8</v>
      </c>
      <c r="CO237" s="81">
        <f>(INDEX(_Inf_Data,MATCH($D237,_Inf_Country,0),MATCH(CO$3,_Inf_Day,0))-INDEX(_Inf_Data,MATCH($D237,_Inf_Country,0),MATCH(CO$3-1,_Inf_Day,0))*$C$2
+INDEX(_Inf_Data,MATCH($D237,_Inf_Country,0),MATCH(CO$3-1,_Inf_Day,0))-INDEX(_Inf_Data,MATCH($D237,_Inf_Country,0),MATCH(CO$3-2,_Inf_Day,0))*$C$2
+INDEX(_Inf_Data,MATCH($D237,_Inf_Country,0),MATCH(CO$3-2,_Inf_Day,0))-INDEX(_Inf_Data,MATCH($D237,_Inf_Country,0),MATCH(CO$3-3,_Inf_Day,0))*$C$2
+INDEX(_Inf_Data,MATCH($D237,_Inf_Country,0),MATCH(CO$3-3,_Inf_Day,0))-INDEX(_Inf_Data,MATCH($D237,_Inf_Country,0),MATCH(CO$3-4,_Inf_Day,0))*$C$2
+INDEX(_Inf_Data,MATCH($D237,_Inf_Country,0),MATCH(CO$3-4,_Inf_Day,0))-INDEX(_Inf_Data,MATCH($D237,_Inf_Country,0),MATCH(CO$3-5,_Inf_Day,0))*$C$2)/5</f>
        <v>33.200000000000003</v>
      </c>
      <c r="CP237" s="81">
        <f>(INDEX(_Inf_Data,MATCH($D237,_Inf_Country,0),MATCH(CP$3,_Inf_Day,0))-INDEX(_Inf_Data,MATCH($D237,_Inf_Country,0),MATCH(CP$3-1,_Inf_Day,0))*$C$2
+INDEX(_Inf_Data,MATCH($D237,_Inf_Country,0),MATCH(CP$3-1,_Inf_Day,0))-INDEX(_Inf_Data,MATCH($D237,_Inf_Country,0),MATCH(CP$3-2,_Inf_Day,0))*$C$2
+INDEX(_Inf_Data,MATCH($D237,_Inf_Country,0),MATCH(CP$3-2,_Inf_Day,0))-INDEX(_Inf_Data,MATCH($D237,_Inf_Country,0),MATCH(CP$3-3,_Inf_Day,0))*$C$2
+INDEX(_Inf_Data,MATCH($D237,_Inf_Country,0),MATCH(CP$3-3,_Inf_Day,0))-INDEX(_Inf_Data,MATCH($D237,_Inf_Country,0),MATCH(CP$3-4,_Inf_Day,0))*$C$2
+INDEX(_Inf_Data,MATCH($D237,_Inf_Country,0),MATCH(CP$3-4,_Inf_Day,0))-INDEX(_Inf_Data,MATCH($D237,_Inf_Country,0),MATCH(CP$3-5,_Inf_Day,0))*$C$2)/5</f>
        <v>33</v>
      </c>
      <c r="CQ237" s="81">
        <f>(INDEX(_Inf_Data,MATCH($D237,_Inf_Country,0),MATCH(CQ$3,_Inf_Day,0))-INDEX(_Inf_Data,MATCH($D237,_Inf_Country,0),MATCH(CQ$3-1,_Inf_Day,0))*$C$2
+INDEX(_Inf_Data,MATCH($D237,_Inf_Country,0),MATCH(CQ$3-1,_Inf_Day,0))-INDEX(_Inf_Data,MATCH($D237,_Inf_Country,0),MATCH(CQ$3-2,_Inf_Day,0))*$C$2
+INDEX(_Inf_Data,MATCH($D237,_Inf_Country,0),MATCH(CQ$3-2,_Inf_Day,0))-INDEX(_Inf_Data,MATCH($D237,_Inf_Country,0),MATCH(CQ$3-3,_Inf_Day,0))*$C$2
+INDEX(_Inf_Data,MATCH($D237,_Inf_Country,0),MATCH(CQ$3-3,_Inf_Day,0))-INDEX(_Inf_Data,MATCH($D237,_Inf_Country,0),MATCH(CQ$3-4,_Inf_Day,0))*$C$2
+INDEX(_Inf_Data,MATCH($D237,_Inf_Country,0),MATCH(CQ$3-4,_Inf_Day,0))-INDEX(_Inf_Data,MATCH($D237,_Inf_Country,0),MATCH(CQ$3-5,_Inf_Day,0))*$C$2)/5</f>
        <v>32.6</v>
      </c>
      <c r="CR237" s="81">
        <f>(INDEX(_Inf_Data,MATCH($D237,_Inf_Country,0),MATCH(CR$3,_Inf_Day,0))-INDEX(_Inf_Data,MATCH($D237,_Inf_Country,0),MATCH(CR$3-1,_Inf_Day,0))*$C$2
+INDEX(_Inf_Data,MATCH($D237,_Inf_Country,0),MATCH(CR$3-1,_Inf_Day,0))-INDEX(_Inf_Data,MATCH($D237,_Inf_Country,0),MATCH(CR$3-2,_Inf_Day,0))*$C$2
+INDEX(_Inf_Data,MATCH($D237,_Inf_Country,0),MATCH(CR$3-2,_Inf_Day,0))-INDEX(_Inf_Data,MATCH($D237,_Inf_Country,0),MATCH(CR$3-3,_Inf_Day,0))*$C$2
+INDEX(_Inf_Data,MATCH($D237,_Inf_Country,0),MATCH(CR$3-3,_Inf_Day,0))-INDEX(_Inf_Data,MATCH($D237,_Inf_Country,0),MATCH(CR$3-4,_Inf_Day,0))*$C$2
+INDEX(_Inf_Data,MATCH($D237,_Inf_Country,0),MATCH(CR$3-4,_Inf_Day,0))-INDEX(_Inf_Data,MATCH($D237,_Inf_Country,0),MATCH(CR$3-5,_Inf_Day,0))*$C$2)/5</f>
        <v>33.200000000000003</v>
      </c>
      <c r="CS237" s="81">
        <f>(INDEX(_Inf_Data,MATCH($D237,_Inf_Country,0),MATCH(CS$3,_Inf_Day,0))-INDEX(_Inf_Data,MATCH($D237,_Inf_Country,0),MATCH(CS$3-1,_Inf_Day,0))*$C$2
+INDEX(_Inf_Data,MATCH($D237,_Inf_Country,0),MATCH(CS$3-1,_Inf_Day,0))-INDEX(_Inf_Data,MATCH($D237,_Inf_Country,0),MATCH(CS$3-2,_Inf_Day,0))*$C$2
+INDEX(_Inf_Data,MATCH($D237,_Inf_Country,0),MATCH(CS$3-2,_Inf_Day,0))-INDEX(_Inf_Data,MATCH($D237,_Inf_Country,0),MATCH(CS$3-3,_Inf_Day,0))*$C$2
+INDEX(_Inf_Data,MATCH($D237,_Inf_Country,0),MATCH(CS$3-3,_Inf_Day,0))-INDEX(_Inf_Data,MATCH($D237,_Inf_Country,0),MATCH(CS$3-4,_Inf_Day,0))*$C$2
+INDEX(_Inf_Data,MATCH($D237,_Inf_Country,0),MATCH(CS$3-4,_Inf_Day,0))-INDEX(_Inf_Data,MATCH($D237,_Inf_Country,0),MATCH(CS$3-5,_Inf_Day,0))*$C$2)/5</f>
        <v>33.4</v>
      </c>
      <c r="CT237" s="81">
        <f>(INDEX(_Inf_Data,MATCH($D237,_Inf_Country,0),MATCH(CT$3,_Inf_Day,0))-INDEX(_Inf_Data,MATCH($D237,_Inf_Country,0),MATCH(CT$3-1,_Inf_Day,0))*$C$2
+INDEX(_Inf_Data,MATCH($D237,_Inf_Country,0),MATCH(CT$3-1,_Inf_Day,0))-INDEX(_Inf_Data,MATCH($D237,_Inf_Country,0),MATCH(CT$3-2,_Inf_Day,0))*$C$2
+INDEX(_Inf_Data,MATCH($D237,_Inf_Country,0),MATCH(CT$3-2,_Inf_Day,0))-INDEX(_Inf_Data,MATCH($D237,_Inf_Country,0),MATCH(CT$3-3,_Inf_Day,0))*$C$2
+INDEX(_Inf_Data,MATCH($D237,_Inf_Country,0),MATCH(CT$3-3,_Inf_Day,0))-INDEX(_Inf_Data,MATCH($D237,_Inf_Country,0),MATCH(CT$3-4,_Inf_Day,0))*$C$2
+INDEX(_Inf_Data,MATCH($D237,_Inf_Country,0),MATCH(CT$3-4,_Inf_Day,0))-INDEX(_Inf_Data,MATCH($D237,_Inf_Country,0),MATCH(CT$3-5,_Inf_Day,0))*$C$2)/5</f>
        <v>31.4</v>
      </c>
      <c r="CU237" s="81">
        <f>(INDEX(_Inf_Data,MATCH($D237,_Inf_Country,0),MATCH(CU$3,_Inf_Day,0))-INDEX(_Inf_Data,MATCH($D237,_Inf_Country,0),MATCH(CU$3-1,_Inf_Day,0))*$C$2
+INDEX(_Inf_Data,MATCH($D237,_Inf_Country,0),MATCH(CU$3-1,_Inf_Day,0))-INDEX(_Inf_Data,MATCH($D237,_Inf_Country,0),MATCH(CU$3-2,_Inf_Day,0))*$C$2
+INDEX(_Inf_Data,MATCH($D237,_Inf_Country,0),MATCH(CU$3-2,_Inf_Day,0))-INDEX(_Inf_Data,MATCH($D237,_Inf_Country,0),MATCH(CU$3-3,_Inf_Day,0))*$C$2
+INDEX(_Inf_Data,MATCH($D237,_Inf_Country,0),MATCH(CU$3-3,_Inf_Day,0))-INDEX(_Inf_Data,MATCH($D237,_Inf_Country,0),MATCH(CU$3-4,_Inf_Day,0))*$C$2
+INDEX(_Inf_Data,MATCH($D237,_Inf_Country,0),MATCH(CU$3-4,_Inf_Day,0))-INDEX(_Inf_Data,MATCH($D237,_Inf_Country,0),MATCH(CU$3-5,_Inf_Day,0))*$C$2)/5</f>
        <v>28.8</v>
      </c>
      <c r="CV237" s="81">
        <f>(INDEX(_Inf_Data,MATCH($D237,_Inf_Country,0),MATCH(CV$3,_Inf_Day,0))-INDEX(_Inf_Data,MATCH($D237,_Inf_Country,0),MATCH(CV$3-1,_Inf_Day,0))*$C$2
+INDEX(_Inf_Data,MATCH($D237,_Inf_Country,0),MATCH(CV$3-1,_Inf_Day,0))-INDEX(_Inf_Data,MATCH($D237,_Inf_Country,0),MATCH(CV$3-2,_Inf_Day,0))*$C$2
+INDEX(_Inf_Data,MATCH($D237,_Inf_Country,0),MATCH(CV$3-2,_Inf_Day,0))-INDEX(_Inf_Data,MATCH($D237,_Inf_Country,0),MATCH(CV$3-3,_Inf_Day,0))*$C$2
+INDEX(_Inf_Data,MATCH($D237,_Inf_Country,0),MATCH(CV$3-3,_Inf_Day,0))-INDEX(_Inf_Data,MATCH($D237,_Inf_Country,0),MATCH(CV$3-4,_Inf_Day,0))*$C$2
+INDEX(_Inf_Data,MATCH($D237,_Inf_Country,0),MATCH(CV$3-4,_Inf_Day,0))-INDEX(_Inf_Data,MATCH($D237,_Inf_Country,0),MATCH(CV$3-5,_Inf_Day,0))*$C$2)/5</f>
        <v>42</v>
      </c>
      <c r="CW237" s="81">
        <f>(INDEX(_Inf_Data,MATCH($D237,_Inf_Country,0),MATCH(CW$3,_Inf_Day,0))-INDEX(_Inf_Data,MATCH($D237,_Inf_Country,0),MATCH(CW$3-1,_Inf_Day,0))*$C$2
+INDEX(_Inf_Data,MATCH($D237,_Inf_Country,0),MATCH(CW$3-1,_Inf_Day,0))-INDEX(_Inf_Data,MATCH($D237,_Inf_Country,0),MATCH(CW$3-2,_Inf_Day,0))*$C$2
+INDEX(_Inf_Data,MATCH($D237,_Inf_Country,0),MATCH(CW$3-2,_Inf_Day,0))-INDEX(_Inf_Data,MATCH($D237,_Inf_Country,0),MATCH(CW$3-3,_Inf_Day,0))*$C$2
+INDEX(_Inf_Data,MATCH($D237,_Inf_Country,0),MATCH(CW$3-3,_Inf_Day,0))-INDEX(_Inf_Data,MATCH($D237,_Inf_Country,0),MATCH(CW$3-4,_Inf_Day,0))*$C$2
+INDEX(_Inf_Data,MATCH($D237,_Inf_Country,0),MATCH(CW$3-4,_Inf_Day,0))-INDEX(_Inf_Data,MATCH($D237,_Inf_Country,0),MATCH(CW$3-5,_Inf_Day,0))*$C$2)/5</f>
        <v>57.4</v>
      </c>
      <c r="CX237" s="81">
        <f>(INDEX(_Inf_Data,MATCH($D237,_Inf_Country,0),MATCH(CX$3,_Inf_Day,0))-INDEX(_Inf_Data,MATCH($D237,_Inf_Country,0),MATCH(CX$3-1,_Inf_Day,0))*$C$2
+INDEX(_Inf_Data,MATCH($D237,_Inf_Country,0),MATCH(CX$3-1,_Inf_Day,0))-INDEX(_Inf_Data,MATCH($D237,_Inf_Country,0),MATCH(CX$3-2,_Inf_Day,0))*$C$2
+INDEX(_Inf_Data,MATCH($D237,_Inf_Country,0),MATCH(CX$3-2,_Inf_Day,0))-INDEX(_Inf_Data,MATCH($D237,_Inf_Country,0),MATCH(CX$3-3,_Inf_Day,0))*$C$2
+INDEX(_Inf_Data,MATCH($D237,_Inf_Country,0),MATCH(CX$3-3,_Inf_Day,0))-INDEX(_Inf_Data,MATCH($D237,_Inf_Country,0),MATCH(CX$3-4,_Inf_Day,0))*$C$2
+INDEX(_Inf_Data,MATCH($D237,_Inf_Country,0),MATCH(CX$3-4,_Inf_Day,0))-INDEX(_Inf_Data,MATCH($D237,_Inf_Country,0),MATCH(CX$3-5,_Inf_Day,0))*$C$2)/5</f>
        <v>60.4</v>
      </c>
      <c r="CY237" s="81">
        <f>(INDEX(_Inf_Data,MATCH($D237,_Inf_Country,0),MATCH(CY$3,_Inf_Day,0))-INDEX(_Inf_Data,MATCH($D237,_Inf_Country,0),MATCH(CY$3-1,_Inf_Day,0))*$C$2
+INDEX(_Inf_Data,MATCH($D237,_Inf_Country,0),MATCH(CY$3-1,_Inf_Day,0))-INDEX(_Inf_Data,MATCH($D237,_Inf_Country,0),MATCH(CY$3-2,_Inf_Day,0))*$C$2
+INDEX(_Inf_Data,MATCH($D237,_Inf_Country,0),MATCH(CY$3-2,_Inf_Day,0))-INDEX(_Inf_Data,MATCH($D237,_Inf_Country,0),MATCH(CY$3-3,_Inf_Day,0))*$C$2
+INDEX(_Inf_Data,MATCH($D237,_Inf_Country,0),MATCH(CY$3-3,_Inf_Day,0))-INDEX(_Inf_Data,MATCH($D237,_Inf_Country,0),MATCH(CY$3-4,_Inf_Day,0))*$C$2
+INDEX(_Inf_Data,MATCH($D237,_Inf_Country,0),MATCH(CY$3-4,_Inf_Day,0))-INDEX(_Inf_Data,MATCH($D237,_Inf_Country,0),MATCH(CY$3-5,_Inf_Day,0))*$C$2)/5</f>
        <v>70.400000000000006</v>
      </c>
      <c r="CZ237" s="81">
        <f>(INDEX(_Inf_Data,MATCH($D237,_Inf_Country,0),MATCH(CZ$3,_Inf_Day,0))-INDEX(_Inf_Data,MATCH($D237,_Inf_Country,0),MATCH(CZ$3-1,_Inf_Day,0))*$C$2
+INDEX(_Inf_Data,MATCH($D237,_Inf_Country,0),MATCH(CZ$3-1,_Inf_Day,0))-INDEX(_Inf_Data,MATCH($D237,_Inf_Country,0),MATCH(CZ$3-2,_Inf_Day,0))*$C$2
+INDEX(_Inf_Data,MATCH($D237,_Inf_Country,0),MATCH(CZ$3-2,_Inf_Day,0))-INDEX(_Inf_Data,MATCH($D237,_Inf_Country,0),MATCH(CZ$3-3,_Inf_Day,0))*$C$2
+INDEX(_Inf_Data,MATCH($D237,_Inf_Country,0),MATCH(CZ$3-3,_Inf_Day,0))-INDEX(_Inf_Data,MATCH($D237,_Inf_Country,0),MATCH(CZ$3-4,_Inf_Day,0))*$C$2
+INDEX(_Inf_Data,MATCH($D237,_Inf_Country,0),MATCH(CZ$3-4,_Inf_Day,0))-INDEX(_Inf_Data,MATCH($D237,_Inf_Country,0),MATCH(CZ$3-5,_Inf_Day,0))*$C$2)/5</f>
        <v>81</v>
      </c>
      <c r="DA237" s="81">
        <f>(INDEX(_Inf_Data,MATCH($D237,_Inf_Country,0),MATCH(DA$3,_Inf_Day,0))-INDEX(_Inf_Data,MATCH($D237,_Inf_Country,0),MATCH(DA$3-1,_Inf_Day,0))*$C$2
+INDEX(_Inf_Data,MATCH($D237,_Inf_Country,0),MATCH(DA$3-1,_Inf_Day,0))-INDEX(_Inf_Data,MATCH($D237,_Inf_Country,0),MATCH(DA$3-2,_Inf_Day,0))*$C$2
+INDEX(_Inf_Data,MATCH($D237,_Inf_Country,0),MATCH(DA$3-2,_Inf_Day,0))-INDEX(_Inf_Data,MATCH($D237,_Inf_Country,0),MATCH(DA$3-3,_Inf_Day,0))*$C$2
+INDEX(_Inf_Data,MATCH($D237,_Inf_Country,0),MATCH(DA$3-3,_Inf_Day,0))-INDEX(_Inf_Data,MATCH($D237,_Inf_Country,0),MATCH(DA$3-4,_Inf_Day,0))*$C$2
+INDEX(_Inf_Data,MATCH($D237,_Inf_Country,0),MATCH(DA$3-4,_Inf_Day,0))-INDEX(_Inf_Data,MATCH($D237,_Inf_Country,0),MATCH(DA$3-5,_Inf_Day,0))*$C$2)/5</f>
        <v>70</v>
      </c>
      <c r="DB237" s="81">
        <f>(INDEX(_Inf_Data,MATCH($D237,_Inf_Country,0),MATCH(DB$3,_Inf_Day,0))-INDEX(_Inf_Data,MATCH($D237,_Inf_Country,0),MATCH(DB$3-1,_Inf_Day,0))*$C$2
+INDEX(_Inf_Data,MATCH($D237,_Inf_Country,0),MATCH(DB$3-1,_Inf_Day,0))-INDEX(_Inf_Data,MATCH($D237,_Inf_Country,0),MATCH(DB$3-2,_Inf_Day,0))*$C$2
+INDEX(_Inf_Data,MATCH($D237,_Inf_Country,0),MATCH(DB$3-2,_Inf_Day,0))-INDEX(_Inf_Data,MATCH($D237,_Inf_Country,0),MATCH(DB$3-3,_Inf_Day,0))*$C$2
+INDEX(_Inf_Data,MATCH($D237,_Inf_Country,0),MATCH(DB$3-3,_Inf_Day,0))-INDEX(_Inf_Data,MATCH($D237,_Inf_Country,0),MATCH(DB$3-4,_Inf_Day,0))*$C$2
+INDEX(_Inf_Data,MATCH($D237,_Inf_Country,0),MATCH(DB$3-4,_Inf_Day,0))-INDEX(_Inf_Data,MATCH($D237,_Inf_Country,0),MATCH(DB$3-5,_Inf_Day,0))*$C$2)/5</f>
        <v>60.6</v>
      </c>
      <c r="DC237" s="81">
        <f>(INDEX(_Inf_Data,MATCH($D237,_Inf_Country,0),MATCH(DC$3,_Inf_Day,0))-INDEX(_Inf_Data,MATCH($D237,_Inf_Country,0),MATCH(DC$3-1,_Inf_Day,0))*$C$2
+INDEX(_Inf_Data,MATCH($D237,_Inf_Country,0),MATCH(DC$3-1,_Inf_Day,0))-INDEX(_Inf_Data,MATCH($D237,_Inf_Country,0),MATCH(DC$3-2,_Inf_Day,0))*$C$2
+INDEX(_Inf_Data,MATCH($D237,_Inf_Country,0),MATCH(DC$3-2,_Inf_Day,0))-INDEX(_Inf_Data,MATCH($D237,_Inf_Country,0),MATCH(DC$3-3,_Inf_Day,0))*$C$2
+INDEX(_Inf_Data,MATCH($D237,_Inf_Country,0),MATCH(DC$3-3,_Inf_Day,0))-INDEX(_Inf_Data,MATCH($D237,_Inf_Country,0),MATCH(DC$3-4,_Inf_Day,0))*$C$2
+INDEX(_Inf_Data,MATCH($D237,_Inf_Country,0),MATCH(DC$3-4,_Inf_Day,0))-INDEX(_Inf_Data,MATCH($D237,_Inf_Country,0),MATCH(DC$3-5,_Inf_Day,0))*$C$2)/5</f>
        <v>60.2</v>
      </c>
      <c r="DD237" s="81">
        <f>(INDEX(_Inf_Data,MATCH($D237,_Inf_Country,0),MATCH(DD$3,_Inf_Day,0))-INDEX(_Inf_Data,MATCH($D237,_Inf_Country,0),MATCH(DD$3-1,_Inf_Day,0))*$C$2
+INDEX(_Inf_Data,MATCH($D237,_Inf_Country,0),MATCH(DD$3-1,_Inf_Day,0))-INDEX(_Inf_Data,MATCH($D237,_Inf_Country,0),MATCH(DD$3-2,_Inf_Day,0))*$C$2
+INDEX(_Inf_Data,MATCH($D237,_Inf_Country,0),MATCH(DD$3-2,_Inf_Day,0))-INDEX(_Inf_Data,MATCH($D237,_Inf_Country,0),MATCH(DD$3-3,_Inf_Day,0))*$C$2
+INDEX(_Inf_Data,MATCH($D237,_Inf_Country,0),MATCH(DD$3-3,_Inf_Day,0))-INDEX(_Inf_Data,MATCH($D237,_Inf_Country,0),MATCH(DD$3-4,_Inf_Day,0))*$C$2
+INDEX(_Inf_Data,MATCH($D237,_Inf_Country,0),MATCH(DD$3-4,_Inf_Day,0))-INDEX(_Inf_Data,MATCH($D237,_Inf_Country,0),MATCH(DD$3-5,_Inf_Day,0))*$C$2)/5</f>
        <v>55.8</v>
      </c>
      <c r="DE237" s="81">
        <f>(INDEX(_Inf_Data,MATCH($D237,_Inf_Country,0),MATCH(DE$3,_Inf_Day,0))-INDEX(_Inf_Data,MATCH($D237,_Inf_Country,0),MATCH(DE$3-1,_Inf_Day,0))*$C$2
+INDEX(_Inf_Data,MATCH($D237,_Inf_Country,0),MATCH(DE$3-1,_Inf_Day,0))-INDEX(_Inf_Data,MATCH($D237,_Inf_Country,0),MATCH(DE$3-2,_Inf_Day,0))*$C$2
+INDEX(_Inf_Data,MATCH($D237,_Inf_Country,0),MATCH(DE$3-2,_Inf_Day,0))-INDEX(_Inf_Data,MATCH($D237,_Inf_Country,0),MATCH(DE$3-3,_Inf_Day,0))*$C$2
+INDEX(_Inf_Data,MATCH($D237,_Inf_Country,0),MATCH(DE$3-3,_Inf_Day,0))-INDEX(_Inf_Data,MATCH($D237,_Inf_Country,0),MATCH(DE$3-4,_Inf_Day,0))*$C$2
+INDEX(_Inf_Data,MATCH($D237,_Inf_Country,0),MATCH(DE$3-4,_Inf_Day,0))-INDEX(_Inf_Data,MATCH($D237,_Inf_Country,0),MATCH(DE$3-5,_Inf_Day,0))*$C$2)/5</f>
        <v>91.2</v>
      </c>
      <c r="DF237" s="81">
        <f>(INDEX(_Inf_Data,MATCH($D237,_Inf_Country,0),MATCH(DF$3,_Inf_Day,0))-INDEX(_Inf_Data,MATCH($D237,_Inf_Country,0),MATCH(DF$3-1,_Inf_Day,0))*$C$2
+INDEX(_Inf_Data,MATCH($D237,_Inf_Country,0),MATCH(DF$3-1,_Inf_Day,0))-INDEX(_Inf_Data,MATCH($D237,_Inf_Country,0),MATCH(DF$3-2,_Inf_Day,0))*$C$2
+INDEX(_Inf_Data,MATCH($D237,_Inf_Country,0),MATCH(DF$3-2,_Inf_Day,0))-INDEX(_Inf_Data,MATCH($D237,_Inf_Country,0),MATCH(DF$3-3,_Inf_Day,0))*$C$2
+INDEX(_Inf_Data,MATCH($D237,_Inf_Country,0),MATCH(DF$3-3,_Inf_Day,0))-INDEX(_Inf_Data,MATCH($D237,_Inf_Country,0),MATCH(DF$3-4,_Inf_Day,0))*$C$2
+INDEX(_Inf_Data,MATCH($D237,_Inf_Country,0),MATCH(DF$3-4,_Inf_Day,0))-INDEX(_Inf_Data,MATCH($D237,_Inf_Country,0),MATCH(DF$3-5,_Inf_Day,0))*$C$2)/5</f>
        <v>108.2</v>
      </c>
      <c r="DG237" s="81">
        <f>(INDEX(_Inf_Data,MATCH($D237,_Inf_Country,0),MATCH(DG$3,_Inf_Day,0))-INDEX(_Inf_Data,MATCH($D237,_Inf_Country,0),MATCH(DG$3-1,_Inf_Day,0))*$C$2
+INDEX(_Inf_Data,MATCH($D237,_Inf_Country,0),MATCH(DG$3-1,_Inf_Day,0))-INDEX(_Inf_Data,MATCH($D237,_Inf_Country,0),MATCH(DG$3-2,_Inf_Day,0))*$C$2
+INDEX(_Inf_Data,MATCH($D237,_Inf_Country,0),MATCH(DG$3-2,_Inf_Day,0))-INDEX(_Inf_Data,MATCH($D237,_Inf_Country,0),MATCH(DG$3-3,_Inf_Day,0))*$C$2
+INDEX(_Inf_Data,MATCH($D237,_Inf_Country,0),MATCH(DG$3-3,_Inf_Day,0))-INDEX(_Inf_Data,MATCH($D237,_Inf_Country,0),MATCH(DG$3-4,_Inf_Day,0))*$C$2
+INDEX(_Inf_Data,MATCH($D237,_Inf_Country,0),MATCH(DG$3-4,_Inf_Day,0))-INDEX(_Inf_Data,MATCH($D237,_Inf_Country,0),MATCH(DG$3-5,_Inf_Day,0))*$C$2)/5</f>
        <v>114.2</v>
      </c>
      <c r="DH237" s="81">
        <f>(INDEX(_Inf_Data,MATCH($D237,_Inf_Country,0),MATCH(DH$3,_Inf_Day,0))-INDEX(_Inf_Data,MATCH($D237,_Inf_Country,0),MATCH(DH$3-1,_Inf_Day,0))*$C$2
+INDEX(_Inf_Data,MATCH($D237,_Inf_Country,0),MATCH(DH$3-1,_Inf_Day,0))-INDEX(_Inf_Data,MATCH($D237,_Inf_Country,0),MATCH(DH$3-2,_Inf_Day,0))*$C$2
+INDEX(_Inf_Data,MATCH($D237,_Inf_Country,0),MATCH(DH$3-2,_Inf_Day,0))-INDEX(_Inf_Data,MATCH($D237,_Inf_Country,0),MATCH(DH$3-3,_Inf_Day,0))*$C$2
+INDEX(_Inf_Data,MATCH($D237,_Inf_Country,0),MATCH(DH$3-3,_Inf_Day,0))-INDEX(_Inf_Data,MATCH($D237,_Inf_Country,0),MATCH(DH$3-4,_Inf_Day,0))*$C$2
+INDEX(_Inf_Data,MATCH($D237,_Inf_Country,0),MATCH(DH$3-4,_Inf_Day,0))-INDEX(_Inf_Data,MATCH($D237,_Inf_Country,0),MATCH(DH$3-5,_Inf_Day,0))*$C$2)/5</f>
        <v>127</v>
      </c>
      <c r="DI237" s="81">
        <f>(INDEX(_Inf_Data,MATCH($D237,_Inf_Country,0),MATCH(DI$3,_Inf_Day,0))-INDEX(_Inf_Data,MATCH($D237,_Inf_Country,0),MATCH(DI$3-1,_Inf_Day,0))*$C$2
+INDEX(_Inf_Data,MATCH($D237,_Inf_Country,0),MATCH(DI$3-1,_Inf_Day,0))-INDEX(_Inf_Data,MATCH($D237,_Inf_Country,0),MATCH(DI$3-2,_Inf_Day,0))*$C$2
+INDEX(_Inf_Data,MATCH($D237,_Inf_Country,0),MATCH(DI$3-2,_Inf_Day,0))-INDEX(_Inf_Data,MATCH($D237,_Inf_Country,0),MATCH(DI$3-3,_Inf_Day,0))*$C$2
+INDEX(_Inf_Data,MATCH($D237,_Inf_Country,0),MATCH(DI$3-3,_Inf_Day,0))-INDEX(_Inf_Data,MATCH($D237,_Inf_Country,0),MATCH(DI$3-4,_Inf_Day,0))*$C$2
+INDEX(_Inf_Data,MATCH($D237,_Inf_Country,0),MATCH(DI$3-4,_Inf_Day,0))-INDEX(_Inf_Data,MATCH($D237,_Inf_Country,0),MATCH(DI$3-5,_Inf_Day,0))*$C$2)/5</f>
        <v>131.4</v>
      </c>
      <c r="DJ237" s="81">
        <f>(INDEX(_Inf_Data,MATCH($D237,_Inf_Country,0),MATCH(DJ$3,_Inf_Day,0))-INDEX(_Inf_Data,MATCH($D237,_Inf_Country,0),MATCH(DJ$3-1,_Inf_Day,0))*$C$2
+INDEX(_Inf_Data,MATCH($D237,_Inf_Country,0),MATCH(DJ$3-1,_Inf_Day,0))-INDEX(_Inf_Data,MATCH($D237,_Inf_Country,0),MATCH(DJ$3-2,_Inf_Day,0))*$C$2
+INDEX(_Inf_Data,MATCH($D237,_Inf_Country,0),MATCH(DJ$3-2,_Inf_Day,0))-INDEX(_Inf_Data,MATCH($D237,_Inf_Country,0),MATCH(DJ$3-3,_Inf_Day,0))*$C$2
+INDEX(_Inf_Data,MATCH($D237,_Inf_Country,0),MATCH(DJ$3-3,_Inf_Day,0))-INDEX(_Inf_Data,MATCH($D237,_Inf_Country,0),MATCH(DJ$3-4,_Inf_Day,0))*$C$2
+INDEX(_Inf_Data,MATCH($D237,_Inf_Country,0),MATCH(DJ$3-4,_Inf_Day,0))-INDEX(_Inf_Data,MATCH($D237,_Inf_Country,0),MATCH(DJ$3-5,_Inf_Day,0))*$C$2)/5</f>
        <v>122.2</v>
      </c>
      <c r="DK237" s="81">
        <f>(INDEX(_Inf_Data,MATCH($D237,_Inf_Country,0),MATCH(DK$3,_Inf_Day,0))-INDEX(_Inf_Data,MATCH($D237,_Inf_Country,0),MATCH(DK$3-1,_Inf_Day,0))*$C$2
+INDEX(_Inf_Data,MATCH($D237,_Inf_Country,0),MATCH(DK$3-1,_Inf_Day,0))-INDEX(_Inf_Data,MATCH($D237,_Inf_Country,0),MATCH(DK$3-2,_Inf_Day,0))*$C$2
+INDEX(_Inf_Data,MATCH($D237,_Inf_Country,0),MATCH(DK$3-2,_Inf_Day,0))-INDEX(_Inf_Data,MATCH($D237,_Inf_Country,0),MATCH(DK$3-3,_Inf_Day,0))*$C$2
+INDEX(_Inf_Data,MATCH($D237,_Inf_Country,0),MATCH(DK$3-3,_Inf_Day,0))-INDEX(_Inf_Data,MATCH($D237,_Inf_Country,0),MATCH(DK$3-4,_Inf_Day,0))*$C$2
+INDEX(_Inf_Data,MATCH($D237,_Inf_Country,0),MATCH(DK$3-4,_Inf_Day,0))-INDEX(_Inf_Data,MATCH($D237,_Inf_Country,0),MATCH(DK$3-5,_Inf_Day,0))*$C$2)/5</f>
        <v>134.4</v>
      </c>
      <c r="DL237" s="81">
        <f>(INDEX(_Inf_Data,MATCH($D237,_Inf_Country,0),MATCH(DL$3,_Inf_Day,0))-INDEX(_Inf_Data,MATCH($D237,_Inf_Country,0),MATCH(DL$3-1,_Inf_Day,0))*$C$2
+INDEX(_Inf_Data,MATCH($D237,_Inf_Country,0),MATCH(DL$3-1,_Inf_Day,0))-INDEX(_Inf_Data,MATCH($D237,_Inf_Country,0),MATCH(DL$3-2,_Inf_Day,0))*$C$2
+INDEX(_Inf_Data,MATCH($D237,_Inf_Country,0),MATCH(DL$3-2,_Inf_Day,0))-INDEX(_Inf_Data,MATCH($D237,_Inf_Country,0),MATCH(DL$3-3,_Inf_Day,0))*$C$2
+INDEX(_Inf_Data,MATCH($D237,_Inf_Country,0),MATCH(DL$3-3,_Inf_Day,0))-INDEX(_Inf_Data,MATCH($D237,_Inf_Country,0),MATCH(DL$3-4,_Inf_Day,0))*$C$2
+INDEX(_Inf_Data,MATCH($D237,_Inf_Country,0),MATCH(DL$3-4,_Inf_Day,0))-INDEX(_Inf_Data,MATCH($D237,_Inf_Country,0),MATCH(DL$3-5,_Inf_Day,0))*$C$2)/5</f>
        <v>151.19999999999999</v>
      </c>
      <c r="DM237" s="81">
        <f>(INDEX(_Inf_Data,MATCH($D237,_Inf_Country,0),MATCH(DM$3,_Inf_Day,0))-INDEX(_Inf_Data,MATCH($D237,_Inf_Country,0),MATCH(DM$3-1,_Inf_Day,0))*$C$2
+INDEX(_Inf_Data,MATCH($D237,_Inf_Country,0),MATCH(DM$3-1,_Inf_Day,0))-INDEX(_Inf_Data,MATCH($D237,_Inf_Country,0),MATCH(DM$3-2,_Inf_Day,0))*$C$2
+INDEX(_Inf_Data,MATCH($D237,_Inf_Country,0),MATCH(DM$3-2,_Inf_Day,0))-INDEX(_Inf_Data,MATCH($D237,_Inf_Country,0),MATCH(DM$3-3,_Inf_Day,0))*$C$2
+INDEX(_Inf_Data,MATCH($D237,_Inf_Country,0),MATCH(DM$3-3,_Inf_Day,0))-INDEX(_Inf_Data,MATCH($D237,_Inf_Country,0),MATCH(DM$3-4,_Inf_Day,0))*$C$2
+INDEX(_Inf_Data,MATCH($D237,_Inf_Country,0),MATCH(DM$3-4,_Inf_Day,0))-INDEX(_Inf_Data,MATCH($D237,_Inf_Country,0),MATCH(DM$3-5,_Inf_Day,0))*$C$2)/5</f>
        <v>150.80000000000001</v>
      </c>
      <c r="DN237" s="81">
        <f>(INDEX(_Inf_Data,MATCH($D237,_Inf_Country,0),MATCH(DN$3,_Inf_Day,0))-INDEX(_Inf_Data,MATCH($D237,_Inf_Country,0),MATCH(DN$3-1,_Inf_Day,0))*$C$2
+INDEX(_Inf_Data,MATCH($D237,_Inf_Country,0),MATCH(DN$3-1,_Inf_Day,0))-INDEX(_Inf_Data,MATCH($D237,_Inf_Country,0),MATCH(DN$3-2,_Inf_Day,0))*$C$2
+INDEX(_Inf_Data,MATCH($D237,_Inf_Country,0),MATCH(DN$3-2,_Inf_Day,0))-INDEX(_Inf_Data,MATCH($D237,_Inf_Country,0),MATCH(DN$3-3,_Inf_Day,0))*$C$2
+INDEX(_Inf_Data,MATCH($D237,_Inf_Country,0),MATCH(DN$3-3,_Inf_Day,0))-INDEX(_Inf_Data,MATCH($D237,_Inf_Country,0),MATCH(DN$3-4,_Inf_Day,0))*$C$2
+INDEX(_Inf_Data,MATCH($D237,_Inf_Country,0),MATCH(DN$3-4,_Inf_Day,0))-INDEX(_Inf_Data,MATCH($D237,_Inf_Country,0),MATCH(DN$3-5,_Inf_Day,0))*$C$2)/5</f>
        <v>189</v>
      </c>
      <c r="DO237" s="81">
        <f>(INDEX(_Inf_Data,MATCH($D237,_Inf_Country,0),MATCH(DO$3,_Inf_Day,0))-INDEX(_Inf_Data,MATCH($D237,_Inf_Country,0),MATCH(DO$3-1,_Inf_Day,0))*$C$2
+INDEX(_Inf_Data,MATCH($D237,_Inf_Country,0),MATCH(DO$3-1,_Inf_Day,0))-INDEX(_Inf_Data,MATCH($D237,_Inf_Country,0),MATCH(DO$3-2,_Inf_Day,0))*$C$2
+INDEX(_Inf_Data,MATCH($D237,_Inf_Country,0),MATCH(DO$3-2,_Inf_Day,0))-INDEX(_Inf_Data,MATCH($D237,_Inf_Country,0),MATCH(DO$3-3,_Inf_Day,0))*$C$2
+INDEX(_Inf_Data,MATCH($D237,_Inf_Country,0),MATCH(DO$3-3,_Inf_Day,0))-INDEX(_Inf_Data,MATCH($D237,_Inf_Country,0),MATCH(DO$3-4,_Inf_Day,0))*$C$2
+INDEX(_Inf_Data,MATCH($D237,_Inf_Country,0),MATCH(DO$3-4,_Inf_Day,0))-INDEX(_Inf_Data,MATCH($D237,_Inf_Country,0),MATCH(DO$3-5,_Inf_Day,0))*$C$2)/5</f>
        <v>176.6</v>
      </c>
      <c r="DP237" s="81">
        <f>(INDEX(_Inf_Data,MATCH($D237,_Inf_Country,0),MATCH(DP$3,_Inf_Day,0))-INDEX(_Inf_Data,MATCH($D237,_Inf_Country,0),MATCH(DP$3-1,_Inf_Day,0))*$C$2
+INDEX(_Inf_Data,MATCH($D237,_Inf_Country,0),MATCH(DP$3-1,_Inf_Day,0))-INDEX(_Inf_Data,MATCH($D237,_Inf_Country,0),MATCH(DP$3-2,_Inf_Day,0))*$C$2
+INDEX(_Inf_Data,MATCH($D237,_Inf_Country,0),MATCH(DP$3-2,_Inf_Day,0))-INDEX(_Inf_Data,MATCH($D237,_Inf_Country,0),MATCH(DP$3-3,_Inf_Day,0))*$C$2
+INDEX(_Inf_Data,MATCH($D237,_Inf_Country,0),MATCH(DP$3-3,_Inf_Day,0))-INDEX(_Inf_Data,MATCH($D237,_Inf_Country,0),MATCH(DP$3-4,_Inf_Day,0))*$C$2
+INDEX(_Inf_Data,MATCH($D237,_Inf_Country,0),MATCH(DP$3-4,_Inf_Day,0))-INDEX(_Inf_Data,MATCH($D237,_Inf_Country,0),MATCH(DP$3-5,_Inf_Day,0))*$C$2)/5</f>
        <v>176.4</v>
      </c>
      <c r="DQ237" s="81">
        <f>(INDEX(_Inf_Data,MATCH($D237,_Inf_Country,0),MATCH(DQ$3,_Inf_Day,0))-INDEX(_Inf_Data,MATCH($D237,_Inf_Country,0),MATCH(DQ$3-1,_Inf_Day,0))*$C$2
+INDEX(_Inf_Data,MATCH($D237,_Inf_Country,0),MATCH(DQ$3-1,_Inf_Day,0))-INDEX(_Inf_Data,MATCH($D237,_Inf_Country,0),MATCH(DQ$3-2,_Inf_Day,0))*$C$2
+INDEX(_Inf_Data,MATCH($D237,_Inf_Country,0),MATCH(DQ$3-2,_Inf_Day,0))-INDEX(_Inf_Data,MATCH($D237,_Inf_Country,0),MATCH(DQ$3-3,_Inf_Day,0))*$C$2
+INDEX(_Inf_Data,MATCH($D237,_Inf_Country,0),MATCH(DQ$3-3,_Inf_Day,0))-INDEX(_Inf_Data,MATCH($D237,_Inf_Country,0),MATCH(DQ$3-4,_Inf_Day,0))*$C$2
+INDEX(_Inf_Data,MATCH($D237,_Inf_Country,0),MATCH(DQ$3-4,_Inf_Day,0))-INDEX(_Inf_Data,MATCH($D237,_Inf_Country,0),MATCH(DQ$3-5,_Inf_Day,0))*$C$2)/5</f>
        <v>187</v>
      </c>
      <c r="DR237" s="81">
        <f>(INDEX(_Inf_Data,MATCH($D237,_Inf_Country,0),MATCH(DR$3,_Inf_Day,0))-INDEX(_Inf_Data,MATCH($D237,_Inf_Country,0),MATCH(DR$3-1,_Inf_Day,0))*$C$2
+INDEX(_Inf_Data,MATCH($D237,_Inf_Country,0),MATCH(DR$3-1,_Inf_Day,0))-INDEX(_Inf_Data,MATCH($D237,_Inf_Country,0),MATCH(DR$3-2,_Inf_Day,0))*$C$2
+INDEX(_Inf_Data,MATCH($D237,_Inf_Country,0),MATCH(DR$3-2,_Inf_Day,0))-INDEX(_Inf_Data,MATCH($D237,_Inf_Country,0),MATCH(DR$3-3,_Inf_Day,0))*$C$2
+INDEX(_Inf_Data,MATCH($D237,_Inf_Country,0),MATCH(DR$3-3,_Inf_Day,0))-INDEX(_Inf_Data,MATCH($D237,_Inf_Country,0),MATCH(DR$3-4,_Inf_Day,0))*$C$2
+INDEX(_Inf_Data,MATCH($D237,_Inf_Country,0),MATCH(DR$3-4,_Inf_Day,0))-INDEX(_Inf_Data,MATCH($D237,_Inf_Country,0),MATCH(DR$3-5,_Inf_Day,0))*$C$2)/5</f>
        <v>204.2</v>
      </c>
      <c r="DS237" s="81">
        <f>(INDEX(_Inf_Data,MATCH($D237,_Inf_Country,0),MATCH(DS$3,_Inf_Day,0))-INDEX(_Inf_Data,MATCH($D237,_Inf_Country,0),MATCH(DS$3-1,_Inf_Day,0))*$C$2
+INDEX(_Inf_Data,MATCH($D237,_Inf_Country,0),MATCH(DS$3-1,_Inf_Day,0))-INDEX(_Inf_Data,MATCH($D237,_Inf_Country,0),MATCH(DS$3-2,_Inf_Day,0))*$C$2
+INDEX(_Inf_Data,MATCH($D237,_Inf_Country,0),MATCH(DS$3-2,_Inf_Day,0))-INDEX(_Inf_Data,MATCH($D237,_Inf_Country,0),MATCH(DS$3-3,_Inf_Day,0))*$C$2
+INDEX(_Inf_Data,MATCH($D237,_Inf_Country,0),MATCH(DS$3-3,_Inf_Day,0))-INDEX(_Inf_Data,MATCH($D237,_Inf_Country,0),MATCH(DS$3-4,_Inf_Day,0))*$C$2
+INDEX(_Inf_Data,MATCH($D237,_Inf_Country,0),MATCH(DS$3-4,_Inf_Day,0))-INDEX(_Inf_Data,MATCH($D237,_Inf_Country,0),MATCH(DS$3-5,_Inf_Day,0))*$C$2)/5</f>
        <v>199</v>
      </c>
      <c r="DT237" s="81" t="e">
        <f>(INDEX(_Inf_Data,MATCH($D237,_Inf_Country,0),MATCH(DT$3,_Inf_Day,0))-INDEX(_Inf_Data,MATCH($D237,_Inf_Country,0),MATCH(DT$3-1,_Inf_Day,0))*$C$2
+INDEX(_Inf_Data,MATCH($D237,_Inf_Country,0),MATCH(DT$3-1,_Inf_Day,0))-INDEX(_Inf_Data,MATCH($D237,_Inf_Country,0),MATCH(DT$3-2,_Inf_Day,0))*$C$2
+INDEX(_Inf_Data,MATCH($D237,_Inf_Country,0),MATCH(DT$3-2,_Inf_Day,0))-INDEX(_Inf_Data,MATCH($D237,_Inf_Country,0),MATCH(DT$3-3,_Inf_Day,0))*$C$2
+INDEX(_Inf_Data,MATCH($D237,_Inf_Country,0),MATCH(DT$3-3,_Inf_Day,0))-INDEX(_Inf_Data,MATCH($D237,_Inf_Country,0),MATCH(DT$3-4,_Inf_Day,0))*$C$2
+INDEX(_Inf_Data,MATCH($D237,_Inf_Country,0),MATCH(DT$3-4,_Inf_Day,0))-INDEX(_Inf_Data,MATCH($D237,_Inf_Country,0),MATCH(DT$3-5,_Inf_Day,0))*$C$2)/5</f>
        <v>#N/A</v>
      </c>
      <c r="DU237" s="81" t="e">
        <f>(INDEX(_Inf_Data,MATCH($D237,_Inf_Country,0),MATCH(DU$3,_Inf_Day,0))-INDEX(_Inf_Data,MATCH($D237,_Inf_Country,0),MATCH(DU$3-1,_Inf_Day,0))*$C$2
+INDEX(_Inf_Data,MATCH($D237,_Inf_Country,0),MATCH(DU$3-1,_Inf_Day,0))-INDEX(_Inf_Data,MATCH($D237,_Inf_Country,0),MATCH(DU$3-2,_Inf_Day,0))*$C$2
+INDEX(_Inf_Data,MATCH($D237,_Inf_Country,0),MATCH(DU$3-2,_Inf_Day,0))-INDEX(_Inf_Data,MATCH($D237,_Inf_Country,0),MATCH(DU$3-3,_Inf_Day,0))*$C$2
+INDEX(_Inf_Data,MATCH($D237,_Inf_Country,0),MATCH(DU$3-3,_Inf_Day,0))-INDEX(_Inf_Data,MATCH($D237,_Inf_Country,0),MATCH(DU$3-4,_Inf_Day,0))*$C$2
+INDEX(_Inf_Data,MATCH($D237,_Inf_Country,0),MATCH(DU$3-4,_Inf_Day,0))-INDEX(_Inf_Data,MATCH($D237,_Inf_Country,0),MATCH(DU$3-5,_Inf_Day,0))*$C$2)/5</f>
        <v>#N/A</v>
      </c>
      <c r="DV237" s="81" t="e">
        <f>(INDEX(_Inf_Data,MATCH($D237,_Inf_Country,0),MATCH(DV$3,_Inf_Day,0))-INDEX(_Inf_Data,MATCH($D237,_Inf_Country,0),MATCH(DV$3-1,_Inf_Day,0))*$C$2
+INDEX(_Inf_Data,MATCH($D237,_Inf_Country,0),MATCH(DV$3-1,_Inf_Day,0))-INDEX(_Inf_Data,MATCH($D237,_Inf_Country,0),MATCH(DV$3-2,_Inf_Day,0))*$C$2
+INDEX(_Inf_Data,MATCH($D237,_Inf_Country,0),MATCH(DV$3-2,_Inf_Day,0))-INDEX(_Inf_Data,MATCH($D237,_Inf_Country,0),MATCH(DV$3-3,_Inf_Day,0))*$C$2
+INDEX(_Inf_Data,MATCH($D237,_Inf_Country,0),MATCH(DV$3-3,_Inf_Day,0))-INDEX(_Inf_Data,MATCH($D237,_Inf_Country,0),MATCH(DV$3-4,_Inf_Day,0))*$C$2
+INDEX(_Inf_Data,MATCH($D237,_Inf_Country,0),MATCH(DV$3-4,_Inf_Day,0))-INDEX(_Inf_Data,MATCH($D237,_Inf_Country,0),MATCH(DV$3-5,_Inf_Day,0))*$C$2)/5</f>
        <v>#N/A</v>
      </c>
      <c r="DW237" s="81" t="e">
        <f>(INDEX(_Inf_Data,MATCH($D237,_Inf_Country,0),MATCH(DW$3,_Inf_Day,0))-INDEX(_Inf_Data,MATCH($D237,_Inf_Country,0),MATCH(DW$3-1,_Inf_Day,0))*$C$2
+INDEX(_Inf_Data,MATCH($D237,_Inf_Country,0),MATCH(DW$3-1,_Inf_Day,0))-INDEX(_Inf_Data,MATCH($D237,_Inf_Country,0),MATCH(DW$3-2,_Inf_Day,0))*$C$2
+INDEX(_Inf_Data,MATCH($D237,_Inf_Country,0),MATCH(DW$3-2,_Inf_Day,0))-INDEX(_Inf_Data,MATCH($D237,_Inf_Country,0),MATCH(DW$3-3,_Inf_Day,0))*$C$2
+INDEX(_Inf_Data,MATCH($D237,_Inf_Country,0),MATCH(DW$3-3,_Inf_Day,0))-INDEX(_Inf_Data,MATCH($D237,_Inf_Country,0),MATCH(DW$3-4,_Inf_Day,0))*$C$2
+INDEX(_Inf_Data,MATCH($D237,_Inf_Country,0),MATCH(DW$3-4,_Inf_Day,0))-INDEX(_Inf_Data,MATCH($D237,_Inf_Country,0),MATCH(DW$3-5,_Inf_Day,0))*$C$2)/5</f>
        <v>#N/A</v>
      </c>
      <c r="DX237" s="81" t="e">
        <f>(INDEX(_Inf_Data,MATCH($D237,_Inf_Country,0),MATCH(DX$3,_Inf_Day,0))-INDEX(_Inf_Data,MATCH($D237,_Inf_Country,0),MATCH(DX$3-1,_Inf_Day,0))*$C$2
+INDEX(_Inf_Data,MATCH($D237,_Inf_Country,0),MATCH(DX$3-1,_Inf_Day,0))-INDEX(_Inf_Data,MATCH($D237,_Inf_Country,0),MATCH(DX$3-2,_Inf_Day,0))*$C$2
+INDEX(_Inf_Data,MATCH($D237,_Inf_Country,0),MATCH(DX$3-2,_Inf_Day,0))-INDEX(_Inf_Data,MATCH($D237,_Inf_Country,0),MATCH(DX$3-3,_Inf_Day,0))*$C$2
+INDEX(_Inf_Data,MATCH($D237,_Inf_Country,0),MATCH(DX$3-3,_Inf_Day,0))-INDEX(_Inf_Data,MATCH($D237,_Inf_Country,0),MATCH(DX$3-4,_Inf_Day,0))*$C$2
+INDEX(_Inf_Data,MATCH($D237,_Inf_Country,0),MATCH(DX$3-4,_Inf_Day,0))-INDEX(_Inf_Data,MATCH($D237,_Inf_Country,0),MATCH(DX$3-5,_Inf_Day,0))*$C$2)/5</f>
        <v>#N/A</v>
      </c>
      <c r="DY237" s="81" t="e">
        <f>(INDEX(_Inf_Data,MATCH($D237,_Inf_Country,0),MATCH(DY$3,_Inf_Day,0))-INDEX(_Inf_Data,MATCH($D237,_Inf_Country,0),MATCH(DY$3-1,_Inf_Day,0))*$C$2
+INDEX(_Inf_Data,MATCH($D237,_Inf_Country,0),MATCH(DY$3-1,_Inf_Day,0))-INDEX(_Inf_Data,MATCH($D237,_Inf_Country,0),MATCH(DY$3-2,_Inf_Day,0))*$C$2
+INDEX(_Inf_Data,MATCH($D237,_Inf_Country,0),MATCH(DY$3-2,_Inf_Day,0))-INDEX(_Inf_Data,MATCH($D237,_Inf_Country,0),MATCH(DY$3-3,_Inf_Day,0))*$C$2
+INDEX(_Inf_Data,MATCH($D237,_Inf_Country,0),MATCH(DY$3-3,_Inf_Day,0))-INDEX(_Inf_Data,MATCH($D237,_Inf_Country,0),MATCH(DY$3-4,_Inf_Day,0))*$C$2
+INDEX(_Inf_Data,MATCH($D237,_Inf_Country,0),MATCH(DY$3-4,_Inf_Day,0))-INDEX(_Inf_Data,MATCH($D237,_Inf_Country,0),MATCH(DY$3-5,_Inf_Day,0))*$C$2)/5</f>
        <v>#N/A</v>
      </c>
      <c r="DZ237" s="81" t="e">
        <f>(INDEX(_Inf_Data,MATCH($D237,_Inf_Country,0),MATCH(DZ$3,_Inf_Day,0))-INDEX(_Inf_Data,MATCH($D237,_Inf_Country,0),MATCH(DZ$3-1,_Inf_Day,0))*$C$2
+INDEX(_Inf_Data,MATCH($D237,_Inf_Country,0),MATCH(DZ$3-1,_Inf_Day,0))-INDEX(_Inf_Data,MATCH($D237,_Inf_Country,0),MATCH(DZ$3-2,_Inf_Day,0))*$C$2
+INDEX(_Inf_Data,MATCH($D237,_Inf_Country,0),MATCH(DZ$3-2,_Inf_Day,0))-INDEX(_Inf_Data,MATCH($D237,_Inf_Country,0),MATCH(DZ$3-3,_Inf_Day,0))*$C$2
+INDEX(_Inf_Data,MATCH($D237,_Inf_Country,0),MATCH(DZ$3-3,_Inf_Day,0))-INDEX(_Inf_Data,MATCH($D237,_Inf_Country,0),MATCH(DZ$3-4,_Inf_Day,0))*$C$2
+INDEX(_Inf_Data,MATCH($D237,_Inf_Country,0),MATCH(DZ$3-4,_Inf_Day,0))-INDEX(_Inf_Data,MATCH($D237,_Inf_Country,0),MATCH(DZ$3-5,_Inf_Day,0))*$C$2)/5</f>
        <v>#N/A</v>
      </c>
      <c r="EA237" s="81" t="e">
        <f>(INDEX(_Inf_Data,MATCH($D237,_Inf_Country,0),MATCH(EA$3,_Inf_Day,0))-INDEX(_Inf_Data,MATCH($D237,_Inf_Country,0),MATCH(EA$3-1,_Inf_Day,0))*$C$2
+INDEX(_Inf_Data,MATCH($D237,_Inf_Country,0),MATCH(EA$3-1,_Inf_Day,0))-INDEX(_Inf_Data,MATCH($D237,_Inf_Country,0),MATCH(EA$3-2,_Inf_Day,0))*$C$2
+INDEX(_Inf_Data,MATCH($D237,_Inf_Country,0),MATCH(EA$3-2,_Inf_Day,0))-INDEX(_Inf_Data,MATCH($D237,_Inf_Country,0),MATCH(EA$3-3,_Inf_Day,0))*$C$2
+INDEX(_Inf_Data,MATCH($D237,_Inf_Country,0),MATCH(EA$3-3,_Inf_Day,0))-INDEX(_Inf_Data,MATCH($D237,_Inf_Country,0),MATCH(EA$3-4,_Inf_Day,0))*$C$2
+INDEX(_Inf_Data,MATCH($D237,_Inf_Country,0),MATCH(EA$3-4,_Inf_Day,0))-INDEX(_Inf_Data,MATCH($D237,_Inf_Country,0),MATCH(EA$3-5,_Inf_Day,0))*$C$2)/5</f>
        <v>#N/A</v>
      </c>
      <c r="EB237" s="81" t="e">
        <f>(INDEX(_Inf_Data,MATCH($D237,_Inf_Country,0),MATCH(EB$3,_Inf_Day,0))-INDEX(_Inf_Data,MATCH($D237,_Inf_Country,0),MATCH(EB$3-1,_Inf_Day,0))*$C$2
+INDEX(_Inf_Data,MATCH($D237,_Inf_Country,0),MATCH(EB$3-1,_Inf_Day,0))-INDEX(_Inf_Data,MATCH($D237,_Inf_Country,0),MATCH(EB$3-2,_Inf_Day,0))*$C$2
+INDEX(_Inf_Data,MATCH($D237,_Inf_Country,0),MATCH(EB$3-2,_Inf_Day,0))-INDEX(_Inf_Data,MATCH($D237,_Inf_Country,0),MATCH(EB$3-3,_Inf_Day,0))*$C$2
+INDEX(_Inf_Data,MATCH($D237,_Inf_Country,0),MATCH(EB$3-3,_Inf_Day,0))-INDEX(_Inf_Data,MATCH($D237,_Inf_Country,0),MATCH(EB$3-4,_Inf_Day,0))*$C$2
+INDEX(_Inf_Data,MATCH($D237,_Inf_Country,0),MATCH(EB$3-4,_Inf_Day,0))-INDEX(_Inf_Data,MATCH($D237,_Inf_Country,0),MATCH(EB$3-5,_Inf_Day,0))*$C$2)/5</f>
        <v>#N/A</v>
      </c>
      <c r="EC237" s="81" t="e">
        <f>(INDEX(_Inf_Data,MATCH($D237,_Inf_Country,0),MATCH(EC$3,_Inf_Day,0))-INDEX(_Inf_Data,MATCH($D237,_Inf_Country,0),MATCH(EC$3-1,_Inf_Day,0))*$C$2
+INDEX(_Inf_Data,MATCH($D237,_Inf_Country,0),MATCH(EC$3-1,_Inf_Day,0))-INDEX(_Inf_Data,MATCH($D237,_Inf_Country,0),MATCH(EC$3-2,_Inf_Day,0))*$C$2
+INDEX(_Inf_Data,MATCH($D237,_Inf_Country,0),MATCH(EC$3-2,_Inf_Day,0))-INDEX(_Inf_Data,MATCH($D237,_Inf_Country,0),MATCH(EC$3-3,_Inf_Day,0))*$C$2
+INDEX(_Inf_Data,MATCH($D237,_Inf_Country,0),MATCH(EC$3-3,_Inf_Day,0))-INDEX(_Inf_Data,MATCH($D237,_Inf_Country,0),MATCH(EC$3-4,_Inf_Day,0))*$C$2
+INDEX(_Inf_Data,MATCH($D237,_Inf_Country,0),MATCH(EC$3-4,_Inf_Day,0))-INDEX(_Inf_Data,MATCH($D237,_Inf_Country,0),MATCH(EC$3-5,_Inf_Day,0))*$C$2)/5</f>
        <v>#N/A</v>
      </c>
      <c r="ED237">
        <v>1</v>
      </c>
      <c r="EF237" s="10">
        <f ca="1">HLOOKUP(TODAY()-EF$3,$B$3:$EC$252,ROW()-2)</f>
        <v>150.80000000000001</v>
      </c>
      <c r="EG237" s="10">
        <f ca="1">HLOOKUP(TODAY()-EG$3,$B$3:$EC$252,ROW()-2)</f>
        <v>189</v>
      </c>
      <c r="EH237" s="10">
        <f ca="1">HLOOKUP(TODAY()-EH$3,$B$3:$EC$252,ROW()-2)</f>
        <v>176.6</v>
      </c>
      <c r="EI237" s="10">
        <f ca="1">HLOOKUP(TODAY()-EI$3,$B$3:$EC$252,ROW()-2)</f>
        <v>176.4</v>
      </c>
      <c r="EJ237" s="10">
        <f ca="1">HLOOKUP(TODAY()-EJ$3,$B$3:$EC$252,ROW()-2)</f>
        <v>187</v>
      </c>
      <c r="EK237" s="10">
        <f ca="1">HLOOKUP(TODAY()-EK$3,$B$3:$EC$252,ROW()-2)</f>
        <v>204.2</v>
      </c>
      <c r="EL237" s="10">
        <f ca="1">HLOOKUP(TODAY()-EL$3,$B$3:$EC$252,ROW()-2)</f>
        <v>199</v>
      </c>
      <c r="EM237" s="10">
        <f ca="1">SUM(EF237:EL237)/7</f>
        <v>183.28571428571428</v>
      </c>
      <c r="EO237" s="10">
        <f t="array" ref="EO237">MAX(IF(ISNA(J237:EC237),"",J237:EC237))</f>
        <v>204.2</v>
      </c>
      <c r="EP237" s="52">
        <f ca="1">EM237/EO237</f>
        <v>0.89757940394571145</v>
      </c>
    </row>
    <row r="238" spans="1:146" ht="30" customHeight="1">
      <c r="A238" s="82">
        <f>VLOOKUP(D238,Countries!$D$5:$F$254,3,FALSE)</f>
        <v>3210000</v>
      </c>
      <c r="B238" s="87">
        <f ca="1">EP238</f>
        <v>0.85920826161789998</v>
      </c>
      <c r="C238" s="81" t="str">
        <f>VLOOKUP(D238,Countries!$D$5:$E$254,2,FALSE)</f>
        <v>USA</v>
      </c>
      <c r="D238" s="81" t="str">
        <f>Infections!A238</f>
        <v>Utah</v>
      </c>
      <c r="E238" s="82">
        <f ca="1">INDEX(_Inf_Data,MATCH($D238,_Inf_Country,0),MATCH(E$2,_Inf_Day,0))</f>
        <v>7068</v>
      </c>
      <c r="F238" s="82">
        <f ca="1">EM238</f>
        <v>142.62857142857141</v>
      </c>
      <c r="G238" s="81"/>
      <c r="H238" s="81">
        <f>INDEX(_Inf_Data,MATCH($D238,_Inf_Country,0),MATCH(H$3,_Inf_Day,0))</f>
        <v>0</v>
      </c>
      <c r="I238" s="81">
        <f>INDEX(_Inf_Data,MATCH($D238,_Inf_Country,0),MATCH(I$3,_Inf_Day,0))-INDEX(_Inf_Data,MATCH($D238,_Inf_Country,0),MATCH(H$3,_Inf_Day,0))*$C$2</f>
        <v>0</v>
      </c>
      <c r="J238" s="81" t="e">
        <f>(INDEX(_Inf_Data,MATCH($D238,_Inf_Country,0),MATCH(J$3,_Inf_Day,0))-INDEX(_Inf_Data,MATCH($D238,_Inf_Country,0),MATCH(J$3-1,_Inf_Day,0))*$C$2
+INDEX(_Inf_Data,MATCH($D238,_Inf_Country,0),MATCH(J$3-1,_Inf_Day,0))-INDEX(_Inf_Data,MATCH($D238,_Inf_Country,0),MATCH(J$3-2,_Inf_Day,0))*$C$2
+INDEX(_Inf_Data,MATCH($D238,_Inf_Country,0),MATCH(J$3-2,_Inf_Day,0))-INDEX(_Inf_Data,MATCH($D238,_Inf_Country,0),MATCH(J$3-3,_Inf_Day,0))*$C$2
+INDEX(_Inf_Data,MATCH($D238,_Inf_Country,0),MATCH(J$3-3,_Inf_Day,0))-INDEX(_Inf_Data,MATCH($D238,_Inf_Country,0),MATCH(J$3-4,_Inf_Day,0))*$C$2
+INDEX(_Inf_Data,MATCH($D238,_Inf_Country,0),MATCH(J$3-4,_Inf_Day,0))-INDEX(_Inf_Data,MATCH($D238,_Inf_Country,0),MATCH(J$3-5,_Inf_Day,0))*$C$2)/5</f>
        <v>#N/A</v>
      </c>
      <c r="K238" s="81" t="e">
        <f>(INDEX(_Inf_Data,MATCH($D238,_Inf_Country,0),MATCH(K$3,_Inf_Day,0))-INDEX(_Inf_Data,MATCH($D238,_Inf_Country,0),MATCH(K$3-1,_Inf_Day,0))*$C$2
+INDEX(_Inf_Data,MATCH($D238,_Inf_Country,0),MATCH(K$3-1,_Inf_Day,0))-INDEX(_Inf_Data,MATCH($D238,_Inf_Country,0),MATCH(K$3-2,_Inf_Day,0))*$C$2
+INDEX(_Inf_Data,MATCH($D238,_Inf_Country,0),MATCH(K$3-2,_Inf_Day,0))-INDEX(_Inf_Data,MATCH($D238,_Inf_Country,0),MATCH(K$3-3,_Inf_Day,0))*$C$2
+INDEX(_Inf_Data,MATCH($D238,_Inf_Country,0),MATCH(K$3-3,_Inf_Day,0))-INDEX(_Inf_Data,MATCH($D238,_Inf_Country,0),MATCH(K$3-4,_Inf_Day,0))*$C$2
+INDEX(_Inf_Data,MATCH($D238,_Inf_Country,0),MATCH(K$3-4,_Inf_Day,0))-INDEX(_Inf_Data,MATCH($D238,_Inf_Country,0),MATCH(K$3-5,_Inf_Day,0))*$C$2)/5</f>
        <v>#N/A</v>
      </c>
      <c r="L238" s="81" t="e">
        <f>(INDEX(_Inf_Data,MATCH($D238,_Inf_Country,0),MATCH(L$3,_Inf_Day,0))-INDEX(_Inf_Data,MATCH($D238,_Inf_Country,0),MATCH(L$3-1,_Inf_Day,0))*$C$2
+INDEX(_Inf_Data,MATCH($D238,_Inf_Country,0),MATCH(L$3-1,_Inf_Day,0))-INDEX(_Inf_Data,MATCH($D238,_Inf_Country,0),MATCH(L$3-2,_Inf_Day,0))*$C$2
+INDEX(_Inf_Data,MATCH($D238,_Inf_Country,0),MATCH(L$3-2,_Inf_Day,0))-INDEX(_Inf_Data,MATCH($D238,_Inf_Country,0),MATCH(L$3-3,_Inf_Day,0))*$C$2
+INDEX(_Inf_Data,MATCH($D238,_Inf_Country,0),MATCH(L$3-3,_Inf_Day,0))-INDEX(_Inf_Data,MATCH($D238,_Inf_Country,0),MATCH(L$3-4,_Inf_Day,0))*$C$2
+INDEX(_Inf_Data,MATCH($D238,_Inf_Country,0),MATCH(L$3-4,_Inf_Day,0))-INDEX(_Inf_Data,MATCH($D238,_Inf_Country,0),MATCH(L$3-5,_Inf_Day,0))*$C$2)/5</f>
        <v>#N/A</v>
      </c>
      <c r="M238" s="81">
        <f>(INDEX(_Inf_Data,MATCH($D238,_Inf_Country,0),MATCH(M$3,_Inf_Day,0))-INDEX(_Inf_Data,MATCH($D238,_Inf_Country,0),MATCH(M$3-1,_Inf_Day,0))*$C$2
+INDEX(_Inf_Data,MATCH($D238,_Inf_Country,0),MATCH(M$3-1,_Inf_Day,0))-INDEX(_Inf_Data,MATCH($D238,_Inf_Country,0),MATCH(M$3-2,_Inf_Day,0))*$C$2
+INDEX(_Inf_Data,MATCH($D238,_Inf_Country,0),MATCH(M$3-2,_Inf_Day,0))-INDEX(_Inf_Data,MATCH($D238,_Inf_Country,0),MATCH(M$3-3,_Inf_Day,0))*$C$2
+INDEX(_Inf_Data,MATCH($D238,_Inf_Country,0),MATCH(M$3-3,_Inf_Day,0))-INDEX(_Inf_Data,MATCH($D238,_Inf_Country,0),MATCH(M$3-4,_Inf_Day,0))*$C$2
+INDEX(_Inf_Data,MATCH($D238,_Inf_Country,0),MATCH(M$3-4,_Inf_Day,0))-INDEX(_Inf_Data,MATCH($D238,_Inf_Country,0),MATCH(M$3-5,_Inf_Day,0))*$C$2)/5</f>
        <v>0</v>
      </c>
      <c r="N238" s="81">
        <f>(INDEX(_Inf_Data,MATCH($D238,_Inf_Country,0),MATCH(N$3,_Inf_Day,0))-INDEX(_Inf_Data,MATCH($D238,_Inf_Country,0),MATCH(N$3-1,_Inf_Day,0))*$C$2
+INDEX(_Inf_Data,MATCH($D238,_Inf_Country,0),MATCH(N$3-1,_Inf_Day,0))-INDEX(_Inf_Data,MATCH($D238,_Inf_Country,0),MATCH(N$3-2,_Inf_Day,0))*$C$2
+INDEX(_Inf_Data,MATCH($D238,_Inf_Country,0),MATCH(N$3-2,_Inf_Day,0))-INDEX(_Inf_Data,MATCH($D238,_Inf_Country,0),MATCH(N$3-3,_Inf_Day,0))*$C$2
+INDEX(_Inf_Data,MATCH($D238,_Inf_Country,0),MATCH(N$3-3,_Inf_Day,0))-INDEX(_Inf_Data,MATCH($D238,_Inf_Country,0),MATCH(N$3-4,_Inf_Day,0))*$C$2
+INDEX(_Inf_Data,MATCH($D238,_Inf_Country,0),MATCH(N$3-4,_Inf_Day,0))-INDEX(_Inf_Data,MATCH($D238,_Inf_Country,0),MATCH(N$3-5,_Inf_Day,0))*$C$2)/5</f>
        <v>0</v>
      </c>
      <c r="O238" s="81">
        <f>(INDEX(_Inf_Data,MATCH($D238,_Inf_Country,0),MATCH(O$3,_Inf_Day,0))-INDEX(_Inf_Data,MATCH($D238,_Inf_Country,0),MATCH(O$3-1,_Inf_Day,0))*$C$2
+INDEX(_Inf_Data,MATCH($D238,_Inf_Country,0),MATCH(O$3-1,_Inf_Day,0))-INDEX(_Inf_Data,MATCH($D238,_Inf_Country,0),MATCH(O$3-2,_Inf_Day,0))*$C$2
+INDEX(_Inf_Data,MATCH($D238,_Inf_Country,0),MATCH(O$3-2,_Inf_Day,0))-INDEX(_Inf_Data,MATCH($D238,_Inf_Country,0),MATCH(O$3-3,_Inf_Day,0))*$C$2
+INDEX(_Inf_Data,MATCH($D238,_Inf_Country,0),MATCH(O$3-3,_Inf_Day,0))-INDEX(_Inf_Data,MATCH($D238,_Inf_Country,0),MATCH(O$3-4,_Inf_Day,0))*$C$2
+INDEX(_Inf_Data,MATCH($D238,_Inf_Country,0),MATCH(O$3-4,_Inf_Day,0))-INDEX(_Inf_Data,MATCH($D238,_Inf_Country,0),MATCH(O$3-5,_Inf_Day,0))*$C$2)/5</f>
        <v>0</v>
      </c>
      <c r="P238" s="81">
        <f>(INDEX(_Inf_Data,MATCH($D238,_Inf_Country,0),MATCH(P$3,_Inf_Day,0))-INDEX(_Inf_Data,MATCH($D238,_Inf_Country,0),MATCH(P$3-1,_Inf_Day,0))*$C$2
+INDEX(_Inf_Data,MATCH($D238,_Inf_Country,0),MATCH(P$3-1,_Inf_Day,0))-INDEX(_Inf_Data,MATCH($D238,_Inf_Country,0),MATCH(P$3-2,_Inf_Day,0))*$C$2
+INDEX(_Inf_Data,MATCH($D238,_Inf_Country,0),MATCH(P$3-2,_Inf_Day,0))-INDEX(_Inf_Data,MATCH($D238,_Inf_Country,0),MATCH(P$3-3,_Inf_Day,0))*$C$2
+INDEX(_Inf_Data,MATCH($D238,_Inf_Country,0),MATCH(P$3-3,_Inf_Day,0))-INDEX(_Inf_Data,MATCH($D238,_Inf_Country,0),MATCH(P$3-4,_Inf_Day,0))*$C$2
+INDEX(_Inf_Data,MATCH($D238,_Inf_Country,0),MATCH(P$3-4,_Inf_Day,0))-INDEX(_Inf_Data,MATCH($D238,_Inf_Country,0),MATCH(P$3-5,_Inf_Day,0))*$C$2)/5</f>
        <v>0</v>
      </c>
      <c r="Q238" s="81">
        <f>(INDEX(_Inf_Data,MATCH($D238,_Inf_Country,0),MATCH(Q$3,_Inf_Day,0))-INDEX(_Inf_Data,MATCH($D238,_Inf_Country,0),MATCH(Q$3-1,_Inf_Day,0))*$C$2
+INDEX(_Inf_Data,MATCH($D238,_Inf_Country,0),MATCH(Q$3-1,_Inf_Day,0))-INDEX(_Inf_Data,MATCH($D238,_Inf_Country,0),MATCH(Q$3-2,_Inf_Day,0))*$C$2
+INDEX(_Inf_Data,MATCH($D238,_Inf_Country,0),MATCH(Q$3-2,_Inf_Day,0))-INDEX(_Inf_Data,MATCH($D238,_Inf_Country,0),MATCH(Q$3-3,_Inf_Day,0))*$C$2
+INDEX(_Inf_Data,MATCH($D238,_Inf_Country,0),MATCH(Q$3-3,_Inf_Day,0))-INDEX(_Inf_Data,MATCH($D238,_Inf_Country,0),MATCH(Q$3-4,_Inf_Day,0))*$C$2
+INDEX(_Inf_Data,MATCH($D238,_Inf_Country,0),MATCH(Q$3-4,_Inf_Day,0))-INDEX(_Inf_Data,MATCH($D238,_Inf_Country,0),MATCH(Q$3-5,_Inf_Day,0))*$C$2)/5</f>
        <v>0</v>
      </c>
      <c r="R238" s="81">
        <f>(INDEX(_Inf_Data,MATCH($D238,_Inf_Country,0),MATCH(R$3,_Inf_Day,0))-INDEX(_Inf_Data,MATCH($D238,_Inf_Country,0),MATCH(R$3-1,_Inf_Day,0))*$C$2
+INDEX(_Inf_Data,MATCH($D238,_Inf_Country,0),MATCH(R$3-1,_Inf_Day,0))-INDEX(_Inf_Data,MATCH($D238,_Inf_Country,0),MATCH(R$3-2,_Inf_Day,0))*$C$2
+INDEX(_Inf_Data,MATCH($D238,_Inf_Country,0),MATCH(R$3-2,_Inf_Day,0))-INDEX(_Inf_Data,MATCH($D238,_Inf_Country,0),MATCH(R$3-3,_Inf_Day,0))*$C$2
+INDEX(_Inf_Data,MATCH($D238,_Inf_Country,0),MATCH(R$3-3,_Inf_Day,0))-INDEX(_Inf_Data,MATCH($D238,_Inf_Country,0),MATCH(R$3-4,_Inf_Day,0))*$C$2
+INDEX(_Inf_Data,MATCH($D238,_Inf_Country,0),MATCH(R$3-4,_Inf_Day,0))-INDEX(_Inf_Data,MATCH($D238,_Inf_Country,0),MATCH(R$3-5,_Inf_Day,0))*$C$2)/5</f>
        <v>0</v>
      </c>
      <c r="S238" s="81">
        <f>(INDEX(_Inf_Data,MATCH($D238,_Inf_Country,0),MATCH(S$3,_Inf_Day,0))-INDEX(_Inf_Data,MATCH($D238,_Inf_Country,0),MATCH(S$3-1,_Inf_Day,0))*$C$2
+INDEX(_Inf_Data,MATCH($D238,_Inf_Country,0),MATCH(S$3-1,_Inf_Day,0))-INDEX(_Inf_Data,MATCH($D238,_Inf_Country,0),MATCH(S$3-2,_Inf_Day,0))*$C$2
+INDEX(_Inf_Data,MATCH($D238,_Inf_Country,0),MATCH(S$3-2,_Inf_Day,0))-INDEX(_Inf_Data,MATCH($D238,_Inf_Country,0),MATCH(S$3-3,_Inf_Day,0))*$C$2
+INDEX(_Inf_Data,MATCH($D238,_Inf_Country,0),MATCH(S$3-3,_Inf_Day,0))-INDEX(_Inf_Data,MATCH($D238,_Inf_Country,0),MATCH(S$3-4,_Inf_Day,0))*$C$2
+INDEX(_Inf_Data,MATCH($D238,_Inf_Country,0),MATCH(S$3-4,_Inf_Day,0))-INDEX(_Inf_Data,MATCH($D238,_Inf_Country,0),MATCH(S$3-5,_Inf_Day,0))*$C$2)/5</f>
        <v>0</v>
      </c>
      <c r="T238" s="81">
        <f>(INDEX(_Inf_Data,MATCH($D238,_Inf_Country,0),MATCH(T$3,_Inf_Day,0))-INDEX(_Inf_Data,MATCH($D238,_Inf_Country,0),MATCH(T$3-1,_Inf_Day,0))*$C$2
+INDEX(_Inf_Data,MATCH($D238,_Inf_Country,0),MATCH(T$3-1,_Inf_Day,0))-INDEX(_Inf_Data,MATCH($D238,_Inf_Country,0),MATCH(T$3-2,_Inf_Day,0))*$C$2
+INDEX(_Inf_Data,MATCH($D238,_Inf_Country,0),MATCH(T$3-2,_Inf_Day,0))-INDEX(_Inf_Data,MATCH($D238,_Inf_Country,0),MATCH(T$3-3,_Inf_Day,0))*$C$2
+INDEX(_Inf_Data,MATCH($D238,_Inf_Country,0),MATCH(T$3-3,_Inf_Day,0))-INDEX(_Inf_Data,MATCH($D238,_Inf_Country,0),MATCH(T$3-4,_Inf_Day,0))*$C$2
+INDEX(_Inf_Data,MATCH($D238,_Inf_Country,0),MATCH(T$3-4,_Inf_Day,0))-INDEX(_Inf_Data,MATCH($D238,_Inf_Country,0),MATCH(T$3-5,_Inf_Day,0))*$C$2)/5</f>
        <v>0</v>
      </c>
      <c r="U238" s="81">
        <f>(INDEX(_Inf_Data,MATCH($D238,_Inf_Country,0),MATCH(U$3,_Inf_Day,0))-INDEX(_Inf_Data,MATCH($D238,_Inf_Country,0),MATCH(U$3-1,_Inf_Day,0))*$C$2
+INDEX(_Inf_Data,MATCH($D238,_Inf_Country,0),MATCH(U$3-1,_Inf_Day,0))-INDEX(_Inf_Data,MATCH($D238,_Inf_Country,0),MATCH(U$3-2,_Inf_Day,0))*$C$2
+INDEX(_Inf_Data,MATCH($D238,_Inf_Country,0),MATCH(U$3-2,_Inf_Day,0))-INDEX(_Inf_Data,MATCH($D238,_Inf_Country,0),MATCH(U$3-3,_Inf_Day,0))*$C$2
+INDEX(_Inf_Data,MATCH($D238,_Inf_Country,0),MATCH(U$3-3,_Inf_Day,0))-INDEX(_Inf_Data,MATCH($D238,_Inf_Country,0),MATCH(U$3-4,_Inf_Day,0))*$C$2
+INDEX(_Inf_Data,MATCH($D238,_Inf_Country,0),MATCH(U$3-4,_Inf_Day,0))-INDEX(_Inf_Data,MATCH($D238,_Inf_Country,0),MATCH(U$3-5,_Inf_Day,0))*$C$2)/5</f>
        <v>0</v>
      </c>
      <c r="V238" s="81">
        <f>(INDEX(_Inf_Data,MATCH($D238,_Inf_Country,0),MATCH(V$3,_Inf_Day,0))-INDEX(_Inf_Data,MATCH($D238,_Inf_Country,0),MATCH(V$3-1,_Inf_Day,0))*$C$2
+INDEX(_Inf_Data,MATCH($D238,_Inf_Country,0),MATCH(V$3-1,_Inf_Day,0))-INDEX(_Inf_Data,MATCH($D238,_Inf_Country,0),MATCH(V$3-2,_Inf_Day,0))*$C$2
+INDEX(_Inf_Data,MATCH($D238,_Inf_Country,0),MATCH(V$3-2,_Inf_Day,0))-INDEX(_Inf_Data,MATCH($D238,_Inf_Country,0),MATCH(V$3-3,_Inf_Day,0))*$C$2
+INDEX(_Inf_Data,MATCH($D238,_Inf_Country,0),MATCH(V$3-3,_Inf_Day,0))-INDEX(_Inf_Data,MATCH($D238,_Inf_Country,0),MATCH(V$3-4,_Inf_Day,0))*$C$2
+INDEX(_Inf_Data,MATCH($D238,_Inf_Country,0),MATCH(V$3-4,_Inf_Day,0))-INDEX(_Inf_Data,MATCH($D238,_Inf_Country,0),MATCH(V$3-5,_Inf_Day,0))*$C$2)/5</f>
        <v>0</v>
      </c>
      <c r="W238" s="81">
        <f>(INDEX(_Inf_Data,MATCH($D238,_Inf_Country,0),MATCH(W$3,_Inf_Day,0))-INDEX(_Inf_Data,MATCH($D238,_Inf_Country,0),MATCH(W$3-1,_Inf_Day,0))*$C$2
+INDEX(_Inf_Data,MATCH($D238,_Inf_Country,0),MATCH(W$3-1,_Inf_Day,0))-INDEX(_Inf_Data,MATCH($D238,_Inf_Country,0),MATCH(W$3-2,_Inf_Day,0))*$C$2
+INDEX(_Inf_Data,MATCH($D238,_Inf_Country,0),MATCH(W$3-2,_Inf_Day,0))-INDEX(_Inf_Data,MATCH($D238,_Inf_Country,0),MATCH(W$3-3,_Inf_Day,0))*$C$2
+INDEX(_Inf_Data,MATCH($D238,_Inf_Country,0),MATCH(W$3-3,_Inf_Day,0))-INDEX(_Inf_Data,MATCH($D238,_Inf_Country,0),MATCH(W$3-4,_Inf_Day,0))*$C$2
+INDEX(_Inf_Data,MATCH($D238,_Inf_Country,0),MATCH(W$3-4,_Inf_Day,0))-INDEX(_Inf_Data,MATCH($D238,_Inf_Country,0),MATCH(W$3-5,_Inf_Day,0))*$C$2)/5</f>
        <v>0</v>
      </c>
      <c r="X238" s="81">
        <f>(INDEX(_Inf_Data,MATCH($D238,_Inf_Country,0),MATCH(X$3,_Inf_Day,0))-INDEX(_Inf_Data,MATCH($D238,_Inf_Country,0),MATCH(X$3-1,_Inf_Day,0))*$C$2
+INDEX(_Inf_Data,MATCH($D238,_Inf_Country,0),MATCH(X$3-1,_Inf_Day,0))-INDEX(_Inf_Data,MATCH($D238,_Inf_Country,0),MATCH(X$3-2,_Inf_Day,0))*$C$2
+INDEX(_Inf_Data,MATCH($D238,_Inf_Country,0),MATCH(X$3-2,_Inf_Day,0))-INDEX(_Inf_Data,MATCH($D238,_Inf_Country,0),MATCH(X$3-3,_Inf_Day,0))*$C$2
+INDEX(_Inf_Data,MATCH($D238,_Inf_Country,0),MATCH(X$3-3,_Inf_Day,0))-INDEX(_Inf_Data,MATCH($D238,_Inf_Country,0),MATCH(X$3-4,_Inf_Day,0))*$C$2
+INDEX(_Inf_Data,MATCH($D238,_Inf_Country,0),MATCH(X$3-4,_Inf_Day,0))-INDEX(_Inf_Data,MATCH($D238,_Inf_Country,0),MATCH(X$3-5,_Inf_Day,0))*$C$2)/5</f>
        <v>0</v>
      </c>
      <c r="Y238" s="81">
        <f>(INDEX(_Inf_Data,MATCH($D238,_Inf_Country,0),MATCH(Y$3,_Inf_Day,0))-INDEX(_Inf_Data,MATCH($D238,_Inf_Country,0),MATCH(Y$3-1,_Inf_Day,0))*$C$2
+INDEX(_Inf_Data,MATCH($D238,_Inf_Country,0),MATCH(Y$3-1,_Inf_Day,0))-INDEX(_Inf_Data,MATCH($D238,_Inf_Country,0),MATCH(Y$3-2,_Inf_Day,0))*$C$2
+INDEX(_Inf_Data,MATCH($D238,_Inf_Country,0),MATCH(Y$3-2,_Inf_Day,0))-INDEX(_Inf_Data,MATCH($D238,_Inf_Country,0),MATCH(Y$3-3,_Inf_Day,0))*$C$2
+INDEX(_Inf_Data,MATCH($D238,_Inf_Country,0),MATCH(Y$3-3,_Inf_Day,0))-INDEX(_Inf_Data,MATCH($D238,_Inf_Country,0),MATCH(Y$3-4,_Inf_Day,0))*$C$2
+INDEX(_Inf_Data,MATCH($D238,_Inf_Country,0),MATCH(Y$3-4,_Inf_Day,0))-INDEX(_Inf_Data,MATCH($D238,_Inf_Country,0),MATCH(Y$3-5,_Inf_Day,0))*$C$2)/5</f>
        <v>0</v>
      </c>
      <c r="Z238" s="81">
        <f>(INDEX(_Inf_Data,MATCH($D238,_Inf_Country,0),MATCH(Z$3,_Inf_Day,0))-INDEX(_Inf_Data,MATCH($D238,_Inf_Country,0),MATCH(Z$3-1,_Inf_Day,0))*$C$2
+INDEX(_Inf_Data,MATCH($D238,_Inf_Country,0),MATCH(Z$3-1,_Inf_Day,0))-INDEX(_Inf_Data,MATCH($D238,_Inf_Country,0),MATCH(Z$3-2,_Inf_Day,0))*$C$2
+INDEX(_Inf_Data,MATCH($D238,_Inf_Country,0),MATCH(Z$3-2,_Inf_Day,0))-INDEX(_Inf_Data,MATCH($D238,_Inf_Country,0),MATCH(Z$3-3,_Inf_Day,0))*$C$2
+INDEX(_Inf_Data,MATCH($D238,_Inf_Country,0),MATCH(Z$3-3,_Inf_Day,0))-INDEX(_Inf_Data,MATCH($D238,_Inf_Country,0),MATCH(Z$3-4,_Inf_Day,0))*$C$2
+INDEX(_Inf_Data,MATCH($D238,_Inf_Country,0),MATCH(Z$3-4,_Inf_Day,0))-INDEX(_Inf_Data,MATCH($D238,_Inf_Country,0),MATCH(Z$3-5,_Inf_Day,0))*$C$2)/5</f>
        <v>0</v>
      </c>
      <c r="AA238" s="81">
        <f>(INDEX(_Inf_Data,MATCH($D238,_Inf_Country,0),MATCH(AA$3,_Inf_Day,0))-INDEX(_Inf_Data,MATCH($D238,_Inf_Country,0),MATCH(AA$3-1,_Inf_Day,0))*$C$2
+INDEX(_Inf_Data,MATCH($D238,_Inf_Country,0),MATCH(AA$3-1,_Inf_Day,0))-INDEX(_Inf_Data,MATCH($D238,_Inf_Country,0),MATCH(AA$3-2,_Inf_Day,0))*$C$2
+INDEX(_Inf_Data,MATCH($D238,_Inf_Country,0),MATCH(AA$3-2,_Inf_Day,0))-INDEX(_Inf_Data,MATCH($D238,_Inf_Country,0),MATCH(AA$3-3,_Inf_Day,0))*$C$2
+INDEX(_Inf_Data,MATCH($D238,_Inf_Country,0),MATCH(AA$3-3,_Inf_Day,0))-INDEX(_Inf_Data,MATCH($D238,_Inf_Country,0),MATCH(AA$3-4,_Inf_Day,0))*$C$2
+INDEX(_Inf_Data,MATCH($D238,_Inf_Country,0),MATCH(AA$3-4,_Inf_Day,0))-INDEX(_Inf_Data,MATCH($D238,_Inf_Country,0),MATCH(AA$3-5,_Inf_Day,0))*$C$2)/5</f>
        <v>0</v>
      </c>
      <c r="AB238" s="81">
        <f>(INDEX(_Inf_Data,MATCH($D238,_Inf_Country,0),MATCH(AB$3,_Inf_Day,0))-INDEX(_Inf_Data,MATCH($D238,_Inf_Country,0),MATCH(AB$3-1,_Inf_Day,0))*$C$2
+INDEX(_Inf_Data,MATCH($D238,_Inf_Country,0),MATCH(AB$3-1,_Inf_Day,0))-INDEX(_Inf_Data,MATCH($D238,_Inf_Country,0),MATCH(AB$3-2,_Inf_Day,0))*$C$2
+INDEX(_Inf_Data,MATCH($D238,_Inf_Country,0),MATCH(AB$3-2,_Inf_Day,0))-INDEX(_Inf_Data,MATCH($D238,_Inf_Country,0),MATCH(AB$3-3,_Inf_Day,0))*$C$2
+INDEX(_Inf_Data,MATCH($D238,_Inf_Country,0),MATCH(AB$3-3,_Inf_Day,0))-INDEX(_Inf_Data,MATCH($D238,_Inf_Country,0),MATCH(AB$3-4,_Inf_Day,0))*$C$2
+INDEX(_Inf_Data,MATCH($D238,_Inf_Country,0),MATCH(AB$3-4,_Inf_Day,0))-INDEX(_Inf_Data,MATCH($D238,_Inf_Country,0),MATCH(AB$3-5,_Inf_Day,0))*$C$2)/5</f>
        <v>0</v>
      </c>
      <c r="AC238" s="81">
        <f>(INDEX(_Inf_Data,MATCH($D238,_Inf_Country,0),MATCH(AC$3,_Inf_Day,0))-INDEX(_Inf_Data,MATCH($D238,_Inf_Country,0),MATCH(AC$3-1,_Inf_Day,0))*$C$2
+INDEX(_Inf_Data,MATCH($D238,_Inf_Country,0),MATCH(AC$3-1,_Inf_Day,0))-INDEX(_Inf_Data,MATCH($D238,_Inf_Country,0),MATCH(AC$3-2,_Inf_Day,0))*$C$2
+INDEX(_Inf_Data,MATCH($D238,_Inf_Country,0),MATCH(AC$3-2,_Inf_Day,0))-INDEX(_Inf_Data,MATCH($D238,_Inf_Country,0),MATCH(AC$3-3,_Inf_Day,0))*$C$2
+INDEX(_Inf_Data,MATCH($D238,_Inf_Country,0),MATCH(AC$3-3,_Inf_Day,0))-INDEX(_Inf_Data,MATCH($D238,_Inf_Country,0),MATCH(AC$3-4,_Inf_Day,0))*$C$2
+INDEX(_Inf_Data,MATCH($D238,_Inf_Country,0),MATCH(AC$3-4,_Inf_Day,0))-INDEX(_Inf_Data,MATCH($D238,_Inf_Country,0),MATCH(AC$3-5,_Inf_Day,0))*$C$2)/5</f>
        <v>0</v>
      </c>
      <c r="AD238" s="81">
        <f>(INDEX(_Inf_Data,MATCH($D238,_Inf_Country,0),MATCH(AD$3,_Inf_Day,0))-INDEX(_Inf_Data,MATCH($D238,_Inf_Country,0),MATCH(AD$3-1,_Inf_Day,0))*$C$2
+INDEX(_Inf_Data,MATCH($D238,_Inf_Country,0),MATCH(AD$3-1,_Inf_Day,0))-INDEX(_Inf_Data,MATCH($D238,_Inf_Country,0),MATCH(AD$3-2,_Inf_Day,0))*$C$2
+INDEX(_Inf_Data,MATCH($D238,_Inf_Country,0),MATCH(AD$3-2,_Inf_Day,0))-INDEX(_Inf_Data,MATCH($D238,_Inf_Country,0),MATCH(AD$3-3,_Inf_Day,0))*$C$2
+INDEX(_Inf_Data,MATCH($D238,_Inf_Country,0),MATCH(AD$3-3,_Inf_Day,0))-INDEX(_Inf_Data,MATCH($D238,_Inf_Country,0),MATCH(AD$3-4,_Inf_Day,0))*$C$2
+INDEX(_Inf_Data,MATCH($D238,_Inf_Country,0),MATCH(AD$3-4,_Inf_Day,0))-INDEX(_Inf_Data,MATCH($D238,_Inf_Country,0),MATCH(AD$3-5,_Inf_Day,0))*$C$2)/5</f>
        <v>0</v>
      </c>
      <c r="AE238" s="81">
        <f>(INDEX(_Inf_Data,MATCH($D238,_Inf_Country,0),MATCH(AE$3,_Inf_Day,0))-INDEX(_Inf_Data,MATCH($D238,_Inf_Country,0),MATCH(AE$3-1,_Inf_Day,0))*$C$2
+INDEX(_Inf_Data,MATCH($D238,_Inf_Country,0),MATCH(AE$3-1,_Inf_Day,0))-INDEX(_Inf_Data,MATCH($D238,_Inf_Country,0),MATCH(AE$3-2,_Inf_Day,0))*$C$2
+INDEX(_Inf_Data,MATCH($D238,_Inf_Country,0),MATCH(AE$3-2,_Inf_Day,0))-INDEX(_Inf_Data,MATCH($D238,_Inf_Country,0),MATCH(AE$3-3,_Inf_Day,0))*$C$2
+INDEX(_Inf_Data,MATCH($D238,_Inf_Country,0),MATCH(AE$3-3,_Inf_Day,0))-INDEX(_Inf_Data,MATCH($D238,_Inf_Country,0),MATCH(AE$3-4,_Inf_Day,0))*$C$2
+INDEX(_Inf_Data,MATCH($D238,_Inf_Country,0),MATCH(AE$3-4,_Inf_Day,0))-INDEX(_Inf_Data,MATCH($D238,_Inf_Country,0),MATCH(AE$3-5,_Inf_Day,0))*$C$2)/5</f>
        <v>0</v>
      </c>
      <c r="AF238" s="81">
        <f>(INDEX(_Inf_Data,MATCH($D238,_Inf_Country,0),MATCH(AF$3,_Inf_Day,0))-INDEX(_Inf_Data,MATCH($D238,_Inf_Country,0),MATCH(AF$3-1,_Inf_Day,0))*$C$2
+INDEX(_Inf_Data,MATCH($D238,_Inf_Country,0),MATCH(AF$3-1,_Inf_Day,0))-INDEX(_Inf_Data,MATCH($D238,_Inf_Country,0),MATCH(AF$3-2,_Inf_Day,0))*$C$2
+INDEX(_Inf_Data,MATCH($D238,_Inf_Country,0),MATCH(AF$3-2,_Inf_Day,0))-INDEX(_Inf_Data,MATCH($D238,_Inf_Country,0),MATCH(AF$3-3,_Inf_Day,0))*$C$2
+INDEX(_Inf_Data,MATCH($D238,_Inf_Country,0),MATCH(AF$3-3,_Inf_Day,0))-INDEX(_Inf_Data,MATCH($D238,_Inf_Country,0),MATCH(AF$3-4,_Inf_Day,0))*$C$2
+INDEX(_Inf_Data,MATCH($D238,_Inf_Country,0),MATCH(AF$3-4,_Inf_Day,0))-INDEX(_Inf_Data,MATCH($D238,_Inf_Country,0),MATCH(AF$3-5,_Inf_Day,0))*$C$2)/5</f>
        <v>0</v>
      </c>
      <c r="AG238" s="81">
        <f>(INDEX(_Inf_Data,MATCH($D238,_Inf_Country,0),MATCH(AG$3,_Inf_Day,0))-INDEX(_Inf_Data,MATCH($D238,_Inf_Country,0),MATCH(AG$3-1,_Inf_Day,0))*$C$2
+INDEX(_Inf_Data,MATCH($D238,_Inf_Country,0),MATCH(AG$3-1,_Inf_Day,0))-INDEX(_Inf_Data,MATCH($D238,_Inf_Country,0),MATCH(AG$3-2,_Inf_Day,0))*$C$2
+INDEX(_Inf_Data,MATCH($D238,_Inf_Country,0),MATCH(AG$3-2,_Inf_Day,0))-INDEX(_Inf_Data,MATCH($D238,_Inf_Country,0),MATCH(AG$3-3,_Inf_Day,0))*$C$2
+INDEX(_Inf_Data,MATCH($D238,_Inf_Country,0),MATCH(AG$3-3,_Inf_Day,0))-INDEX(_Inf_Data,MATCH($D238,_Inf_Country,0),MATCH(AG$3-4,_Inf_Day,0))*$C$2
+INDEX(_Inf_Data,MATCH($D238,_Inf_Country,0),MATCH(AG$3-4,_Inf_Day,0))-INDEX(_Inf_Data,MATCH($D238,_Inf_Country,0),MATCH(AG$3-5,_Inf_Day,0))*$C$2)/5</f>
        <v>0</v>
      </c>
      <c r="AH238" s="81">
        <f>(INDEX(_Inf_Data,MATCH($D238,_Inf_Country,0),MATCH(AH$3,_Inf_Day,0))-INDEX(_Inf_Data,MATCH($D238,_Inf_Country,0),MATCH(AH$3-1,_Inf_Day,0))*$C$2
+INDEX(_Inf_Data,MATCH($D238,_Inf_Country,0),MATCH(AH$3-1,_Inf_Day,0))-INDEX(_Inf_Data,MATCH($D238,_Inf_Country,0),MATCH(AH$3-2,_Inf_Day,0))*$C$2
+INDEX(_Inf_Data,MATCH($D238,_Inf_Country,0),MATCH(AH$3-2,_Inf_Day,0))-INDEX(_Inf_Data,MATCH($D238,_Inf_Country,0),MATCH(AH$3-3,_Inf_Day,0))*$C$2
+INDEX(_Inf_Data,MATCH($D238,_Inf_Country,0),MATCH(AH$3-3,_Inf_Day,0))-INDEX(_Inf_Data,MATCH($D238,_Inf_Country,0),MATCH(AH$3-4,_Inf_Day,0))*$C$2
+INDEX(_Inf_Data,MATCH($D238,_Inf_Country,0),MATCH(AH$3-4,_Inf_Day,0))-INDEX(_Inf_Data,MATCH($D238,_Inf_Country,0),MATCH(AH$3-5,_Inf_Day,0))*$C$2)/5</f>
        <v>0</v>
      </c>
      <c r="AI238" s="81">
        <f>(INDEX(_Inf_Data,MATCH($D238,_Inf_Country,0),MATCH(AI$3,_Inf_Day,0))-INDEX(_Inf_Data,MATCH($D238,_Inf_Country,0),MATCH(AI$3-1,_Inf_Day,0))*$C$2
+INDEX(_Inf_Data,MATCH($D238,_Inf_Country,0),MATCH(AI$3-1,_Inf_Day,0))-INDEX(_Inf_Data,MATCH($D238,_Inf_Country,0),MATCH(AI$3-2,_Inf_Day,0))*$C$2
+INDEX(_Inf_Data,MATCH($D238,_Inf_Country,0),MATCH(AI$3-2,_Inf_Day,0))-INDEX(_Inf_Data,MATCH($D238,_Inf_Country,0),MATCH(AI$3-3,_Inf_Day,0))*$C$2
+INDEX(_Inf_Data,MATCH($D238,_Inf_Country,0),MATCH(AI$3-3,_Inf_Day,0))-INDEX(_Inf_Data,MATCH($D238,_Inf_Country,0),MATCH(AI$3-4,_Inf_Day,0))*$C$2
+INDEX(_Inf_Data,MATCH($D238,_Inf_Country,0),MATCH(AI$3-4,_Inf_Day,0))-INDEX(_Inf_Data,MATCH($D238,_Inf_Country,0),MATCH(AI$3-5,_Inf_Day,0))*$C$2)/5</f>
        <v>0</v>
      </c>
      <c r="AJ238" s="81">
        <f>(INDEX(_Inf_Data,MATCH($D238,_Inf_Country,0),MATCH(AJ$3,_Inf_Day,0))-INDEX(_Inf_Data,MATCH($D238,_Inf_Country,0),MATCH(AJ$3-1,_Inf_Day,0))*$C$2
+INDEX(_Inf_Data,MATCH($D238,_Inf_Country,0),MATCH(AJ$3-1,_Inf_Day,0))-INDEX(_Inf_Data,MATCH($D238,_Inf_Country,0),MATCH(AJ$3-2,_Inf_Day,0))*$C$2
+INDEX(_Inf_Data,MATCH($D238,_Inf_Country,0),MATCH(AJ$3-2,_Inf_Day,0))-INDEX(_Inf_Data,MATCH($D238,_Inf_Country,0),MATCH(AJ$3-3,_Inf_Day,0))*$C$2
+INDEX(_Inf_Data,MATCH($D238,_Inf_Country,0),MATCH(AJ$3-3,_Inf_Day,0))-INDEX(_Inf_Data,MATCH($D238,_Inf_Country,0),MATCH(AJ$3-4,_Inf_Day,0))*$C$2
+INDEX(_Inf_Data,MATCH($D238,_Inf_Country,0),MATCH(AJ$3-4,_Inf_Day,0))-INDEX(_Inf_Data,MATCH($D238,_Inf_Country,0),MATCH(AJ$3-5,_Inf_Day,0))*$C$2)/5</f>
        <v>0</v>
      </c>
      <c r="AK238" s="81">
        <f>(INDEX(_Inf_Data,MATCH($D238,_Inf_Country,0),MATCH(AK$3,_Inf_Day,0))-INDEX(_Inf_Data,MATCH($D238,_Inf_Country,0),MATCH(AK$3-1,_Inf_Day,0))*$C$2
+INDEX(_Inf_Data,MATCH($D238,_Inf_Country,0),MATCH(AK$3-1,_Inf_Day,0))-INDEX(_Inf_Data,MATCH($D238,_Inf_Country,0),MATCH(AK$3-2,_Inf_Day,0))*$C$2
+INDEX(_Inf_Data,MATCH($D238,_Inf_Country,0),MATCH(AK$3-2,_Inf_Day,0))-INDEX(_Inf_Data,MATCH($D238,_Inf_Country,0),MATCH(AK$3-3,_Inf_Day,0))*$C$2
+INDEX(_Inf_Data,MATCH($D238,_Inf_Country,0),MATCH(AK$3-3,_Inf_Day,0))-INDEX(_Inf_Data,MATCH($D238,_Inf_Country,0),MATCH(AK$3-4,_Inf_Day,0))*$C$2
+INDEX(_Inf_Data,MATCH($D238,_Inf_Country,0),MATCH(AK$3-4,_Inf_Day,0))-INDEX(_Inf_Data,MATCH($D238,_Inf_Country,0),MATCH(AK$3-5,_Inf_Day,0))*$C$2)/5</f>
        <v>0</v>
      </c>
      <c r="AL238" s="81">
        <f>(INDEX(_Inf_Data,MATCH($D238,_Inf_Country,0),MATCH(AL$3,_Inf_Day,0))-INDEX(_Inf_Data,MATCH($D238,_Inf_Country,0),MATCH(AL$3-1,_Inf_Day,0))*$C$2
+INDEX(_Inf_Data,MATCH($D238,_Inf_Country,0),MATCH(AL$3-1,_Inf_Day,0))-INDEX(_Inf_Data,MATCH($D238,_Inf_Country,0),MATCH(AL$3-2,_Inf_Day,0))*$C$2
+INDEX(_Inf_Data,MATCH($D238,_Inf_Country,0),MATCH(AL$3-2,_Inf_Day,0))-INDEX(_Inf_Data,MATCH($D238,_Inf_Country,0),MATCH(AL$3-3,_Inf_Day,0))*$C$2
+INDEX(_Inf_Data,MATCH($D238,_Inf_Country,0),MATCH(AL$3-3,_Inf_Day,0))-INDEX(_Inf_Data,MATCH($D238,_Inf_Country,0),MATCH(AL$3-4,_Inf_Day,0))*$C$2
+INDEX(_Inf_Data,MATCH($D238,_Inf_Country,0),MATCH(AL$3-4,_Inf_Day,0))-INDEX(_Inf_Data,MATCH($D238,_Inf_Country,0),MATCH(AL$3-5,_Inf_Day,0))*$C$2)/5</f>
        <v>0</v>
      </c>
      <c r="AM238" s="81">
        <f>(INDEX(_Inf_Data,MATCH($D238,_Inf_Country,0),MATCH(AM$3,_Inf_Day,0))-INDEX(_Inf_Data,MATCH($D238,_Inf_Country,0),MATCH(AM$3-1,_Inf_Day,0))*$C$2
+INDEX(_Inf_Data,MATCH($D238,_Inf_Country,0),MATCH(AM$3-1,_Inf_Day,0))-INDEX(_Inf_Data,MATCH($D238,_Inf_Country,0),MATCH(AM$3-2,_Inf_Day,0))*$C$2
+INDEX(_Inf_Data,MATCH($D238,_Inf_Country,0),MATCH(AM$3-2,_Inf_Day,0))-INDEX(_Inf_Data,MATCH($D238,_Inf_Country,0),MATCH(AM$3-3,_Inf_Day,0))*$C$2
+INDEX(_Inf_Data,MATCH($D238,_Inf_Country,0),MATCH(AM$3-3,_Inf_Day,0))-INDEX(_Inf_Data,MATCH($D238,_Inf_Country,0),MATCH(AM$3-4,_Inf_Day,0))*$C$2
+INDEX(_Inf_Data,MATCH($D238,_Inf_Country,0),MATCH(AM$3-4,_Inf_Day,0))-INDEX(_Inf_Data,MATCH($D238,_Inf_Country,0),MATCH(AM$3-5,_Inf_Day,0))*$C$2)/5</f>
        <v>0</v>
      </c>
      <c r="AN238" s="81">
        <f>(INDEX(_Inf_Data,MATCH($D238,_Inf_Country,0),MATCH(AN$3,_Inf_Day,0))-INDEX(_Inf_Data,MATCH($D238,_Inf_Country,0),MATCH(AN$3-1,_Inf_Day,0))*$C$2
+INDEX(_Inf_Data,MATCH($D238,_Inf_Country,0),MATCH(AN$3-1,_Inf_Day,0))-INDEX(_Inf_Data,MATCH($D238,_Inf_Country,0),MATCH(AN$3-2,_Inf_Day,0))*$C$2
+INDEX(_Inf_Data,MATCH($D238,_Inf_Country,0),MATCH(AN$3-2,_Inf_Day,0))-INDEX(_Inf_Data,MATCH($D238,_Inf_Country,0),MATCH(AN$3-3,_Inf_Day,0))*$C$2
+INDEX(_Inf_Data,MATCH($D238,_Inf_Country,0),MATCH(AN$3-3,_Inf_Day,0))-INDEX(_Inf_Data,MATCH($D238,_Inf_Country,0),MATCH(AN$3-4,_Inf_Day,0))*$C$2
+INDEX(_Inf_Data,MATCH($D238,_Inf_Country,0),MATCH(AN$3-4,_Inf_Day,0))-INDEX(_Inf_Data,MATCH($D238,_Inf_Country,0),MATCH(AN$3-5,_Inf_Day,0))*$C$2)/5</f>
        <v>0</v>
      </c>
      <c r="AO238" s="81">
        <f>(INDEX(_Inf_Data,MATCH($D238,_Inf_Country,0),MATCH(AO$3,_Inf_Day,0))-INDEX(_Inf_Data,MATCH($D238,_Inf_Country,0),MATCH(AO$3-1,_Inf_Day,0))*$C$2
+INDEX(_Inf_Data,MATCH($D238,_Inf_Country,0),MATCH(AO$3-1,_Inf_Day,0))-INDEX(_Inf_Data,MATCH($D238,_Inf_Country,0),MATCH(AO$3-2,_Inf_Day,0))*$C$2
+INDEX(_Inf_Data,MATCH($D238,_Inf_Country,0),MATCH(AO$3-2,_Inf_Day,0))-INDEX(_Inf_Data,MATCH($D238,_Inf_Country,0),MATCH(AO$3-3,_Inf_Day,0))*$C$2
+INDEX(_Inf_Data,MATCH($D238,_Inf_Country,0),MATCH(AO$3-3,_Inf_Day,0))-INDEX(_Inf_Data,MATCH($D238,_Inf_Country,0),MATCH(AO$3-4,_Inf_Day,0))*$C$2
+INDEX(_Inf_Data,MATCH($D238,_Inf_Country,0),MATCH(AO$3-4,_Inf_Day,0))-INDEX(_Inf_Data,MATCH($D238,_Inf_Country,0),MATCH(AO$3-5,_Inf_Day,0))*$C$2)/5</f>
        <v>0</v>
      </c>
      <c r="AP238" s="81">
        <f>(INDEX(_Inf_Data,MATCH($D238,_Inf_Country,0),MATCH(AP$3,_Inf_Day,0))-INDEX(_Inf_Data,MATCH($D238,_Inf_Country,0),MATCH(AP$3-1,_Inf_Day,0))*$C$2
+INDEX(_Inf_Data,MATCH($D238,_Inf_Country,0),MATCH(AP$3-1,_Inf_Day,0))-INDEX(_Inf_Data,MATCH($D238,_Inf_Country,0),MATCH(AP$3-2,_Inf_Day,0))*$C$2
+INDEX(_Inf_Data,MATCH($D238,_Inf_Country,0),MATCH(AP$3-2,_Inf_Day,0))-INDEX(_Inf_Data,MATCH($D238,_Inf_Country,0),MATCH(AP$3-3,_Inf_Day,0))*$C$2
+INDEX(_Inf_Data,MATCH($D238,_Inf_Country,0),MATCH(AP$3-3,_Inf_Day,0))-INDEX(_Inf_Data,MATCH($D238,_Inf_Country,0),MATCH(AP$3-4,_Inf_Day,0))*$C$2
+INDEX(_Inf_Data,MATCH($D238,_Inf_Country,0),MATCH(AP$3-4,_Inf_Day,0))-INDEX(_Inf_Data,MATCH($D238,_Inf_Country,0),MATCH(AP$3-5,_Inf_Day,0))*$C$2)/5</f>
        <v>0</v>
      </c>
      <c r="AQ238" s="81">
        <f>(INDEX(_Inf_Data,MATCH($D238,_Inf_Country,0),MATCH(AQ$3,_Inf_Day,0))-INDEX(_Inf_Data,MATCH($D238,_Inf_Country,0),MATCH(AQ$3-1,_Inf_Day,0))*$C$2
+INDEX(_Inf_Data,MATCH($D238,_Inf_Country,0),MATCH(AQ$3-1,_Inf_Day,0))-INDEX(_Inf_Data,MATCH($D238,_Inf_Country,0),MATCH(AQ$3-2,_Inf_Day,0))*$C$2
+INDEX(_Inf_Data,MATCH($D238,_Inf_Country,0),MATCH(AQ$3-2,_Inf_Day,0))-INDEX(_Inf_Data,MATCH($D238,_Inf_Country,0),MATCH(AQ$3-3,_Inf_Day,0))*$C$2
+INDEX(_Inf_Data,MATCH($D238,_Inf_Country,0),MATCH(AQ$3-3,_Inf_Day,0))-INDEX(_Inf_Data,MATCH($D238,_Inf_Country,0),MATCH(AQ$3-4,_Inf_Day,0))*$C$2
+INDEX(_Inf_Data,MATCH($D238,_Inf_Country,0),MATCH(AQ$3-4,_Inf_Day,0))-INDEX(_Inf_Data,MATCH($D238,_Inf_Country,0),MATCH(AQ$3-5,_Inf_Day,0))*$C$2)/5</f>
        <v>0</v>
      </c>
      <c r="AR238" s="81">
        <f>(INDEX(_Inf_Data,MATCH($D238,_Inf_Country,0),MATCH(AR$3,_Inf_Day,0))-INDEX(_Inf_Data,MATCH($D238,_Inf_Country,0),MATCH(AR$3-1,_Inf_Day,0))*$C$2
+INDEX(_Inf_Data,MATCH($D238,_Inf_Country,0),MATCH(AR$3-1,_Inf_Day,0))-INDEX(_Inf_Data,MATCH($D238,_Inf_Country,0),MATCH(AR$3-2,_Inf_Day,0))*$C$2
+INDEX(_Inf_Data,MATCH($D238,_Inf_Country,0),MATCH(AR$3-2,_Inf_Day,0))-INDEX(_Inf_Data,MATCH($D238,_Inf_Country,0),MATCH(AR$3-3,_Inf_Day,0))*$C$2
+INDEX(_Inf_Data,MATCH($D238,_Inf_Country,0),MATCH(AR$3-3,_Inf_Day,0))-INDEX(_Inf_Data,MATCH($D238,_Inf_Country,0),MATCH(AR$3-4,_Inf_Day,0))*$C$2
+INDEX(_Inf_Data,MATCH($D238,_Inf_Country,0),MATCH(AR$3-4,_Inf_Day,0))-INDEX(_Inf_Data,MATCH($D238,_Inf_Country,0),MATCH(AR$3-5,_Inf_Day,0))*$C$2)/5</f>
        <v>0</v>
      </c>
      <c r="AS238" s="81">
        <f>(INDEX(_Inf_Data,MATCH($D238,_Inf_Country,0),MATCH(AS$3,_Inf_Day,0))-INDEX(_Inf_Data,MATCH($D238,_Inf_Country,0),MATCH(AS$3-1,_Inf_Day,0))*$C$2
+INDEX(_Inf_Data,MATCH($D238,_Inf_Country,0),MATCH(AS$3-1,_Inf_Day,0))-INDEX(_Inf_Data,MATCH($D238,_Inf_Country,0),MATCH(AS$3-2,_Inf_Day,0))*$C$2
+INDEX(_Inf_Data,MATCH($D238,_Inf_Country,0),MATCH(AS$3-2,_Inf_Day,0))-INDEX(_Inf_Data,MATCH($D238,_Inf_Country,0),MATCH(AS$3-3,_Inf_Day,0))*$C$2
+INDEX(_Inf_Data,MATCH($D238,_Inf_Country,0),MATCH(AS$3-3,_Inf_Day,0))-INDEX(_Inf_Data,MATCH($D238,_Inf_Country,0),MATCH(AS$3-4,_Inf_Day,0))*$C$2
+INDEX(_Inf_Data,MATCH($D238,_Inf_Country,0),MATCH(AS$3-4,_Inf_Day,0))-INDEX(_Inf_Data,MATCH($D238,_Inf_Country,0),MATCH(AS$3-5,_Inf_Day,0))*$C$2)/5</f>
        <v>0</v>
      </c>
      <c r="AT238" s="81">
        <f>(INDEX(_Inf_Data,MATCH($D238,_Inf_Country,0),MATCH(AT$3,_Inf_Day,0))-INDEX(_Inf_Data,MATCH($D238,_Inf_Country,0),MATCH(AT$3-1,_Inf_Day,0))*$C$2
+INDEX(_Inf_Data,MATCH($D238,_Inf_Country,0),MATCH(AT$3-1,_Inf_Day,0))-INDEX(_Inf_Data,MATCH($D238,_Inf_Country,0),MATCH(AT$3-2,_Inf_Day,0))*$C$2
+INDEX(_Inf_Data,MATCH($D238,_Inf_Country,0),MATCH(AT$3-2,_Inf_Day,0))-INDEX(_Inf_Data,MATCH($D238,_Inf_Country,0),MATCH(AT$3-3,_Inf_Day,0))*$C$2
+INDEX(_Inf_Data,MATCH($D238,_Inf_Country,0),MATCH(AT$3-3,_Inf_Day,0))-INDEX(_Inf_Data,MATCH($D238,_Inf_Country,0),MATCH(AT$3-4,_Inf_Day,0))*$C$2
+INDEX(_Inf_Data,MATCH($D238,_Inf_Country,0),MATCH(AT$3-4,_Inf_Day,0))-INDEX(_Inf_Data,MATCH($D238,_Inf_Country,0),MATCH(AT$3-5,_Inf_Day,0))*$C$2)/5</f>
        <v>0</v>
      </c>
      <c r="AU238" s="81">
        <f>(INDEX(_Inf_Data,MATCH($D238,_Inf_Country,0),MATCH(AU$3,_Inf_Day,0))-INDEX(_Inf_Data,MATCH($D238,_Inf_Country,0),MATCH(AU$3-1,_Inf_Day,0))*$C$2
+INDEX(_Inf_Data,MATCH($D238,_Inf_Country,0),MATCH(AU$3-1,_Inf_Day,0))-INDEX(_Inf_Data,MATCH($D238,_Inf_Country,0),MATCH(AU$3-2,_Inf_Day,0))*$C$2
+INDEX(_Inf_Data,MATCH($D238,_Inf_Country,0),MATCH(AU$3-2,_Inf_Day,0))-INDEX(_Inf_Data,MATCH($D238,_Inf_Country,0),MATCH(AU$3-3,_Inf_Day,0))*$C$2
+INDEX(_Inf_Data,MATCH($D238,_Inf_Country,0),MATCH(AU$3-3,_Inf_Day,0))-INDEX(_Inf_Data,MATCH($D238,_Inf_Country,0),MATCH(AU$3-4,_Inf_Day,0))*$C$2
+INDEX(_Inf_Data,MATCH($D238,_Inf_Country,0),MATCH(AU$3-4,_Inf_Day,0))-INDEX(_Inf_Data,MATCH($D238,_Inf_Country,0),MATCH(AU$3-5,_Inf_Day,0))*$C$2)/5</f>
        <v>0</v>
      </c>
      <c r="AV238" s="81">
        <f>(INDEX(_Inf_Data,MATCH($D238,_Inf_Country,0),MATCH(AV$3,_Inf_Day,0))-INDEX(_Inf_Data,MATCH($D238,_Inf_Country,0),MATCH(AV$3-1,_Inf_Day,0))*$C$2
+INDEX(_Inf_Data,MATCH($D238,_Inf_Country,0),MATCH(AV$3-1,_Inf_Day,0))-INDEX(_Inf_Data,MATCH($D238,_Inf_Country,0),MATCH(AV$3-2,_Inf_Day,0))*$C$2
+INDEX(_Inf_Data,MATCH($D238,_Inf_Country,0),MATCH(AV$3-2,_Inf_Day,0))-INDEX(_Inf_Data,MATCH($D238,_Inf_Country,0),MATCH(AV$3-3,_Inf_Day,0))*$C$2
+INDEX(_Inf_Data,MATCH($D238,_Inf_Country,0),MATCH(AV$3-3,_Inf_Day,0))-INDEX(_Inf_Data,MATCH($D238,_Inf_Country,0),MATCH(AV$3-4,_Inf_Day,0))*$C$2
+INDEX(_Inf_Data,MATCH($D238,_Inf_Country,0),MATCH(AV$3-4,_Inf_Day,0))-INDEX(_Inf_Data,MATCH($D238,_Inf_Country,0),MATCH(AV$3-5,_Inf_Day,0))*$C$2)/5</f>
        <v>0</v>
      </c>
      <c r="AW238" s="81">
        <f>(INDEX(_Inf_Data,MATCH($D238,_Inf_Country,0),MATCH(AW$3,_Inf_Day,0))-INDEX(_Inf_Data,MATCH($D238,_Inf_Country,0),MATCH(AW$3-1,_Inf_Day,0))*$C$2
+INDEX(_Inf_Data,MATCH($D238,_Inf_Country,0),MATCH(AW$3-1,_Inf_Day,0))-INDEX(_Inf_Data,MATCH($D238,_Inf_Country,0),MATCH(AW$3-2,_Inf_Day,0))*$C$2
+INDEX(_Inf_Data,MATCH($D238,_Inf_Country,0),MATCH(AW$3-2,_Inf_Day,0))-INDEX(_Inf_Data,MATCH($D238,_Inf_Country,0),MATCH(AW$3-3,_Inf_Day,0))*$C$2
+INDEX(_Inf_Data,MATCH($D238,_Inf_Country,0),MATCH(AW$3-3,_Inf_Day,0))-INDEX(_Inf_Data,MATCH($D238,_Inf_Country,0),MATCH(AW$3-4,_Inf_Day,0))*$C$2
+INDEX(_Inf_Data,MATCH($D238,_Inf_Country,0),MATCH(AW$3-4,_Inf_Day,0))-INDEX(_Inf_Data,MATCH($D238,_Inf_Country,0),MATCH(AW$3-5,_Inf_Day,0))*$C$2)/5</f>
        <v>0</v>
      </c>
      <c r="AX238" s="81">
        <f>(INDEX(_Inf_Data,MATCH($D238,_Inf_Country,0),MATCH(AX$3,_Inf_Day,0))-INDEX(_Inf_Data,MATCH($D238,_Inf_Country,0),MATCH(AX$3-1,_Inf_Day,0))*$C$2
+INDEX(_Inf_Data,MATCH($D238,_Inf_Country,0),MATCH(AX$3-1,_Inf_Day,0))-INDEX(_Inf_Data,MATCH($D238,_Inf_Country,0),MATCH(AX$3-2,_Inf_Day,0))*$C$2
+INDEX(_Inf_Data,MATCH($D238,_Inf_Country,0),MATCH(AX$3-2,_Inf_Day,0))-INDEX(_Inf_Data,MATCH($D238,_Inf_Country,0),MATCH(AX$3-3,_Inf_Day,0))*$C$2
+INDEX(_Inf_Data,MATCH($D238,_Inf_Country,0),MATCH(AX$3-3,_Inf_Day,0))-INDEX(_Inf_Data,MATCH($D238,_Inf_Country,0),MATCH(AX$3-4,_Inf_Day,0))*$C$2
+INDEX(_Inf_Data,MATCH($D238,_Inf_Country,0),MATCH(AX$3-4,_Inf_Day,0))-INDEX(_Inf_Data,MATCH($D238,_Inf_Country,0),MATCH(AX$3-5,_Inf_Day,0))*$C$2)/5</f>
        <v>0</v>
      </c>
      <c r="AY238" s="81">
        <f>(INDEX(_Inf_Data,MATCH($D238,_Inf_Country,0),MATCH(AY$3,_Inf_Day,0))-INDEX(_Inf_Data,MATCH($D238,_Inf_Country,0),MATCH(AY$3-1,_Inf_Day,0))*$C$2
+INDEX(_Inf_Data,MATCH($D238,_Inf_Country,0),MATCH(AY$3-1,_Inf_Day,0))-INDEX(_Inf_Data,MATCH($D238,_Inf_Country,0),MATCH(AY$3-2,_Inf_Day,0))*$C$2
+INDEX(_Inf_Data,MATCH($D238,_Inf_Country,0),MATCH(AY$3-2,_Inf_Day,0))-INDEX(_Inf_Data,MATCH($D238,_Inf_Country,0),MATCH(AY$3-3,_Inf_Day,0))*$C$2
+INDEX(_Inf_Data,MATCH($D238,_Inf_Country,0),MATCH(AY$3-3,_Inf_Day,0))-INDEX(_Inf_Data,MATCH($D238,_Inf_Country,0),MATCH(AY$3-4,_Inf_Day,0))*$C$2
+INDEX(_Inf_Data,MATCH($D238,_Inf_Country,0),MATCH(AY$3-4,_Inf_Day,0))-INDEX(_Inf_Data,MATCH($D238,_Inf_Country,0),MATCH(AY$3-5,_Inf_Day,0))*$C$2)/5</f>
        <v>0</v>
      </c>
      <c r="AZ238" s="81">
        <f>(INDEX(_Inf_Data,MATCH($D238,_Inf_Country,0),MATCH(AZ$3,_Inf_Day,0))-INDEX(_Inf_Data,MATCH($D238,_Inf_Country,0),MATCH(AZ$3-1,_Inf_Day,0))*$C$2
+INDEX(_Inf_Data,MATCH($D238,_Inf_Country,0),MATCH(AZ$3-1,_Inf_Day,0))-INDEX(_Inf_Data,MATCH($D238,_Inf_Country,0),MATCH(AZ$3-2,_Inf_Day,0))*$C$2
+INDEX(_Inf_Data,MATCH($D238,_Inf_Country,0),MATCH(AZ$3-2,_Inf_Day,0))-INDEX(_Inf_Data,MATCH($D238,_Inf_Country,0),MATCH(AZ$3-3,_Inf_Day,0))*$C$2
+INDEX(_Inf_Data,MATCH($D238,_Inf_Country,0),MATCH(AZ$3-3,_Inf_Day,0))-INDEX(_Inf_Data,MATCH($D238,_Inf_Country,0),MATCH(AZ$3-4,_Inf_Day,0))*$C$2
+INDEX(_Inf_Data,MATCH($D238,_Inf_Country,0),MATCH(AZ$3-4,_Inf_Day,0))-INDEX(_Inf_Data,MATCH($D238,_Inf_Country,0),MATCH(AZ$3-5,_Inf_Day,0))*$C$2)/5</f>
        <v>0</v>
      </c>
      <c r="BA238" s="81">
        <f>(INDEX(_Inf_Data,MATCH($D238,_Inf_Country,0),MATCH(BA$3,_Inf_Day,0))-INDEX(_Inf_Data,MATCH($D238,_Inf_Country,0),MATCH(BA$3-1,_Inf_Day,0))*$C$2
+INDEX(_Inf_Data,MATCH($D238,_Inf_Country,0),MATCH(BA$3-1,_Inf_Day,0))-INDEX(_Inf_Data,MATCH($D238,_Inf_Country,0),MATCH(BA$3-2,_Inf_Day,0))*$C$2
+INDEX(_Inf_Data,MATCH($D238,_Inf_Country,0),MATCH(BA$3-2,_Inf_Day,0))-INDEX(_Inf_Data,MATCH($D238,_Inf_Country,0),MATCH(BA$3-3,_Inf_Day,0))*$C$2
+INDEX(_Inf_Data,MATCH($D238,_Inf_Country,0),MATCH(BA$3-3,_Inf_Day,0))-INDEX(_Inf_Data,MATCH($D238,_Inf_Country,0),MATCH(BA$3-4,_Inf_Day,0))*$C$2
+INDEX(_Inf_Data,MATCH($D238,_Inf_Country,0),MATCH(BA$3-4,_Inf_Day,0))-INDEX(_Inf_Data,MATCH($D238,_Inf_Country,0),MATCH(BA$3-5,_Inf_Day,0))*$C$2)/5</f>
        <v>0.2</v>
      </c>
      <c r="BB238" s="81">
        <f>(INDEX(_Inf_Data,MATCH($D238,_Inf_Country,0),MATCH(BB$3,_Inf_Day,0))-INDEX(_Inf_Data,MATCH($D238,_Inf_Country,0),MATCH(BB$3-1,_Inf_Day,0))*$C$2
+INDEX(_Inf_Data,MATCH($D238,_Inf_Country,0),MATCH(BB$3-1,_Inf_Day,0))-INDEX(_Inf_Data,MATCH($D238,_Inf_Country,0),MATCH(BB$3-2,_Inf_Day,0))*$C$2
+INDEX(_Inf_Data,MATCH($D238,_Inf_Country,0),MATCH(BB$3-2,_Inf_Day,0))-INDEX(_Inf_Data,MATCH($D238,_Inf_Country,0),MATCH(BB$3-3,_Inf_Day,0))*$C$2
+INDEX(_Inf_Data,MATCH($D238,_Inf_Country,0),MATCH(BB$3-3,_Inf_Day,0))-INDEX(_Inf_Data,MATCH($D238,_Inf_Country,0),MATCH(BB$3-4,_Inf_Day,0))*$C$2
+INDEX(_Inf_Data,MATCH($D238,_Inf_Country,0),MATCH(BB$3-4,_Inf_Day,0))-INDEX(_Inf_Data,MATCH($D238,_Inf_Country,0),MATCH(BB$3-5,_Inf_Day,0))*$C$2)/5</f>
        <v>0.2</v>
      </c>
      <c r="BC238" s="81">
        <f>(INDEX(_Inf_Data,MATCH($D238,_Inf_Country,0),MATCH(BC$3,_Inf_Day,0))-INDEX(_Inf_Data,MATCH($D238,_Inf_Country,0),MATCH(BC$3-1,_Inf_Day,0))*$C$2
+INDEX(_Inf_Data,MATCH($D238,_Inf_Country,0),MATCH(BC$3-1,_Inf_Day,0))-INDEX(_Inf_Data,MATCH($D238,_Inf_Country,0),MATCH(BC$3-2,_Inf_Day,0))*$C$2
+INDEX(_Inf_Data,MATCH($D238,_Inf_Country,0),MATCH(BC$3-2,_Inf_Day,0))-INDEX(_Inf_Data,MATCH($D238,_Inf_Country,0),MATCH(BC$3-3,_Inf_Day,0))*$C$2
+INDEX(_Inf_Data,MATCH($D238,_Inf_Country,0),MATCH(BC$3-3,_Inf_Day,0))-INDEX(_Inf_Data,MATCH($D238,_Inf_Country,0),MATCH(BC$3-4,_Inf_Day,0))*$C$2
+INDEX(_Inf_Data,MATCH($D238,_Inf_Country,0),MATCH(BC$3-4,_Inf_Day,0))-INDEX(_Inf_Data,MATCH($D238,_Inf_Country,0),MATCH(BC$3-5,_Inf_Day,0))*$C$2)/5</f>
        <v>0.2</v>
      </c>
      <c r="BD238" s="81">
        <f>(INDEX(_Inf_Data,MATCH($D238,_Inf_Country,0),MATCH(BD$3,_Inf_Day,0))-INDEX(_Inf_Data,MATCH($D238,_Inf_Country,0),MATCH(BD$3-1,_Inf_Day,0))*$C$2
+INDEX(_Inf_Data,MATCH($D238,_Inf_Country,0),MATCH(BD$3-1,_Inf_Day,0))-INDEX(_Inf_Data,MATCH($D238,_Inf_Country,0),MATCH(BD$3-2,_Inf_Day,0))*$C$2
+INDEX(_Inf_Data,MATCH($D238,_Inf_Country,0),MATCH(BD$3-2,_Inf_Day,0))-INDEX(_Inf_Data,MATCH($D238,_Inf_Country,0),MATCH(BD$3-3,_Inf_Day,0))*$C$2
+INDEX(_Inf_Data,MATCH($D238,_Inf_Country,0),MATCH(BD$3-3,_Inf_Day,0))-INDEX(_Inf_Data,MATCH($D238,_Inf_Country,0),MATCH(BD$3-4,_Inf_Day,0))*$C$2
+INDEX(_Inf_Data,MATCH($D238,_Inf_Country,0),MATCH(BD$3-4,_Inf_Day,0))-INDEX(_Inf_Data,MATCH($D238,_Inf_Country,0),MATCH(BD$3-5,_Inf_Day,0))*$C$2)/5</f>
        <v>0.4</v>
      </c>
      <c r="BE238" s="81">
        <f>(INDEX(_Inf_Data,MATCH($D238,_Inf_Country,0),MATCH(BE$3,_Inf_Day,0))-INDEX(_Inf_Data,MATCH($D238,_Inf_Country,0),MATCH(BE$3-1,_Inf_Day,0))*$C$2
+INDEX(_Inf_Data,MATCH($D238,_Inf_Country,0),MATCH(BE$3-1,_Inf_Day,0))-INDEX(_Inf_Data,MATCH($D238,_Inf_Country,0),MATCH(BE$3-2,_Inf_Day,0))*$C$2
+INDEX(_Inf_Data,MATCH($D238,_Inf_Country,0),MATCH(BE$3-2,_Inf_Day,0))-INDEX(_Inf_Data,MATCH($D238,_Inf_Country,0),MATCH(BE$3-3,_Inf_Day,0))*$C$2
+INDEX(_Inf_Data,MATCH($D238,_Inf_Country,0),MATCH(BE$3-3,_Inf_Day,0))-INDEX(_Inf_Data,MATCH($D238,_Inf_Country,0),MATCH(BE$3-4,_Inf_Day,0))*$C$2
+INDEX(_Inf_Data,MATCH($D238,_Inf_Country,0),MATCH(BE$3-4,_Inf_Day,0))-INDEX(_Inf_Data,MATCH($D238,_Inf_Country,0),MATCH(BE$3-5,_Inf_Day,0))*$C$2)/5</f>
        <v>0.6</v>
      </c>
      <c r="BF238" s="81">
        <f>(INDEX(_Inf_Data,MATCH($D238,_Inf_Country,0),MATCH(BF$3,_Inf_Day,0))-INDEX(_Inf_Data,MATCH($D238,_Inf_Country,0),MATCH(BF$3-1,_Inf_Day,0))*$C$2
+INDEX(_Inf_Data,MATCH($D238,_Inf_Country,0),MATCH(BF$3-1,_Inf_Day,0))-INDEX(_Inf_Data,MATCH($D238,_Inf_Country,0),MATCH(BF$3-2,_Inf_Day,0))*$C$2
+INDEX(_Inf_Data,MATCH($D238,_Inf_Country,0),MATCH(BF$3-2,_Inf_Day,0))-INDEX(_Inf_Data,MATCH($D238,_Inf_Country,0),MATCH(BF$3-3,_Inf_Day,0))*$C$2
+INDEX(_Inf_Data,MATCH($D238,_Inf_Country,0),MATCH(BF$3-3,_Inf_Day,0))-INDEX(_Inf_Data,MATCH($D238,_Inf_Country,0),MATCH(BF$3-4,_Inf_Day,0))*$C$2
+INDEX(_Inf_Data,MATCH($D238,_Inf_Country,0),MATCH(BF$3-4,_Inf_Day,0))-INDEX(_Inf_Data,MATCH($D238,_Inf_Country,0),MATCH(BF$3-5,_Inf_Day,0))*$C$2)/5</f>
        <v>0.4</v>
      </c>
      <c r="BG238" s="81">
        <f>(INDEX(_Inf_Data,MATCH($D238,_Inf_Country,0),MATCH(BG$3,_Inf_Day,0))-INDEX(_Inf_Data,MATCH($D238,_Inf_Country,0),MATCH(BG$3-1,_Inf_Day,0))*$C$2
+INDEX(_Inf_Data,MATCH($D238,_Inf_Country,0),MATCH(BG$3-1,_Inf_Day,0))-INDEX(_Inf_Data,MATCH($D238,_Inf_Country,0),MATCH(BG$3-2,_Inf_Day,0))*$C$2
+INDEX(_Inf_Data,MATCH($D238,_Inf_Country,0),MATCH(BG$3-2,_Inf_Day,0))-INDEX(_Inf_Data,MATCH($D238,_Inf_Country,0),MATCH(BG$3-3,_Inf_Day,0))*$C$2
+INDEX(_Inf_Data,MATCH($D238,_Inf_Country,0),MATCH(BG$3-3,_Inf_Day,0))-INDEX(_Inf_Data,MATCH($D238,_Inf_Country,0),MATCH(BG$3-4,_Inf_Day,0))*$C$2
+INDEX(_Inf_Data,MATCH($D238,_Inf_Country,0),MATCH(BG$3-4,_Inf_Day,0))-INDEX(_Inf_Data,MATCH($D238,_Inf_Country,0),MATCH(BG$3-5,_Inf_Day,0))*$C$2)/5</f>
        <v>1.6</v>
      </c>
      <c r="BH238" s="81">
        <f>(INDEX(_Inf_Data,MATCH($D238,_Inf_Country,0),MATCH(BH$3,_Inf_Day,0))-INDEX(_Inf_Data,MATCH($D238,_Inf_Country,0),MATCH(BH$3-1,_Inf_Day,0))*$C$2
+INDEX(_Inf_Data,MATCH($D238,_Inf_Country,0),MATCH(BH$3-1,_Inf_Day,0))-INDEX(_Inf_Data,MATCH($D238,_Inf_Country,0),MATCH(BH$3-2,_Inf_Day,0))*$C$2
+INDEX(_Inf_Data,MATCH($D238,_Inf_Country,0),MATCH(BH$3-2,_Inf_Day,0))-INDEX(_Inf_Data,MATCH($D238,_Inf_Country,0),MATCH(BH$3-3,_Inf_Day,0))*$C$2
+INDEX(_Inf_Data,MATCH($D238,_Inf_Country,0),MATCH(BH$3-3,_Inf_Day,0))-INDEX(_Inf_Data,MATCH($D238,_Inf_Country,0),MATCH(BH$3-4,_Inf_Day,0))*$C$2
+INDEX(_Inf_Data,MATCH($D238,_Inf_Country,0),MATCH(BH$3-4,_Inf_Day,0))-INDEX(_Inf_Data,MATCH($D238,_Inf_Country,0),MATCH(BH$3-5,_Inf_Day,0))*$C$2)/5</f>
        <v>1.8</v>
      </c>
      <c r="BI238" s="81">
        <f>(INDEX(_Inf_Data,MATCH($D238,_Inf_Country,0),MATCH(BI$3,_Inf_Day,0))-INDEX(_Inf_Data,MATCH($D238,_Inf_Country,0),MATCH(BI$3-1,_Inf_Day,0))*$C$2
+INDEX(_Inf_Data,MATCH($D238,_Inf_Country,0),MATCH(BI$3-1,_Inf_Day,0))-INDEX(_Inf_Data,MATCH($D238,_Inf_Country,0),MATCH(BI$3-2,_Inf_Day,0))*$C$2
+INDEX(_Inf_Data,MATCH($D238,_Inf_Country,0),MATCH(BI$3-2,_Inf_Day,0))-INDEX(_Inf_Data,MATCH($D238,_Inf_Country,0),MATCH(BI$3-3,_Inf_Day,0))*$C$2
+INDEX(_Inf_Data,MATCH($D238,_Inf_Country,0),MATCH(BI$3-3,_Inf_Day,0))-INDEX(_Inf_Data,MATCH($D238,_Inf_Country,0),MATCH(BI$3-4,_Inf_Day,0))*$C$2
+INDEX(_Inf_Data,MATCH($D238,_Inf_Country,0),MATCH(BI$3-4,_Inf_Day,0))-INDEX(_Inf_Data,MATCH($D238,_Inf_Country,0),MATCH(BI$3-5,_Inf_Day,0))*$C$2)/5</f>
        <v>3.2</v>
      </c>
      <c r="BJ238" s="81">
        <f>(INDEX(_Inf_Data,MATCH($D238,_Inf_Country,0),MATCH(BJ$3,_Inf_Day,0))-INDEX(_Inf_Data,MATCH($D238,_Inf_Country,0),MATCH(BJ$3-1,_Inf_Day,0))*$C$2
+INDEX(_Inf_Data,MATCH($D238,_Inf_Country,0),MATCH(BJ$3-1,_Inf_Day,0))-INDEX(_Inf_Data,MATCH($D238,_Inf_Country,0),MATCH(BJ$3-2,_Inf_Day,0))*$C$2
+INDEX(_Inf_Data,MATCH($D238,_Inf_Country,0),MATCH(BJ$3-2,_Inf_Day,0))-INDEX(_Inf_Data,MATCH($D238,_Inf_Country,0),MATCH(BJ$3-3,_Inf_Day,0))*$C$2
+INDEX(_Inf_Data,MATCH($D238,_Inf_Country,0),MATCH(BJ$3-3,_Inf_Day,0))-INDEX(_Inf_Data,MATCH($D238,_Inf_Country,0),MATCH(BJ$3-4,_Inf_Day,0))*$C$2
+INDEX(_Inf_Data,MATCH($D238,_Inf_Country,0),MATCH(BJ$3-4,_Inf_Day,0))-INDEX(_Inf_Data,MATCH($D238,_Inf_Country,0),MATCH(BJ$3-5,_Inf_Day,0))*$C$2)/5</f>
        <v>5</v>
      </c>
      <c r="BK238" s="81">
        <f>(INDEX(_Inf_Data,MATCH($D238,_Inf_Country,0),MATCH(BK$3,_Inf_Day,0))-INDEX(_Inf_Data,MATCH($D238,_Inf_Country,0),MATCH(BK$3-1,_Inf_Day,0))*$C$2
+INDEX(_Inf_Data,MATCH($D238,_Inf_Country,0),MATCH(BK$3-1,_Inf_Day,0))-INDEX(_Inf_Data,MATCH($D238,_Inf_Country,0),MATCH(BK$3-2,_Inf_Day,0))*$C$2
+INDEX(_Inf_Data,MATCH($D238,_Inf_Country,0),MATCH(BK$3-2,_Inf_Day,0))-INDEX(_Inf_Data,MATCH($D238,_Inf_Country,0),MATCH(BK$3-3,_Inf_Day,0))*$C$2
+INDEX(_Inf_Data,MATCH($D238,_Inf_Country,0),MATCH(BK$3-3,_Inf_Day,0))-INDEX(_Inf_Data,MATCH($D238,_Inf_Country,0),MATCH(BK$3-4,_Inf_Day,0))*$C$2
+INDEX(_Inf_Data,MATCH($D238,_Inf_Country,0),MATCH(BK$3-4,_Inf_Day,0))-INDEX(_Inf_Data,MATCH($D238,_Inf_Country,0),MATCH(BK$3-5,_Inf_Day,0))*$C$2)/5</f>
        <v>7.2</v>
      </c>
      <c r="BL238" s="81">
        <f>(INDEX(_Inf_Data,MATCH($D238,_Inf_Country,0),MATCH(BL$3,_Inf_Day,0))-INDEX(_Inf_Data,MATCH($D238,_Inf_Country,0),MATCH(BL$3-1,_Inf_Day,0))*$C$2
+INDEX(_Inf_Data,MATCH($D238,_Inf_Country,0),MATCH(BL$3-1,_Inf_Day,0))-INDEX(_Inf_Data,MATCH($D238,_Inf_Country,0),MATCH(BL$3-2,_Inf_Day,0))*$C$2
+INDEX(_Inf_Data,MATCH($D238,_Inf_Country,0),MATCH(BL$3-2,_Inf_Day,0))-INDEX(_Inf_Data,MATCH($D238,_Inf_Country,0),MATCH(BL$3-3,_Inf_Day,0))*$C$2
+INDEX(_Inf_Data,MATCH($D238,_Inf_Country,0),MATCH(BL$3-3,_Inf_Day,0))-INDEX(_Inf_Data,MATCH($D238,_Inf_Country,0),MATCH(BL$3-4,_Inf_Day,0))*$C$2
+INDEX(_Inf_Data,MATCH($D238,_Inf_Country,0),MATCH(BL$3-4,_Inf_Day,0))-INDEX(_Inf_Data,MATCH($D238,_Inf_Country,0),MATCH(BL$3-5,_Inf_Day,0))*$C$2)/5</f>
        <v>7.6</v>
      </c>
      <c r="BM238" s="81">
        <f>(INDEX(_Inf_Data,MATCH($D238,_Inf_Country,0),MATCH(BM$3,_Inf_Day,0))-INDEX(_Inf_Data,MATCH($D238,_Inf_Country,0),MATCH(BM$3-1,_Inf_Day,0))*$C$2
+INDEX(_Inf_Data,MATCH($D238,_Inf_Country,0),MATCH(BM$3-1,_Inf_Day,0))-INDEX(_Inf_Data,MATCH($D238,_Inf_Country,0),MATCH(BM$3-2,_Inf_Day,0))*$C$2
+INDEX(_Inf_Data,MATCH($D238,_Inf_Country,0),MATCH(BM$3-2,_Inf_Day,0))-INDEX(_Inf_Data,MATCH($D238,_Inf_Country,0),MATCH(BM$3-3,_Inf_Day,0))*$C$2
+INDEX(_Inf_Data,MATCH($D238,_Inf_Country,0),MATCH(BM$3-3,_Inf_Day,0))-INDEX(_Inf_Data,MATCH($D238,_Inf_Country,0),MATCH(BM$3-4,_Inf_Day,0))*$C$2
+INDEX(_Inf_Data,MATCH($D238,_Inf_Country,0),MATCH(BM$3-4,_Inf_Day,0))-INDEX(_Inf_Data,MATCH($D238,_Inf_Country,0),MATCH(BM$3-5,_Inf_Day,0))*$C$2)/5</f>
        <v>10.4</v>
      </c>
      <c r="BN238" s="81">
        <f>(INDEX(_Inf_Data,MATCH($D238,_Inf_Country,0),MATCH(BN$3,_Inf_Day,0))-INDEX(_Inf_Data,MATCH($D238,_Inf_Country,0),MATCH(BN$3-1,_Inf_Day,0))*$C$2
+INDEX(_Inf_Data,MATCH($D238,_Inf_Country,0),MATCH(BN$3-1,_Inf_Day,0))-INDEX(_Inf_Data,MATCH($D238,_Inf_Country,0),MATCH(BN$3-2,_Inf_Day,0))*$C$2
+INDEX(_Inf_Data,MATCH($D238,_Inf_Country,0),MATCH(BN$3-2,_Inf_Day,0))-INDEX(_Inf_Data,MATCH($D238,_Inf_Country,0),MATCH(BN$3-3,_Inf_Day,0))*$C$2
+INDEX(_Inf_Data,MATCH($D238,_Inf_Country,0),MATCH(BN$3-3,_Inf_Day,0))-INDEX(_Inf_Data,MATCH($D238,_Inf_Country,0),MATCH(BN$3-4,_Inf_Day,0))*$C$2
+INDEX(_Inf_Data,MATCH($D238,_Inf_Country,0),MATCH(BN$3-4,_Inf_Day,0))-INDEX(_Inf_Data,MATCH($D238,_Inf_Country,0),MATCH(BN$3-5,_Inf_Day,0))*$C$2)/5</f>
        <v>15.4</v>
      </c>
      <c r="BO238" s="81">
        <f>(INDEX(_Inf_Data,MATCH($D238,_Inf_Country,0),MATCH(BO$3,_Inf_Day,0))-INDEX(_Inf_Data,MATCH($D238,_Inf_Country,0),MATCH(BO$3-1,_Inf_Day,0))*$C$2
+INDEX(_Inf_Data,MATCH($D238,_Inf_Country,0),MATCH(BO$3-1,_Inf_Day,0))-INDEX(_Inf_Data,MATCH($D238,_Inf_Country,0),MATCH(BO$3-2,_Inf_Day,0))*$C$2
+INDEX(_Inf_Data,MATCH($D238,_Inf_Country,0),MATCH(BO$3-2,_Inf_Day,0))-INDEX(_Inf_Data,MATCH($D238,_Inf_Country,0),MATCH(BO$3-3,_Inf_Day,0))*$C$2
+INDEX(_Inf_Data,MATCH($D238,_Inf_Country,0),MATCH(BO$3-3,_Inf_Day,0))-INDEX(_Inf_Data,MATCH($D238,_Inf_Country,0),MATCH(BO$3-4,_Inf_Day,0))*$C$2
+INDEX(_Inf_Data,MATCH($D238,_Inf_Country,0),MATCH(BO$3-4,_Inf_Day,0))-INDEX(_Inf_Data,MATCH($D238,_Inf_Country,0),MATCH(BO$3-5,_Inf_Day,0))*$C$2)/5</f>
        <v>18</v>
      </c>
      <c r="BP238" s="81">
        <f>(INDEX(_Inf_Data,MATCH($D238,_Inf_Country,0),MATCH(BP$3,_Inf_Day,0))-INDEX(_Inf_Data,MATCH($D238,_Inf_Country,0),MATCH(BP$3-1,_Inf_Day,0))*$C$2
+INDEX(_Inf_Data,MATCH($D238,_Inf_Country,0),MATCH(BP$3-1,_Inf_Day,0))-INDEX(_Inf_Data,MATCH($D238,_Inf_Country,0),MATCH(BP$3-2,_Inf_Day,0))*$C$2
+INDEX(_Inf_Data,MATCH($D238,_Inf_Country,0),MATCH(BP$3-2,_Inf_Day,0))-INDEX(_Inf_Data,MATCH($D238,_Inf_Country,0),MATCH(BP$3-3,_Inf_Day,0))*$C$2
+INDEX(_Inf_Data,MATCH($D238,_Inf_Country,0),MATCH(BP$3-3,_Inf_Day,0))-INDEX(_Inf_Data,MATCH($D238,_Inf_Country,0),MATCH(BP$3-4,_Inf_Day,0))*$C$2
+INDEX(_Inf_Data,MATCH($D238,_Inf_Country,0),MATCH(BP$3-4,_Inf_Day,0))-INDEX(_Inf_Data,MATCH($D238,_Inf_Country,0),MATCH(BP$3-5,_Inf_Day,0))*$C$2)/5</f>
        <v>24.6</v>
      </c>
      <c r="BQ238" s="81">
        <f>(INDEX(_Inf_Data,MATCH($D238,_Inf_Country,0),MATCH(BQ$3,_Inf_Day,0))-INDEX(_Inf_Data,MATCH($D238,_Inf_Country,0),MATCH(BQ$3-1,_Inf_Day,0))*$C$2
+INDEX(_Inf_Data,MATCH($D238,_Inf_Country,0),MATCH(BQ$3-1,_Inf_Day,0))-INDEX(_Inf_Data,MATCH($D238,_Inf_Country,0),MATCH(BQ$3-2,_Inf_Day,0))*$C$2
+INDEX(_Inf_Data,MATCH($D238,_Inf_Country,0),MATCH(BQ$3-2,_Inf_Day,0))-INDEX(_Inf_Data,MATCH($D238,_Inf_Country,0),MATCH(BQ$3-3,_Inf_Day,0))*$C$2
+INDEX(_Inf_Data,MATCH($D238,_Inf_Country,0),MATCH(BQ$3-3,_Inf_Day,0))-INDEX(_Inf_Data,MATCH($D238,_Inf_Country,0),MATCH(BQ$3-4,_Inf_Day,0))*$C$2
+INDEX(_Inf_Data,MATCH($D238,_Inf_Country,0),MATCH(BQ$3-4,_Inf_Day,0))-INDEX(_Inf_Data,MATCH($D238,_Inf_Country,0),MATCH(BQ$3-5,_Inf_Day,0))*$C$2)/5</f>
        <v>42</v>
      </c>
      <c r="BR238" s="81">
        <f>(INDEX(_Inf_Data,MATCH($D238,_Inf_Country,0),MATCH(BR$3,_Inf_Day,0))-INDEX(_Inf_Data,MATCH($D238,_Inf_Country,0),MATCH(BR$3-1,_Inf_Day,0))*$C$2
+INDEX(_Inf_Data,MATCH($D238,_Inf_Country,0),MATCH(BR$3-1,_Inf_Day,0))-INDEX(_Inf_Data,MATCH($D238,_Inf_Country,0),MATCH(BR$3-2,_Inf_Day,0))*$C$2
+INDEX(_Inf_Data,MATCH($D238,_Inf_Country,0),MATCH(BR$3-2,_Inf_Day,0))-INDEX(_Inf_Data,MATCH($D238,_Inf_Country,0),MATCH(BR$3-3,_Inf_Day,0))*$C$2
+INDEX(_Inf_Data,MATCH($D238,_Inf_Country,0),MATCH(BR$3-3,_Inf_Day,0))-INDEX(_Inf_Data,MATCH($D238,_Inf_Country,0),MATCH(BR$3-4,_Inf_Day,0))*$C$2
+INDEX(_Inf_Data,MATCH($D238,_Inf_Country,0),MATCH(BR$3-4,_Inf_Day,0))-INDEX(_Inf_Data,MATCH($D238,_Inf_Country,0),MATCH(BR$3-5,_Inf_Day,0))*$C$2)/5</f>
        <v>47.2</v>
      </c>
      <c r="BS238" s="81">
        <f>(INDEX(_Inf_Data,MATCH($D238,_Inf_Country,0),MATCH(BS$3,_Inf_Day,0))-INDEX(_Inf_Data,MATCH($D238,_Inf_Country,0),MATCH(BS$3-1,_Inf_Day,0))*$C$2
+INDEX(_Inf_Data,MATCH($D238,_Inf_Country,0),MATCH(BS$3-1,_Inf_Day,0))-INDEX(_Inf_Data,MATCH($D238,_Inf_Country,0),MATCH(BS$3-2,_Inf_Day,0))*$C$2
+INDEX(_Inf_Data,MATCH($D238,_Inf_Country,0),MATCH(BS$3-2,_Inf_Day,0))-INDEX(_Inf_Data,MATCH($D238,_Inf_Country,0),MATCH(BS$3-3,_Inf_Day,0))*$C$2
+INDEX(_Inf_Data,MATCH($D238,_Inf_Country,0),MATCH(BS$3-3,_Inf_Day,0))-INDEX(_Inf_Data,MATCH($D238,_Inf_Country,0),MATCH(BS$3-4,_Inf_Day,0))*$C$2
+INDEX(_Inf_Data,MATCH($D238,_Inf_Country,0),MATCH(BS$3-4,_Inf_Day,0))-INDEX(_Inf_Data,MATCH($D238,_Inf_Country,0),MATCH(BS$3-5,_Inf_Day,0))*$C$2)/5</f>
        <v>49</v>
      </c>
      <c r="BT238" s="81">
        <f>(INDEX(_Inf_Data,MATCH($D238,_Inf_Country,0),MATCH(BT$3,_Inf_Day,0))-INDEX(_Inf_Data,MATCH($D238,_Inf_Country,0),MATCH(BT$3-1,_Inf_Day,0))*$C$2
+INDEX(_Inf_Data,MATCH($D238,_Inf_Country,0),MATCH(BT$3-1,_Inf_Day,0))-INDEX(_Inf_Data,MATCH($D238,_Inf_Country,0),MATCH(BT$3-2,_Inf_Day,0))*$C$2
+INDEX(_Inf_Data,MATCH($D238,_Inf_Country,0),MATCH(BT$3-2,_Inf_Day,0))-INDEX(_Inf_Data,MATCH($D238,_Inf_Country,0),MATCH(BT$3-3,_Inf_Day,0))*$C$2
+INDEX(_Inf_Data,MATCH($D238,_Inf_Country,0),MATCH(BT$3-3,_Inf_Day,0))-INDEX(_Inf_Data,MATCH($D238,_Inf_Country,0),MATCH(BT$3-4,_Inf_Day,0))*$C$2
+INDEX(_Inf_Data,MATCH($D238,_Inf_Country,0),MATCH(BT$3-4,_Inf_Day,0))-INDEX(_Inf_Data,MATCH($D238,_Inf_Country,0),MATCH(BT$3-5,_Inf_Day,0))*$C$2)/5</f>
        <v>55.6</v>
      </c>
      <c r="BU238" s="81">
        <f>(INDEX(_Inf_Data,MATCH($D238,_Inf_Country,0),MATCH(BU$3,_Inf_Day,0))-INDEX(_Inf_Data,MATCH($D238,_Inf_Country,0),MATCH(BU$3-1,_Inf_Day,0))*$C$2
+INDEX(_Inf_Data,MATCH($D238,_Inf_Country,0),MATCH(BU$3-1,_Inf_Day,0))-INDEX(_Inf_Data,MATCH($D238,_Inf_Country,0),MATCH(BU$3-2,_Inf_Day,0))*$C$2
+INDEX(_Inf_Data,MATCH($D238,_Inf_Country,0),MATCH(BU$3-2,_Inf_Day,0))-INDEX(_Inf_Data,MATCH($D238,_Inf_Country,0),MATCH(BU$3-3,_Inf_Day,0))*$C$2
+INDEX(_Inf_Data,MATCH($D238,_Inf_Country,0),MATCH(BU$3-3,_Inf_Day,0))-INDEX(_Inf_Data,MATCH($D238,_Inf_Country,0),MATCH(BU$3-4,_Inf_Day,0))*$C$2
+INDEX(_Inf_Data,MATCH($D238,_Inf_Country,0),MATCH(BU$3-4,_Inf_Day,0))-INDEX(_Inf_Data,MATCH($D238,_Inf_Country,0),MATCH(BU$3-5,_Inf_Day,0))*$C$2)/5</f>
        <v>62</v>
      </c>
      <c r="BV238" s="81">
        <f>(INDEX(_Inf_Data,MATCH($D238,_Inf_Country,0),MATCH(BV$3,_Inf_Day,0))-INDEX(_Inf_Data,MATCH($D238,_Inf_Country,0),MATCH(BV$3-1,_Inf_Day,0))*$C$2
+INDEX(_Inf_Data,MATCH($D238,_Inf_Country,0),MATCH(BV$3-1,_Inf_Day,0))-INDEX(_Inf_Data,MATCH($D238,_Inf_Country,0),MATCH(BV$3-2,_Inf_Day,0))*$C$2
+INDEX(_Inf_Data,MATCH($D238,_Inf_Country,0),MATCH(BV$3-2,_Inf_Day,0))-INDEX(_Inf_Data,MATCH($D238,_Inf_Country,0),MATCH(BV$3-3,_Inf_Day,0))*$C$2
+INDEX(_Inf_Data,MATCH($D238,_Inf_Country,0),MATCH(BV$3-3,_Inf_Day,0))-INDEX(_Inf_Data,MATCH($D238,_Inf_Country,0),MATCH(BV$3-4,_Inf_Day,0))*$C$2
+INDEX(_Inf_Data,MATCH($D238,_Inf_Country,0),MATCH(BV$3-4,_Inf_Day,0))-INDEX(_Inf_Data,MATCH($D238,_Inf_Country,0),MATCH(BV$3-5,_Inf_Day,0))*$C$2)/5</f>
        <v>69</v>
      </c>
      <c r="BW238" s="81">
        <f>(INDEX(_Inf_Data,MATCH($D238,_Inf_Country,0),MATCH(BW$3,_Inf_Day,0))-INDEX(_Inf_Data,MATCH($D238,_Inf_Country,0),MATCH(BW$3-1,_Inf_Day,0))*$C$2
+INDEX(_Inf_Data,MATCH($D238,_Inf_Country,0),MATCH(BW$3-1,_Inf_Day,0))-INDEX(_Inf_Data,MATCH($D238,_Inf_Country,0),MATCH(BW$3-2,_Inf_Day,0))*$C$2
+INDEX(_Inf_Data,MATCH($D238,_Inf_Country,0),MATCH(BW$3-2,_Inf_Day,0))-INDEX(_Inf_Data,MATCH($D238,_Inf_Country,0),MATCH(BW$3-3,_Inf_Day,0))*$C$2
+INDEX(_Inf_Data,MATCH($D238,_Inf_Country,0),MATCH(BW$3-3,_Inf_Day,0))-INDEX(_Inf_Data,MATCH($D238,_Inf_Country,0),MATCH(BW$3-4,_Inf_Day,0))*$C$2
+INDEX(_Inf_Data,MATCH($D238,_Inf_Country,0),MATCH(BW$3-4,_Inf_Day,0))-INDEX(_Inf_Data,MATCH($D238,_Inf_Country,0),MATCH(BW$3-5,_Inf_Day,0))*$C$2)/5</f>
        <v>84.4</v>
      </c>
      <c r="BX238" s="81">
        <f>(INDEX(_Inf_Data,MATCH($D238,_Inf_Country,0),MATCH(BX$3,_Inf_Day,0))-INDEX(_Inf_Data,MATCH($D238,_Inf_Country,0),MATCH(BX$3-1,_Inf_Day,0))*$C$2
+INDEX(_Inf_Data,MATCH($D238,_Inf_Country,0),MATCH(BX$3-1,_Inf_Day,0))-INDEX(_Inf_Data,MATCH($D238,_Inf_Country,0),MATCH(BX$3-2,_Inf_Day,0))*$C$2
+INDEX(_Inf_Data,MATCH($D238,_Inf_Country,0),MATCH(BX$3-2,_Inf_Day,0))-INDEX(_Inf_Data,MATCH($D238,_Inf_Country,0),MATCH(BX$3-3,_Inf_Day,0))*$C$2
+INDEX(_Inf_Data,MATCH($D238,_Inf_Country,0),MATCH(BX$3-3,_Inf_Day,0))-INDEX(_Inf_Data,MATCH($D238,_Inf_Country,0),MATCH(BX$3-4,_Inf_Day,0))*$C$2
+INDEX(_Inf_Data,MATCH($D238,_Inf_Country,0),MATCH(BX$3-4,_Inf_Day,0))-INDEX(_Inf_Data,MATCH($D238,_Inf_Country,0),MATCH(BX$3-5,_Inf_Day,0))*$C$2)/5</f>
        <v>91.6</v>
      </c>
      <c r="BY238" s="81">
        <f>(INDEX(_Inf_Data,MATCH($D238,_Inf_Country,0),MATCH(BY$3,_Inf_Day,0))-INDEX(_Inf_Data,MATCH($D238,_Inf_Country,0),MATCH(BY$3-1,_Inf_Day,0))*$C$2
+INDEX(_Inf_Data,MATCH($D238,_Inf_Country,0),MATCH(BY$3-1,_Inf_Day,0))-INDEX(_Inf_Data,MATCH($D238,_Inf_Country,0),MATCH(BY$3-2,_Inf_Day,0))*$C$2
+INDEX(_Inf_Data,MATCH($D238,_Inf_Country,0),MATCH(BY$3-2,_Inf_Day,0))-INDEX(_Inf_Data,MATCH($D238,_Inf_Country,0),MATCH(BY$3-3,_Inf_Day,0))*$C$2
+INDEX(_Inf_Data,MATCH($D238,_Inf_Country,0),MATCH(BY$3-3,_Inf_Day,0))-INDEX(_Inf_Data,MATCH($D238,_Inf_Country,0),MATCH(BY$3-4,_Inf_Day,0))*$C$2
+INDEX(_Inf_Data,MATCH($D238,_Inf_Country,0),MATCH(BY$3-4,_Inf_Day,0))-INDEX(_Inf_Data,MATCH($D238,_Inf_Country,0),MATCH(BY$3-5,_Inf_Day,0))*$C$2)/5</f>
        <v>98.4</v>
      </c>
      <c r="BZ238" s="81">
        <f>(INDEX(_Inf_Data,MATCH($D238,_Inf_Country,0),MATCH(BZ$3,_Inf_Day,0))-INDEX(_Inf_Data,MATCH($D238,_Inf_Country,0),MATCH(BZ$3-1,_Inf_Day,0))*$C$2
+INDEX(_Inf_Data,MATCH($D238,_Inf_Country,0),MATCH(BZ$3-1,_Inf_Day,0))-INDEX(_Inf_Data,MATCH($D238,_Inf_Country,0),MATCH(BZ$3-2,_Inf_Day,0))*$C$2
+INDEX(_Inf_Data,MATCH($D238,_Inf_Country,0),MATCH(BZ$3-2,_Inf_Day,0))-INDEX(_Inf_Data,MATCH($D238,_Inf_Country,0),MATCH(BZ$3-3,_Inf_Day,0))*$C$2
+INDEX(_Inf_Data,MATCH($D238,_Inf_Country,0),MATCH(BZ$3-3,_Inf_Day,0))-INDEX(_Inf_Data,MATCH($D238,_Inf_Country,0),MATCH(BZ$3-4,_Inf_Day,0))*$C$2
+INDEX(_Inf_Data,MATCH($D238,_Inf_Country,0),MATCH(BZ$3-4,_Inf_Day,0))-INDEX(_Inf_Data,MATCH($D238,_Inf_Country,0),MATCH(BZ$3-5,_Inf_Day,0))*$C$2)/5</f>
        <v>83.2</v>
      </c>
      <c r="CA238" s="81">
        <f>(INDEX(_Inf_Data,MATCH($D238,_Inf_Country,0),MATCH(CA$3,_Inf_Day,0))-INDEX(_Inf_Data,MATCH($D238,_Inf_Country,0),MATCH(CA$3-1,_Inf_Day,0))*$C$2
+INDEX(_Inf_Data,MATCH($D238,_Inf_Country,0),MATCH(CA$3-1,_Inf_Day,0))-INDEX(_Inf_Data,MATCH($D238,_Inf_Country,0),MATCH(CA$3-2,_Inf_Day,0))*$C$2
+INDEX(_Inf_Data,MATCH($D238,_Inf_Country,0),MATCH(CA$3-2,_Inf_Day,0))-INDEX(_Inf_Data,MATCH($D238,_Inf_Country,0),MATCH(CA$3-3,_Inf_Day,0))*$C$2
+INDEX(_Inf_Data,MATCH($D238,_Inf_Country,0),MATCH(CA$3-3,_Inf_Day,0))-INDEX(_Inf_Data,MATCH($D238,_Inf_Country,0),MATCH(CA$3-4,_Inf_Day,0))*$C$2
+INDEX(_Inf_Data,MATCH($D238,_Inf_Country,0),MATCH(CA$3-4,_Inf_Day,0))-INDEX(_Inf_Data,MATCH($D238,_Inf_Country,0),MATCH(CA$3-5,_Inf_Day,0))*$C$2)/5</f>
        <v>96.8</v>
      </c>
      <c r="CB238" s="81">
        <f>(INDEX(_Inf_Data,MATCH($D238,_Inf_Country,0),MATCH(CB$3,_Inf_Day,0))-INDEX(_Inf_Data,MATCH($D238,_Inf_Country,0),MATCH(CB$3-1,_Inf_Day,0))*$C$2
+INDEX(_Inf_Data,MATCH($D238,_Inf_Country,0),MATCH(CB$3-1,_Inf_Day,0))-INDEX(_Inf_Data,MATCH($D238,_Inf_Country,0),MATCH(CB$3-2,_Inf_Day,0))*$C$2
+INDEX(_Inf_Data,MATCH($D238,_Inf_Country,0),MATCH(CB$3-2,_Inf_Day,0))-INDEX(_Inf_Data,MATCH($D238,_Inf_Country,0),MATCH(CB$3-3,_Inf_Day,0))*$C$2
+INDEX(_Inf_Data,MATCH($D238,_Inf_Country,0),MATCH(CB$3-3,_Inf_Day,0))-INDEX(_Inf_Data,MATCH($D238,_Inf_Country,0),MATCH(CB$3-4,_Inf_Day,0))*$C$2
+INDEX(_Inf_Data,MATCH($D238,_Inf_Country,0),MATCH(CB$3-4,_Inf_Day,0))-INDEX(_Inf_Data,MATCH($D238,_Inf_Country,0),MATCH(CB$3-5,_Inf_Day,0))*$C$2)/5</f>
        <v>105.6</v>
      </c>
      <c r="CC238" s="81">
        <f>(INDEX(_Inf_Data,MATCH($D238,_Inf_Country,0),MATCH(CC$3,_Inf_Day,0))-INDEX(_Inf_Data,MATCH($D238,_Inf_Country,0),MATCH(CC$3-1,_Inf_Day,0))*$C$2
+INDEX(_Inf_Data,MATCH($D238,_Inf_Country,0),MATCH(CC$3-1,_Inf_Day,0))-INDEX(_Inf_Data,MATCH($D238,_Inf_Country,0),MATCH(CC$3-2,_Inf_Day,0))*$C$2
+INDEX(_Inf_Data,MATCH($D238,_Inf_Country,0),MATCH(CC$3-2,_Inf_Day,0))-INDEX(_Inf_Data,MATCH($D238,_Inf_Country,0),MATCH(CC$3-3,_Inf_Day,0))*$C$2
+INDEX(_Inf_Data,MATCH($D238,_Inf_Country,0),MATCH(CC$3-3,_Inf_Day,0))-INDEX(_Inf_Data,MATCH($D238,_Inf_Country,0),MATCH(CC$3-4,_Inf_Day,0))*$C$2
+INDEX(_Inf_Data,MATCH($D238,_Inf_Country,0),MATCH(CC$3-4,_Inf_Day,0))-INDEX(_Inf_Data,MATCH($D238,_Inf_Country,0),MATCH(CC$3-5,_Inf_Day,0))*$C$2)/5</f>
        <v>126</v>
      </c>
      <c r="CD238" s="81">
        <f>(INDEX(_Inf_Data,MATCH($D238,_Inf_Country,0),MATCH(CD$3,_Inf_Day,0))-INDEX(_Inf_Data,MATCH($D238,_Inf_Country,0),MATCH(CD$3-1,_Inf_Day,0))*$C$2
+INDEX(_Inf_Data,MATCH($D238,_Inf_Country,0),MATCH(CD$3-1,_Inf_Day,0))-INDEX(_Inf_Data,MATCH($D238,_Inf_Country,0),MATCH(CD$3-2,_Inf_Day,0))*$C$2
+INDEX(_Inf_Data,MATCH($D238,_Inf_Country,0),MATCH(CD$3-2,_Inf_Day,0))-INDEX(_Inf_Data,MATCH($D238,_Inf_Country,0),MATCH(CD$3-3,_Inf_Day,0))*$C$2
+INDEX(_Inf_Data,MATCH($D238,_Inf_Country,0),MATCH(CD$3-3,_Inf_Day,0))-INDEX(_Inf_Data,MATCH($D238,_Inf_Country,0),MATCH(CD$3-4,_Inf_Day,0))*$C$2
+INDEX(_Inf_Data,MATCH($D238,_Inf_Country,0),MATCH(CD$3-4,_Inf_Day,0))-INDEX(_Inf_Data,MATCH($D238,_Inf_Country,0),MATCH(CD$3-5,_Inf_Day,0))*$C$2)/5</f>
        <v>142.6</v>
      </c>
      <c r="CE238" s="81">
        <f>(INDEX(_Inf_Data,MATCH($D238,_Inf_Country,0),MATCH(CE$3,_Inf_Day,0))-INDEX(_Inf_Data,MATCH($D238,_Inf_Country,0),MATCH(CE$3-1,_Inf_Day,0))*$C$2
+INDEX(_Inf_Data,MATCH($D238,_Inf_Country,0),MATCH(CE$3-1,_Inf_Day,0))-INDEX(_Inf_Data,MATCH($D238,_Inf_Country,0),MATCH(CE$3-2,_Inf_Day,0))*$C$2
+INDEX(_Inf_Data,MATCH($D238,_Inf_Country,0),MATCH(CE$3-2,_Inf_Day,0))-INDEX(_Inf_Data,MATCH($D238,_Inf_Country,0),MATCH(CE$3-3,_Inf_Day,0))*$C$2
+INDEX(_Inf_Data,MATCH($D238,_Inf_Country,0),MATCH(CE$3-3,_Inf_Day,0))-INDEX(_Inf_Data,MATCH($D238,_Inf_Country,0),MATCH(CE$3-4,_Inf_Day,0))*$C$2
+INDEX(_Inf_Data,MATCH($D238,_Inf_Country,0),MATCH(CE$3-4,_Inf_Day,0))-INDEX(_Inf_Data,MATCH($D238,_Inf_Country,0),MATCH(CE$3-5,_Inf_Day,0))*$C$2)/5</f>
        <v>158</v>
      </c>
      <c r="CF238" s="81">
        <f>(INDEX(_Inf_Data,MATCH($D238,_Inf_Country,0),MATCH(CF$3,_Inf_Day,0))-INDEX(_Inf_Data,MATCH($D238,_Inf_Country,0),MATCH(CF$3-1,_Inf_Day,0))*$C$2
+INDEX(_Inf_Data,MATCH($D238,_Inf_Country,0),MATCH(CF$3-1,_Inf_Day,0))-INDEX(_Inf_Data,MATCH($D238,_Inf_Country,0),MATCH(CF$3-2,_Inf_Day,0))*$C$2
+INDEX(_Inf_Data,MATCH($D238,_Inf_Country,0),MATCH(CF$3-2,_Inf_Day,0))-INDEX(_Inf_Data,MATCH($D238,_Inf_Country,0),MATCH(CF$3-3,_Inf_Day,0))*$C$2
+INDEX(_Inf_Data,MATCH($D238,_Inf_Country,0),MATCH(CF$3-3,_Inf_Day,0))-INDEX(_Inf_Data,MATCH($D238,_Inf_Country,0),MATCH(CF$3-4,_Inf_Day,0))*$C$2
+INDEX(_Inf_Data,MATCH($D238,_Inf_Country,0),MATCH(CF$3-4,_Inf_Day,0))-INDEX(_Inf_Data,MATCH($D238,_Inf_Country,0),MATCH(CF$3-5,_Inf_Day,0))*$C$2)/5</f>
        <v>130.6</v>
      </c>
      <c r="CG238" s="81">
        <f>(INDEX(_Inf_Data,MATCH($D238,_Inf_Country,0),MATCH(CG$3,_Inf_Day,0))-INDEX(_Inf_Data,MATCH($D238,_Inf_Country,0),MATCH(CG$3-1,_Inf_Day,0))*$C$2
+INDEX(_Inf_Data,MATCH($D238,_Inf_Country,0),MATCH(CG$3-1,_Inf_Day,0))-INDEX(_Inf_Data,MATCH($D238,_Inf_Country,0),MATCH(CG$3-2,_Inf_Day,0))*$C$2
+INDEX(_Inf_Data,MATCH($D238,_Inf_Country,0),MATCH(CG$3-2,_Inf_Day,0))-INDEX(_Inf_Data,MATCH($D238,_Inf_Country,0),MATCH(CG$3-3,_Inf_Day,0))*$C$2
+INDEX(_Inf_Data,MATCH($D238,_Inf_Country,0),MATCH(CG$3-3,_Inf_Day,0))-INDEX(_Inf_Data,MATCH($D238,_Inf_Country,0),MATCH(CG$3-4,_Inf_Day,0))*$C$2
+INDEX(_Inf_Data,MATCH($D238,_Inf_Country,0),MATCH(CG$3-4,_Inf_Day,0))-INDEX(_Inf_Data,MATCH($D238,_Inf_Country,0),MATCH(CG$3-5,_Inf_Day,0))*$C$2)/5</f>
        <v>120</v>
      </c>
      <c r="CH238" s="81">
        <f>(INDEX(_Inf_Data,MATCH($D238,_Inf_Country,0),MATCH(CH$3,_Inf_Day,0))-INDEX(_Inf_Data,MATCH($D238,_Inf_Country,0),MATCH(CH$3-1,_Inf_Day,0))*$C$2
+INDEX(_Inf_Data,MATCH($D238,_Inf_Country,0),MATCH(CH$3-1,_Inf_Day,0))-INDEX(_Inf_Data,MATCH($D238,_Inf_Country,0),MATCH(CH$3-2,_Inf_Day,0))*$C$2
+INDEX(_Inf_Data,MATCH($D238,_Inf_Country,0),MATCH(CH$3-2,_Inf_Day,0))-INDEX(_Inf_Data,MATCH($D238,_Inf_Country,0),MATCH(CH$3-3,_Inf_Day,0))*$C$2
+INDEX(_Inf_Data,MATCH($D238,_Inf_Country,0),MATCH(CH$3-3,_Inf_Day,0))-INDEX(_Inf_Data,MATCH($D238,_Inf_Country,0),MATCH(CH$3-4,_Inf_Day,0))*$C$2
+INDEX(_Inf_Data,MATCH($D238,_Inf_Country,0),MATCH(CH$3-4,_Inf_Day,0))-INDEX(_Inf_Data,MATCH($D238,_Inf_Country,0),MATCH(CH$3-5,_Inf_Day,0))*$C$2)/5</f>
        <v>85.6</v>
      </c>
      <c r="CI238" s="81">
        <f>(INDEX(_Inf_Data,MATCH($D238,_Inf_Country,0),MATCH(CI$3,_Inf_Day,0))-INDEX(_Inf_Data,MATCH($D238,_Inf_Country,0),MATCH(CI$3-1,_Inf_Day,0))*$C$2
+INDEX(_Inf_Data,MATCH($D238,_Inf_Country,0),MATCH(CI$3-1,_Inf_Day,0))-INDEX(_Inf_Data,MATCH($D238,_Inf_Country,0),MATCH(CI$3-2,_Inf_Day,0))*$C$2
+INDEX(_Inf_Data,MATCH($D238,_Inf_Country,0),MATCH(CI$3-2,_Inf_Day,0))-INDEX(_Inf_Data,MATCH($D238,_Inf_Country,0),MATCH(CI$3-3,_Inf_Day,0))*$C$2
+INDEX(_Inf_Data,MATCH($D238,_Inf_Country,0),MATCH(CI$3-3,_Inf_Day,0))-INDEX(_Inf_Data,MATCH($D238,_Inf_Country,0),MATCH(CI$3-4,_Inf_Day,0))*$C$2
+INDEX(_Inf_Data,MATCH($D238,_Inf_Country,0),MATCH(CI$3-4,_Inf_Day,0))-INDEX(_Inf_Data,MATCH($D238,_Inf_Country,0),MATCH(CI$3-5,_Inf_Day,0))*$C$2)/5</f>
        <v>100.4</v>
      </c>
      <c r="CJ238" s="81">
        <f>(INDEX(_Inf_Data,MATCH($D238,_Inf_Country,0),MATCH(CJ$3,_Inf_Day,0))-INDEX(_Inf_Data,MATCH($D238,_Inf_Country,0),MATCH(CJ$3-1,_Inf_Day,0))*$C$2
+INDEX(_Inf_Data,MATCH($D238,_Inf_Country,0),MATCH(CJ$3-1,_Inf_Day,0))-INDEX(_Inf_Data,MATCH($D238,_Inf_Country,0),MATCH(CJ$3-2,_Inf_Day,0))*$C$2
+INDEX(_Inf_Data,MATCH($D238,_Inf_Country,0),MATCH(CJ$3-2,_Inf_Day,0))-INDEX(_Inf_Data,MATCH($D238,_Inf_Country,0),MATCH(CJ$3-3,_Inf_Day,0))*$C$2
+INDEX(_Inf_Data,MATCH($D238,_Inf_Country,0),MATCH(CJ$3-3,_Inf_Day,0))-INDEX(_Inf_Data,MATCH($D238,_Inf_Country,0),MATCH(CJ$3-4,_Inf_Day,0))*$C$2
+INDEX(_Inf_Data,MATCH($D238,_Inf_Country,0),MATCH(CJ$3-4,_Inf_Day,0))-INDEX(_Inf_Data,MATCH($D238,_Inf_Country,0),MATCH(CJ$3-5,_Inf_Day,0))*$C$2)/5</f>
        <v>105.8</v>
      </c>
      <c r="CK238" s="81">
        <f>(INDEX(_Inf_Data,MATCH($D238,_Inf_Country,0),MATCH(CK$3,_Inf_Day,0))-INDEX(_Inf_Data,MATCH($D238,_Inf_Country,0),MATCH(CK$3-1,_Inf_Day,0))*$C$2
+INDEX(_Inf_Data,MATCH($D238,_Inf_Country,0),MATCH(CK$3-1,_Inf_Day,0))-INDEX(_Inf_Data,MATCH($D238,_Inf_Country,0),MATCH(CK$3-2,_Inf_Day,0))*$C$2
+INDEX(_Inf_Data,MATCH($D238,_Inf_Country,0),MATCH(CK$3-2,_Inf_Day,0))-INDEX(_Inf_Data,MATCH($D238,_Inf_Country,0),MATCH(CK$3-3,_Inf_Day,0))*$C$2
+INDEX(_Inf_Data,MATCH($D238,_Inf_Country,0),MATCH(CK$3-3,_Inf_Day,0))-INDEX(_Inf_Data,MATCH($D238,_Inf_Country,0),MATCH(CK$3-4,_Inf_Day,0))*$C$2
+INDEX(_Inf_Data,MATCH($D238,_Inf_Country,0),MATCH(CK$3-4,_Inf_Day,0))-INDEX(_Inf_Data,MATCH($D238,_Inf_Country,0),MATCH(CK$3-5,_Inf_Day,0))*$C$2)/5</f>
        <v>112.8</v>
      </c>
      <c r="CL238" s="81">
        <f>(INDEX(_Inf_Data,MATCH($D238,_Inf_Country,0),MATCH(CL$3,_Inf_Day,0))-INDEX(_Inf_Data,MATCH($D238,_Inf_Country,0),MATCH(CL$3-1,_Inf_Day,0))*$C$2
+INDEX(_Inf_Data,MATCH($D238,_Inf_Country,0),MATCH(CL$3-1,_Inf_Day,0))-INDEX(_Inf_Data,MATCH($D238,_Inf_Country,0),MATCH(CL$3-2,_Inf_Day,0))*$C$2
+INDEX(_Inf_Data,MATCH($D238,_Inf_Country,0),MATCH(CL$3-2,_Inf_Day,0))-INDEX(_Inf_Data,MATCH($D238,_Inf_Country,0),MATCH(CL$3-3,_Inf_Day,0))*$C$2
+INDEX(_Inf_Data,MATCH($D238,_Inf_Country,0),MATCH(CL$3-3,_Inf_Day,0))-INDEX(_Inf_Data,MATCH($D238,_Inf_Country,0),MATCH(CL$3-4,_Inf_Day,0))*$C$2
+INDEX(_Inf_Data,MATCH($D238,_Inf_Country,0),MATCH(CL$3-4,_Inf_Day,0))-INDEX(_Inf_Data,MATCH($D238,_Inf_Country,0),MATCH(CL$3-5,_Inf_Day,0))*$C$2)/5</f>
        <v>103</v>
      </c>
      <c r="CM238" s="81">
        <f>(INDEX(_Inf_Data,MATCH($D238,_Inf_Country,0),MATCH(CM$3,_Inf_Day,0))-INDEX(_Inf_Data,MATCH($D238,_Inf_Country,0),MATCH(CM$3-1,_Inf_Day,0))*$C$2
+INDEX(_Inf_Data,MATCH($D238,_Inf_Country,0),MATCH(CM$3-1,_Inf_Day,0))-INDEX(_Inf_Data,MATCH($D238,_Inf_Country,0),MATCH(CM$3-2,_Inf_Day,0))*$C$2
+INDEX(_Inf_Data,MATCH($D238,_Inf_Country,0),MATCH(CM$3-2,_Inf_Day,0))-INDEX(_Inf_Data,MATCH($D238,_Inf_Country,0),MATCH(CM$3-3,_Inf_Day,0))*$C$2
+INDEX(_Inf_Data,MATCH($D238,_Inf_Country,0),MATCH(CM$3-3,_Inf_Day,0))-INDEX(_Inf_Data,MATCH($D238,_Inf_Country,0),MATCH(CM$3-4,_Inf_Day,0))*$C$2
+INDEX(_Inf_Data,MATCH($D238,_Inf_Country,0),MATCH(CM$3-4,_Inf_Day,0))-INDEX(_Inf_Data,MATCH($D238,_Inf_Country,0),MATCH(CM$3-5,_Inf_Day,0))*$C$2)/5</f>
        <v>112.2</v>
      </c>
      <c r="CN238" s="81">
        <f>(INDEX(_Inf_Data,MATCH($D238,_Inf_Country,0),MATCH(CN$3,_Inf_Day,0))-INDEX(_Inf_Data,MATCH($D238,_Inf_Country,0),MATCH(CN$3-1,_Inf_Day,0))*$C$2
+INDEX(_Inf_Data,MATCH($D238,_Inf_Country,0),MATCH(CN$3-1,_Inf_Day,0))-INDEX(_Inf_Data,MATCH($D238,_Inf_Country,0),MATCH(CN$3-2,_Inf_Day,0))*$C$2
+INDEX(_Inf_Data,MATCH($D238,_Inf_Country,0),MATCH(CN$3-2,_Inf_Day,0))-INDEX(_Inf_Data,MATCH($D238,_Inf_Country,0),MATCH(CN$3-3,_Inf_Day,0))*$C$2
+INDEX(_Inf_Data,MATCH($D238,_Inf_Country,0),MATCH(CN$3-3,_Inf_Day,0))-INDEX(_Inf_Data,MATCH($D238,_Inf_Country,0),MATCH(CN$3-4,_Inf_Day,0))*$C$2
+INDEX(_Inf_Data,MATCH($D238,_Inf_Country,0),MATCH(CN$3-4,_Inf_Day,0))-INDEX(_Inf_Data,MATCH($D238,_Inf_Country,0),MATCH(CN$3-5,_Inf_Day,0))*$C$2)/5</f>
        <v>89</v>
      </c>
      <c r="CO238" s="81">
        <f>(INDEX(_Inf_Data,MATCH($D238,_Inf_Country,0),MATCH(CO$3,_Inf_Day,0))-INDEX(_Inf_Data,MATCH($D238,_Inf_Country,0),MATCH(CO$3-1,_Inf_Day,0))*$C$2
+INDEX(_Inf_Data,MATCH($D238,_Inf_Country,0),MATCH(CO$3-1,_Inf_Day,0))-INDEX(_Inf_Data,MATCH($D238,_Inf_Country,0),MATCH(CO$3-2,_Inf_Day,0))*$C$2
+INDEX(_Inf_Data,MATCH($D238,_Inf_Country,0),MATCH(CO$3-2,_Inf_Day,0))-INDEX(_Inf_Data,MATCH($D238,_Inf_Country,0),MATCH(CO$3-3,_Inf_Day,0))*$C$2
+INDEX(_Inf_Data,MATCH($D238,_Inf_Country,0),MATCH(CO$3-3,_Inf_Day,0))-INDEX(_Inf_Data,MATCH($D238,_Inf_Country,0),MATCH(CO$3-4,_Inf_Day,0))*$C$2
+INDEX(_Inf_Data,MATCH($D238,_Inf_Country,0),MATCH(CO$3-4,_Inf_Day,0))-INDEX(_Inf_Data,MATCH($D238,_Inf_Country,0),MATCH(CO$3-5,_Inf_Day,0))*$C$2)/5</f>
        <v>95.2</v>
      </c>
      <c r="CP238" s="81">
        <f>(INDEX(_Inf_Data,MATCH($D238,_Inf_Country,0),MATCH(CP$3,_Inf_Day,0))-INDEX(_Inf_Data,MATCH($D238,_Inf_Country,0),MATCH(CP$3-1,_Inf_Day,0))*$C$2
+INDEX(_Inf_Data,MATCH($D238,_Inf_Country,0),MATCH(CP$3-1,_Inf_Day,0))-INDEX(_Inf_Data,MATCH($D238,_Inf_Country,0),MATCH(CP$3-2,_Inf_Day,0))*$C$2
+INDEX(_Inf_Data,MATCH($D238,_Inf_Country,0),MATCH(CP$3-2,_Inf_Day,0))-INDEX(_Inf_Data,MATCH($D238,_Inf_Country,0),MATCH(CP$3-3,_Inf_Day,0))*$C$2
+INDEX(_Inf_Data,MATCH($D238,_Inf_Country,0),MATCH(CP$3-3,_Inf_Day,0))-INDEX(_Inf_Data,MATCH($D238,_Inf_Country,0),MATCH(CP$3-4,_Inf_Day,0))*$C$2
+INDEX(_Inf_Data,MATCH($D238,_Inf_Country,0),MATCH(CP$3-4,_Inf_Day,0))-INDEX(_Inf_Data,MATCH($D238,_Inf_Country,0),MATCH(CP$3-5,_Inf_Day,0))*$C$2)/5</f>
        <v>98</v>
      </c>
      <c r="CQ238" s="81">
        <f>(INDEX(_Inf_Data,MATCH($D238,_Inf_Country,0),MATCH(CQ$3,_Inf_Day,0))-INDEX(_Inf_Data,MATCH($D238,_Inf_Country,0),MATCH(CQ$3-1,_Inf_Day,0))*$C$2
+INDEX(_Inf_Data,MATCH($D238,_Inf_Country,0),MATCH(CQ$3-1,_Inf_Day,0))-INDEX(_Inf_Data,MATCH($D238,_Inf_Country,0),MATCH(CQ$3-2,_Inf_Day,0))*$C$2
+INDEX(_Inf_Data,MATCH($D238,_Inf_Country,0),MATCH(CQ$3-2,_Inf_Day,0))-INDEX(_Inf_Data,MATCH($D238,_Inf_Country,0),MATCH(CQ$3-3,_Inf_Day,0))*$C$2
+INDEX(_Inf_Data,MATCH($D238,_Inf_Country,0),MATCH(CQ$3-3,_Inf_Day,0))-INDEX(_Inf_Data,MATCH($D238,_Inf_Country,0),MATCH(CQ$3-4,_Inf_Day,0))*$C$2
+INDEX(_Inf_Data,MATCH($D238,_Inf_Country,0),MATCH(CQ$3-4,_Inf_Day,0))-INDEX(_Inf_Data,MATCH($D238,_Inf_Country,0),MATCH(CQ$3-5,_Inf_Day,0))*$C$2)/5</f>
        <v>110.8</v>
      </c>
      <c r="CR238" s="81">
        <f>(INDEX(_Inf_Data,MATCH($D238,_Inf_Country,0),MATCH(CR$3,_Inf_Day,0))-INDEX(_Inf_Data,MATCH($D238,_Inf_Country,0),MATCH(CR$3-1,_Inf_Day,0))*$C$2
+INDEX(_Inf_Data,MATCH($D238,_Inf_Country,0),MATCH(CR$3-1,_Inf_Day,0))-INDEX(_Inf_Data,MATCH($D238,_Inf_Country,0),MATCH(CR$3-2,_Inf_Day,0))*$C$2
+INDEX(_Inf_Data,MATCH($D238,_Inf_Country,0),MATCH(CR$3-2,_Inf_Day,0))-INDEX(_Inf_Data,MATCH($D238,_Inf_Country,0),MATCH(CR$3-3,_Inf_Day,0))*$C$2
+INDEX(_Inf_Data,MATCH($D238,_Inf_Country,0),MATCH(CR$3-3,_Inf_Day,0))-INDEX(_Inf_Data,MATCH($D238,_Inf_Country,0),MATCH(CR$3-4,_Inf_Day,0))*$C$2
+INDEX(_Inf_Data,MATCH($D238,_Inf_Country,0),MATCH(CR$3-4,_Inf_Day,0))-INDEX(_Inf_Data,MATCH($D238,_Inf_Country,0),MATCH(CR$3-5,_Inf_Day,0))*$C$2)/5</f>
        <v>130.4</v>
      </c>
      <c r="CS238" s="81">
        <f>(INDEX(_Inf_Data,MATCH($D238,_Inf_Country,0),MATCH(CS$3,_Inf_Day,0))-INDEX(_Inf_Data,MATCH($D238,_Inf_Country,0),MATCH(CS$3-1,_Inf_Day,0))*$C$2
+INDEX(_Inf_Data,MATCH($D238,_Inf_Country,0),MATCH(CS$3-1,_Inf_Day,0))-INDEX(_Inf_Data,MATCH($D238,_Inf_Country,0),MATCH(CS$3-2,_Inf_Day,0))*$C$2
+INDEX(_Inf_Data,MATCH($D238,_Inf_Country,0),MATCH(CS$3-2,_Inf_Day,0))-INDEX(_Inf_Data,MATCH($D238,_Inf_Country,0),MATCH(CS$3-3,_Inf_Day,0))*$C$2
+INDEX(_Inf_Data,MATCH($D238,_Inf_Country,0),MATCH(CS$3-3,_Inf_Day,0))-INDEX(_Inf_Data,MATCH($D238,_Inf_Country,0),MATCH(CS$3-4,_Inf_Day,0))*$C$2
+INDEX(_Inf_Data,MATCH($D238,_Inf_Country,0),MATCH(CS$3-4,_Inf_Day,0))-INDEX(_Inf_Data,MATCH($D238,_Inf_Country,0),MATCH(CS$3-5,_Inf_Day,0))*$C$2)/5</f>
        <v>133</v>
      </c>
      <c r="CT238" s="81">
        <f>(INDEX(_Inf_Data,MATCH($D238,_Inf_Country,0),MATCH(CT$3,_Inf_Day,0))-INDEX(_Inf_Data,MATCH($D238,_Inf_Country,0),MATCH(CT$3-1,_Inf_Day,0))*$C$2
+INDEX(_Inf_Data,MATCH($D238,_Inf_Country,0),MATCH(CT$3-1,_Inf_Day,0))-INDEX(_Inf_Data,MATCH($D238,_Inf_Country,0),MATCH(CT$3-2,_Inf_Day,0))*$C$2
+INDEX(_Inf_Data,MATCH($D238,_Inf_Country,0),MATCH(CT$3-2,_Inf_Day,0))-INDEX(_Inf_Data,MATCH($D238,_Inf_Country,0),MATCH(CT$3-3,_Inf_Day,0))*$C$2
+INDEX(_Inf_Data,MATCH($D238,_Inf_Country,0),MATCH(CT$3-3,_Inf_Day,0))-INDEX(_Inf_Data,MATCH($D238,_Inf_Country,0),MATCH(CT$3-4,_Inf_Day,0))*$C$2
+INDEX(_Inf_Data,MATCH($D238,_Inf_Country,0),MATCH(CT$3-4,_Inf_Day,0))-INDEX(_Inf_Data,MATCH($D238,_Inf_Country,0),MATCH(CT$3-5,_Inf_Day,0))*$C$2)/5</f>
        <v>122.8</v>
      </c>
      <c r="CU238" s="81">
        <f>(INDEX(_Inf_Data,MATCH($D238,_Inf_Country,0),MATCH(CU$3,_Inf_Day,0))-INDEX(_Inf_Data,MATCH($D238,_Inf_Country,0),MATCH(CU$3-1,_Inf_Day,0))*$C$2
+INDEX(_Inf_Data,MATCH($D238,_Inf_Country,0),MATCH(CU$3-1,_Inf_Day,0))-INDEX(_Inf_Data,MATCH($D238,_Inf_Country,0),MATCH(CU$3-2,_Inf_Day,0))*$C$2
+INDEX(_Inf_Data,MATCH($D238,_Inf_Country,0),MATCH(CU$3-2,_Inf_Day,0))-INDEX(_Inf_Data,MATCH($D238,_Inf_Country,0),MATCH(CU$3-3,_Inf_Day,0))*$C$2
+INDEX(_Inf_Data,MATCH($D238,_Inf_Country,0),MATCH(CU$3-3,_Inf_Day,0))-INDEX(_Inf_Data,MATCH($D238,_Inf_Country,0),MATCH(CU$3-4,_Inf_Day,0))*$C$2
+INDEX(_Inf_Data,MATCH($D238,_Inf_Country,0),MATCH(CU$3-4,_Inf_Day,0))-INDEX(_Inf_Data,MATCH($D238,_Inf_Country,0),MATCH(CU$3-5,_Inf_Day,0))*$C$2)/5</f>
        <v>130.4</v>
      </c>
      <c r="CV238" s="81">
        <f>(INDEX(_Inf_Data,MATCH($D238,_Inf_Country,0),MATCH(CV$3,_Inf_Day,0))-INDEX(_Inf_Data,MATCH($D238,_Inf_Country,0),MATCH(CV$3-1,_Inf_Day,0))*$C$2
+INDEX(_Inf_Data,MATCH($D238,_Inf_Country,0),MATCH(CV$3-1,_Inf_Day,0))-INDEX(_Inf_Data,MATCH($D238,_Inf_Country,0),MATCH(CV$3-2,_Inf_Day,0))*$C$2
+INDEX(_Inf_Data,MATCH($D238,_Inf_Country,0),MATCH(CV$3-2,_Inf_Day,0))-INDEX(_Inf_Data,MATCH($D238,_Inf_Country,0),MATCH(CV$3-3,_Inf_Day,0))*$C$2
+INDEX(_Inf_Data,MATCH($D238,_Inf_Country,0),MATCH(CV$3-3,_Inf_Day,0))-INDEX(_Inf_Data,MATCH($D238,_Inf_Country,0),MATCH(CV$3-4,_Inf_Day,0))*$C$2
+INDEX(_Inf_Data,MATCH($D238,_Inf_Country,0),MATCH(CV$3-4,_Inf_Day,0))-INDEX(_Inf_Data,MATCH($D238,_Inf_Country,0),MATCH(CV$3-5,_Inf_Day,0))*$C$2)/5</f>
        <v>139</v>
      </c>
      <c r="CW238" s="81">
        <f>(INDEX(_Inf_Data,MATCH($D238,_Inf_Country,0),MATCH(CW$3,_Inf_Day,0))-INDEX(_Inf_Data,MATCH($D238,_Inf_Country,0),MATCH(CW$3-1,_Inf_Day,0))*$C$2
+INDEX(_Inf_Data,MATCH($D238,_Inf_Country,0),MATCH(CW$3-1,_Inf_Day,0))-INDEX(_Inf_Data,MATCH($D238,_Inf_Country,0),MATCH(CW$3-2,_Inf_Day,0))*$C$2
+INDEX(_Inf_Data,MATCH($D238,_Inf_Country,0),MATCH(CW$3-2,_Inf_Day,0))-INDEX(_Inf_Data,MATCH($D238,_Inf_Country,0),MATCH(CW$3-3,_Inf_Day,0))*$C$2
+INDEX(_Inf_Data,MATCH($D238,_Inf_Country,0),MATCH(CW$3-3,_Inf_Day,0))-INDEX(_Inf_Data,MATCH($D238,_Inf_Country,0),MATCH(CW$3-4,_Inf_Day,0))*$C$2
+INDEX(_Inf_Data,MATCH($D238,_Inf_Country,0),MATCH(CW$3-4,_Inf_Day,0))-INDEX(_Inf_Data,MATCH($D238,_Inf_Country,0),MATCH(CW$3-5,_Inf_Day,0))*$C$2)/5</f>
        <v>142.6</v>
      </c>
      <c r="CX238" s="81">
        <f>(INDEX(_Inf_Data,MATCH($D238,_Inf_Country,0),MATCH(CX$3,_Inf_Day,0))-INDEX(_Inf_Data,MATCH($D238,_Inf_Country,0),MATCH(CX$3-1,_Inf_Day,0))*$C$2
+INDEX(_Inf_Data,MATCH($D238,_Inf_Country,0),MATCH(CX$3-1,_Inf_Day,0))-INDEX(_Inf_Data,MATCH($D238,_Inf_Country,0),MATCH(CX$3-2,_Inf_Day,0))*$C$2
+INDEX(_Inf_Data,MATCH($D238,_Inf_Country,0),MATCH(CX$3-2,_Inf_Day,0))-INDEX(_Inf_Data,MATCH($D238,_Inf_Country,0),MATCH(CX$3-3,_Inf_Day,0))*$C$2
+INDEX(_Inf_Data,MATCH($D238,_Inf_Country,0),MATCH(CX$3-3,_Inf_Day,0))-INDEX(_Inf_Data,MATCH($D238,_Inf_Country,0),MATCH(CX$3-4,_Inf_Day,0))*$C$2
+INDEX(_Inf_Data,MATCH($D238,_Inf_Country,0),MATCH(CX$3-4,_Inf_Day,0))-INDEX(_Inf_Data,MATCH($D238,_Inf_Country,0),MATCH(CX$3-5,_Inf_Day,0))*$C$2)/5</f>
        <v>147</v>
      </c>
      <c r="CY238" s="81">
        <f>(INDEX(_Inf_Data,MATCH($D238,_Inf_Country,0),MATCH(CY$3,_Inf_Day,0))-INDEX(_Inf_Data,MATCH($D238,_Inf_Country,0),MATCH(CY$3-1,_Inf_Day,0))*$C$2
+INDEX(_Inf_Data,MATCH($D238,_Inf_Country,0),MATCH(CY$3-1,_Inf_Day,0))-INDEX(_Inf_Data,MATCH($D238,_Inf_Country,0),MATCH(CY$3-2,_Inf_Day,0))*$C$2
+INDEX(_Inf_Data,MATCH($D238,_Inf_Country,0),MATCH(CY$3-2,_Inf_Day,0))-INDEX(_Inf_Data,MATCH($D238,_Inf_Country,0),MATCH(CY$3-3,_Inf_Day,0))*$C$2
+INDEX(_Inf_Data,MATCH($D238,_Inf_Country,0),MATCH(CY$3-3,_Inf_Day,0))-INDEX(_Inf_Data,MATCH($D238,_Inf_Country,0),MATCH(CY$3-4,_Inf_Day,0))*$C$2
+INDEX(_Inf_Data,MATCH($D238,_Inf_Country,0),MATCH(CY$3-4,_Inf_Day,0))-INDEX(_Inf_Data,MATCH($D238,_Inf_Country,0),MATCH(CY$3-5,_Inf_Day,0))*$C$2)/5</f>
        <v>165.2</v>
      </c>
      <c r="CZ238" s="81">
        <f>(INDEX(_Inf_Data,MATCH($D238,_Inf_Country,0),MATCH(CZ$3,_Inf_Day,0))-INDEX(_Inf_Data,MATCH($D238,_Inf_Country,0),MATCH(CZ$3-1,_Inf_Day,0))*$C$2
+INDEX(_Inf_Data,MATCH($D238,_Inf_Country,0),MATCH(CZ$3-1,_Inf_Day,0))-INDEX(_Inf_Data,MATCH($D238,_Inf_Country,0),MATCH(CZ$3-2,_Inf_Day,0))*$C$2
+INDEX(_Inf_Data,MATCH($D238,_Inf_Country,0),MATCH(CZ$3-2,_Inf_Day,0))-INDEX(_Inf_Data,MATCH($D238,_Inf_Country,0),MATCH(CZ$3-3,_Inf_Day,0))*$C$2
+INDEX(_Inf_Data,MATCH($D238,_Inf_Country,0),MATCH(CZ$3-3,_Inf_Day,0))-INDEX(_Inf_Data,MATCH($D238,_Inf_Country,0),MATCH(CZ$3-4,_Inf_Day,0))*$C$2
+INDEX(_Inf_Data,MATCH($D238,_Inf_Country,0),MATCH(CZ$3-4,_Inf_Day,0))-INDEX(_Inf_Data,MATCH($D238,_Inf_Country,0),MATCH(CZ$3-5,_Inf_Day,0))*$C$2)/5</f>
        <v>158.19999999999999</v>
      </c>
      <c r="DA238" s="81">
        <f>(INDEX(_Inf_Data,MATCH($D238,_Inf_Country,0),MATCH(DA$3,_Inf_Day,0))-INDEX(_Inf_Data,MATCH($D238,_Inf_Country,0),MATCH(DA$3-1,_Inf_Day,0))*$C$2
+INDEX(_Inf_Data,MATCH($D238,_Inf_Country,0),MATCH(DA$3-1,_Inf_Day,0))-INDEX(_Inf_Data,MATCH($D238,_Inf_Country,0),MATCH(DA$3-2,_Inf_Day,0))*$C$2
+INDEX(_Inf_Data,MATCH($D238,_Inf_Country,0),MATCH(DA$3-2,_Inf_Day,0))-INDEX(_Inf_Data,MATCH($D238,_Inf_Country,0),MATCH(DA$3-3,_Inf_Day,0))*$C$2
+INDEX(_Inf_Data,MATCH($D238,_Inf_Country,0),MATCH(DA$3-3,_Inf_Day,0))-INDEX(_Inf_Data,MATCH($D238,_Inf_Country,0),MATCH(DA$3-4,_Inf_Day,0))*$C$2
+INDEX(_Inf_Data,MATCH($D238,_Inf_Country,0),MATCH(DA$3-4,_Inf_Day,0))-INDEX(_Inf_Data,MATCH($D238,_Inf_Country,0),MATCH(DA$3-5,_Inf_Day,0))*$C$2)/5</f>
        <v>146.6</v>
      </c>
      <c r="DB238" s="81">
        <f>(INDEX(_Inf_Data,MATCH($D238,_Inf_Country,0),MATCH(DB$3,_Inf_Day,0))-INDEX(_Inf_Data,MATCH($D238,_Inf_Country,0),MATCH(DB$3-1,_Inf_Day,0))*$C$2
+INDEX(_Inf_Data,MATCH($D238,_Inf_Country,0),MATCH(DB$3-1,_Inf_Day,0))-INDEX(_Inf_Data,MATCH($D238,_Inf_Country,0),MATCH(DB$3-2,_Inf_Day,0))*$C$2
+INDEX(_Inf_Data,MATCH($D238,_Inf_Country,0),MATCH(DB$3-2,_Inf_Day,0))-INDEX(_Inf_Data,MATCH($D238,_Inf_Country,0),MATCH(DB$3-3,_Inf_Day,0))*$C$2
+INDEX(_Inf_Data,MATCH($D238,_Inf_Country,0),MATCH(DB$3-3,_Inf_Day,0))-INDEX(_Inf_Data,MATCH($D238,_Inf_Country,0),MATCH(DB$3-4,_Inf_Day,0))*$C$2
+INDEX(_Inf_Data,MATCH($D238,_Inf_Country,0),MATCH(DB$3-4,_Inf_Day,0))-INDEX(_Inf_Data,MATCH($D238,_Inf_Country,0),MATCH(DB$3-5,_Inf_Day,0))*$C$2)/5</f>
        <v>143</v>
      </c>
      <c r="DC238" s="81">
        <f>(INDEX(_Inf_Data,MATCH($D238,_Inf_Country,0),MATCH(DC$3,_Inf_Day,0))-INDEX(_Inf_Data,MATCH($D238,_Inf_Country,0),MATCH(DC$3-1,_Inf_Day,0))*$C$2
+INDEX(_Inf_Data,MATCH($D238,_Inf_Country,0),MATCH(DC$3-1,_Inf_Day,0))-INDEX(_Inf_Data,MATCH($D238,_Inf_Country,0),MATCH(DC$3-2,_Inf_Day,0))*$C$2
+INDEX(_Inf_Data,MATCH($D238,_Inf_Country,0),MATCH(DC$3-2,_Inf_Day,0))-INDEX(_Inf_Data,MATCH($D238,_Inf_Country,0),MATCH(DC$3-3,_Inf_Day,0))*$C$2
+INDEX(_Inf_Data,MATCH($D238,_Inf_Country,0),MATCH(DC$3-3,_Inf_Day,0))-INDEX(_Inf_Data,MATCH($D238,_Inf_Country,0),MATCH(DC$3-4,_Inf_Day,0))*$C$2
+INDEX(_Inf_Data,MATCH($D238,_Inf_Country,0),MATCH(DC$3-4,_Inf_Day,0))-INDEX(_Inf_Data,MATCH($D238,_Inf_Country,0),MATCH(DC$3-5,_Inf_Day,0))*$C$2)/5</f>
        <v>144.80000000000001</v>
      </c>
      <c r="DD238" s="81">
        <f>(INDEX(_Inf_Data,MATCH($D238,_Inf_Country,0),MATCH(DD$3,_Inf_Day,0))-INDEX(_Inf_Data,MATCH($D238,_Inf_Country,0),MATCH(DD$3-1,_Inf_Day,0))*$C$2
+INDEX(_Inf_Data,MATCH($D238,_Inf_Country,0),MATCH(DD$3-1,_Inf_Day,0))-INDEX(_Inf_Data,MATCH($D238,_Inf_Country,0),MATCH(DD$3-2,_Inf_Day,0))*$C$2
+INDEX(_Inf_Data,MATCH($D238,_Inf_Country,0),MATCH(DD$3-2,_Inf_Day,0))-INDEX(_Inf_Data,MATCH($D238,_Inf_Country,0),MATCH(DD$3-3,_Inf_Day,0))*$C$2
+INDEX(_Inf_Data,MATCH($D238,_Inf_Country,0),MATCH(DD$3-3,_Inf_Day,0))-INDEX(_Inf_Data,MATCH($D238,_Inf_Country,0),MATCH(DD$3-4,_Inf_Day,0))*$C$2
+INDEX(_Inf_Data,MATCH($D238,_Inf_Country,0),MATCH(DD$3-4,_Inf_Day,0))-INDEX(_Inf_Data,MATCH($D238,_Inf_Country,0),MATCH(DD$3-5,_Inf_Day,0))*$C$2)/5</f>
        <v>141</v>
      </c>
      <c r="DE238" s="81">
        <f>(INDEX(_Inf_Data,MATCH($D238,_Inf_Country,0),MATCH(DE$3,_Inf_Day,0))-INDEX(_Inf_Data,MATCH($D238,_Inf_Country,0),MATCH(DE$3-1,_Inf_Day,0))*$C$2
+INDEX(_Inf_Data,MATCH($D238,_Inf_Country,0),MATCH(DE$3-1,_Inf_Day,0))-INDEX(_Inf_Data,MATCH($D238,_Inf_Country,0),MATCH(DE$3-2,_Inf_Day,0))*$C$2
+INDEX(_Inf_Data,MATCH($D238,_Inf_Country,0),MATCH(DE$3-2,_Inf_Day,0))-INDEX(_Inf_Data,MATCH($D238,_Inf_Country,0),MATCH(DE$3-3,_Inf_Day,0))*$C$2
+INDEX(_Inf_Data,MATCH($D238,_Inf_Country,0),MATCH(DE$3-3,_Inf_Day,0))-INDEX(_Inf_Data,MATCH($D238,_Inf_Country,0),MATCH(DE$3-4,_Inf_Day,0))*$C$2
+INDEX(_Inf_Data,MATCH($D238,_Inf_Country,0),MATCH(DE$3-4,_Inf_Day,0))-INDEX(_Inf_Data,MATCH($D238,_Inf_Country,0),MATCH(DE$3-5,_Inf_Day,0))*$C$2)/5</f>
        <v>149.80000000000001</v>
      </c>
      <c r="DF238" s="81">
        <f>(INDEX(_Inf_Data,MATCH($D238,_Inf_Country,0),MATCH(DF$3,_Inf_Day,0))-INDEX(_Inf_Data,MATCH($D238,_Inf_Country,0),MATCH(DF$3-1,_Inf_Day,0))*$C$2
+INDEX(_Inf_Data,MATCH($D238,_Inf_Country,0),MATCH(DF$3-1,_Inf_Day,0))-INDEX(_Inf_Data,MATCH($D238,_Inf_Country,0),MATCH(DF$3-2,_Inf_Day,0))*$C$2
+INDEX(_Inf_Data,MATCH($D238,_Inf_Country,0),MATCH(DF$3-2,_Inf_Day,0))-INDEX(_Inf_Data,MATCH($D238,_Inf_Country,0),MATCH(DF$3-3,_Inf_Day,0))*$C$2
+INDEX(_Inf_Data,MATCH($D238,_Inf_Country,0),MATCH(DF$3-3,_Inf_Day,0))-INDEX(_Inf_Data,MATCH($D238,_Inf_Country,0),MATCH(DF$3-4,_Inf_Day,0))*$C$2
+INDEX(_Inf_Data,MATCH($D238,_Inf_Country,0),MATCH(DF$3-4,_Inf_Day,0))-INDEX(_Inf_Data,MATCH($D238,_Inf_Country,0),MATCH(DF$3-5,_Inf_Day,0))*$C$2)/5</f>
        <v>166</v>
      </c>
      <c r="DG238" s="81">
        <f>(INDEX(_Inf_Data,MATCH($D238,_Inf_Country,0),MATCH(DG$3,_Inf_Day,0))-INDEX(_Inf_Data,MATCH($D238,_Inf_Country,0),MATCH(DG$3-1,_Inf_Day,0))*$C$2
+INDEX(_Inf_Data,MATCH($D238,_Inf_Country,0),MATCH(DG$3-1,_Inf_Day,0))-INDEX(_Inf_Data,MATCH($D238,_Inf_Country,0),MATCH(DG$3-2,_Inf_Day,0))*$C$2
+INDEX(_Inf_Data,MATCH($D238,_Inf_Country,0),MATCH(DG$3-2,_Inf_Day,0))-INDEX(_Inf_Data,MATCH($D238,_Inf_Country,0),MATCH(DG$3-3,_Inf_Day,0))*$C$2
+INDEX(_Inf_Data,MATCH($D238,_Inf_Country,0),MATCH(DG$3-3,_Inf_Day,0))-INDEX(_Inf_Data,MATCH($D238,_Inf_Country,0),MATCH(DG$3-4,_Inf_Day,0))*$C$2
+INDEX(_Inf_Data,MATCH($D238,_Inf_Country,0),MATCH(DG$3-4,_Inf_Day,0))-INDEX(_Inf_Data,MATCH($D238,_Inf_Country,0),MATCH(DG$3-5,_Inf_Day,0))*$C$2)/5</f>
        <v>164</v>
      </c>
      <c r="DH238" s="81">
        <f>(INDEX(_Inf_Data,MATCH($D238,_Inf_Country,0),MATCH(DH$3,_Inf_Day,0))-INDEX(_Inf_Data,MATCH($D238,_Inf_Country,0),MATCH(DH$3-1,_Inf_Day,0))*$C$2
+INDEX(_Inf_Data,MATCH($D238,_Inf_Country,0),MATCH(DH$3-1,_Inf_Day,0))-INDEX(_Inf_Data,MATCH($D238,_Inf_Country,0),MATCH(DH$3-2,_Inf_Day,0))*$C$2
+INDEX(_Inf_Data,MATCH($D238,_Inf_Country,0),MATCH(DH$3-2,_Inf_Day,0))-INDEX(_Inf_Data,MATCH($D238,_Inf_Country,0),MATCH(DH$3-3,_Inf_Day,0))*$C$2
+INDEX(_Inf_Data,MATCH($D238,_Inf_Country,0),MATCH(DH$3-3,_Inf_Day,0))-INDEX(_Inf_Data,MATCH($D238,_Inf_Country,0),MATCH(DH$3-4,_Inf_Day,0))*$C$2
+INDEX(_Inf_Data,MATCH($D238,_Inf_Country,0),MATCH(DH$3-4,_Inf_Day,0))-INDEX(_Inf_Data,MATCH($D238,_Inf_Country,0),MATCH(DH$3-5,_Inf_Day,0))*$C$2)/5</f>
        <v>155.4</v>
      </c>
      <c r="DI238" s="81">
        <f>(INDEX(_Inf_Data,MATCH($D238,_Inf_Country,0),MATCH(DI$3,_Inf_Day,0))-INDEX(_Inf_Data,MATCH($D238,_Inf_Country,0),MATCH(DI$3-1,_Inf_Day,0))*$C$2
+INDEX(_Inf_Data,MATCH($D238,_Inf_Country,0),MATCH(DI$3-1,_Inf_Day,0))-INDEX(_Inf_Data,MATCH($D238,_Inf_Country,0),MATCH(DI$3-2,_Inf_Day,0))*$C$2
+INDEX(_Inf_Data,MATCH($D238,_Inf_Country,0),MATCH(DI$3-2,_Inf_Day,0))-INDEX(_Inf_Data,MATCH($D238,_Inf_Country,0),MATCH(DI$3-3,_Inf_Day,0))*$C$2
+INDEX(_Inf_Data,MATCH($D238,_Inf_Country,0),MATCH(DI$3-3,_Inf_Day,0))-INDEX(_Inf_Data,MATCH($D238,_Inf_Country,0),MATCH(DI$3-4,_Inf_Day,0))*$C$2
+INDEX(_Inf_Data,MATCH($D238,_Inf_Country,0),MATCH(DI$3-4,_Inf_Day,0))-INDEX(_Inf_Data,MATCH($D238,_Inf_Country,0),MATCH(DI$3-5,_Inf_Day,0))*$C$2)/5</f>
        <v>153.4</v>
      </c>
      <c r="DJ238" s="81">
        <f>(INDEX(_Inf_Data,MATCH($D238,_Inf_Country,0),MATCH(DJ$3,_Inf_Day,0))-INDEX(_Inf_Data,MATCH($D238,_Inf_Country,0),MATCH(DJ$3-1,_Inf_Day,0))*$C$2
+INDEX(_Inf_Data,MATCH($D238,_Inf_Country,0),MATCH(DJ$3-1,_Inf_Day,0))-INDEX(_Inf_Data,MATCH($D238,_Inf_Country,0),MATCH(DJ$3-2,_Inf_Day,0))*$C$2
+INDEX(_Inf_Data,MATCH($D238,_Inf_Country,0),MATCH(DJ$3-2,_Inf_Day,0))-INDEX(_Inf_Data,MATCH($D238,_Inf_Country,0),MATCH(DJ$3-3,_Inf_Day,0))*$C$2
+INDEX(_Inf_Data,MATCH($D238,_Inf_Country,0),MATCH(DJ$3-3,_Inf_Day,0))-INDEX(_Inf_Data,MATCH($D238,_Inf_Country,0),MATCH(DJ$3-4,_Inf_Day,0))*$C$2
+INDEX(_Inf_Data,MATCH($D238,_Inf_Country,0),MATCH(DJ$3-4,_Inf_Day,0))-INDEX(_Inf_Data,MATCH($D238,_Inf_Country,0),MATCH(DJ$3-5,_Inf_Day,0))*$C$2)/5</f>
        <v>147.80000000000001</v>
      </c>
      <c r="DK238" s="81">
        <f>(INDEX(_Inf_Data,MATCH($D238,_Inf_Country,0),MATCH(DK$3,_Inf_Day,0))-INDEX(_Inf_Data,MATCH($D238,_Inf_Country,0),MATCH(DK$3-1,_Inf_Day,0))*$C$2
+INDEX(_Inf_Data,MATCH($D238,_Inf_Country,0),MATCH(DK$3-1,_Inf_Day,0))-INDEX(_Inf_Data,MATCH($D238,_Inf_Country,0),MATCH(DK$3-2,_Inf_Day,0))*$C$2
+INDEX(_Inf_Data,MATCH($D238,_Inf_Country,0),MATCH(DK$3-2,_Inf_Day,0))-INDEX(_Inf_Data,MATCH($D238,_Inf_Country,0),MATCH(DK$3-3,_Inf_Day,0))*$C$2
+INDEX(_Inf_Data,MATCH($D238,_Inf_Country,0),MATCH(DK$3-3,_Inf_Day,0))-INDEX(_Inf_Data,MATCH($D238,_Inf_Country,0),MATCH(DK$3-4,_Inf_Day,0))*$C$2
+INDEX(_Inf_Data,MATCH($D238,_Inf_Country,0),MATCH(DK$3-4,_Inf_Day,0))-INDEX(_Inf_Data,MATCH($D238,_Inf_Country,0),MATCH(DK$3-5,_Inf_Day,0))*$C$2)/5</f>
        <v>148.80000000000001</v>
      </c>
      <c r="DL238" s="81">
        <f>(INDEX(_Inf_Data,MATCH($D238,_Inf_Country,0),MATCH(DL$3,_Inf_Day,0))-INDEX(_Inf_Data,MATCH($D238,_Inf_Country,0),MATCH(DL$3-1,_Inf_Day,0))*$C$2
+INDEX(_Inf_Data,MATCH($D238,_Inf_Country,0),MATCH(DL$3-1,_Inf_Day,0))-INDEX(_Inf_Data,MATCH($D238,_Inf_Country,0),MATCH(DL$3-2,_Inf_Day,0))*$C$2
+INDEX(_Inf_Data,MATCH($D238,_Inf_Country,0),MATCH(DL$3-2,_Inf_Day,0))-INDEX(_Inf_Data,MATCH($D238,_Inf_Country,0),MATCH(DL$3-3,_Inf_Day,0))*$C$2
+INDEX(_Inf_Data,MATCH($D238,_Inf_Country,0),MATCH(DL$3-3,_Inf_Day,0))-INDEX(_Inf_Data,MATCH($D238,_Inf_Country,0),MATCH(DL$3-4,_Inf_Day,0))*$C$2
+INDEX(_Inf_Data,MATCH($D238,_Inf_Country,0),MATCH(DL$3-4,_Inf_Day,0))-INDEX(_Inf_Data,MATCH($D238,_Inf_Country,0),MATCH(DL$3-5,_Inf_Day,0))*$C$2)/5</f>
        <v>157.19999999999999</v>
      </c>
      <c r="DM238" s="81">
        <f>(INDEX(_Inf_Data,MATCH($D238,_Inf_Country,0),MATCH(DM$3,_Inf_Day,0))-INDEX(_Inf_Data,MATCH($D238,_Inf_Country,0),MATCH(DM$3-1,_Inf_Day,0))*$C$2
+INDEX(_Inf_Data,MATCH($D238,_Inf_Country,0),MATCH(DM$3-1,_Inf_Day,0))-INDEX(_Inf_Data,MATCH($D238,_Inf_Country,0),MATCH(DM$3-2,_Inf_Day,0))*$C$2
+INDEX(_Inf_Data,MATCH($D238,_Inf_Country,0),MATCH(DM$3-2,_Inf_Day,0))-INDEX(_Inf_Data,MATCH($D238,_Inf_Country,0),MATCH(DM$3-3,_Inf_Day,0))*$C$2
+INDEX(_Inf_Data,MATCH($D238,_Inf_Country,0),MATCH(DM$3-3,_Inf_Day,0))-INDEX(_Inf_Data,MATCH($D238,_Inf_Country,0),MATCH(DM$3-4,_Inf_Day,0))*$C$2
+INDEX(_Inf_Data,MATCH($D238,_Inf_Country,0),MATCH(DM$3-4,_Inf_Day,0))-INDEX(_Inf_Data,MATCH($D238,_Inf_Country,0),MATCH(DM$3-5,_Inf_Day,0))*$C$2)/5</f>
        <v>160.4</v>
      </c>
      <c r="DN238" s="81">
        <f>(INDEX(_Inf_Data,MATCH($D238,_Inf_Country,0),MATCH(DN$3,_Inf_Day,0))-INDEX(_Inf_Data,MATCH($D238,_Inf_Country,0),MATCH(DN$3-1,_Inf_Day,0))*$C$2
+INDEX(_Inf_Data,MATCH($D238,_Inf_Country,0),MATCH(DN$3-1,_Inf_Day,0))-INDEX(_Inf_Data,MATCH($D238,_Inf_Country,0),MATCH(DN$3-2,_Inf_Day,0))*$C$2
+INDEX(_Inf_Data,MATCH($D238,_Inf_Country,0),MATCH(DN$3-2,_Inf_Day,0))-INDEX(_Inf_Data,MATCH($D238,_Inf_Country,0),MATCH(DN$3-3,_Inf_Day,0))*$C$2
+INDEX(_Inf_Data,MATCH($D238,_Inf_Country,0),MATCH(DN$3-3,_Inf_Day,0))-INDEX(_Inf_Data,MATCH($D238,_Inf_Country,0),MATCH(DN$3-4,_Inf_Day,0))*$C$2
+INDEX(_Inf_Data,MATCH($D238,_Inf_Country,0),MATCH(DN$3-4,_Inf_Day,0))-INDEX(_Inf_Data,MATCH($D238,_Inf_Country,0),MATCH(DN$3-5,_Inf_Day,0))*$C$2)/5</f>
        <v>153.4</v>
      </c>
      <c r="DO238" s="81">
        <f>(INDEX(_Inf_Data,MATCH($D238,_Inf_Country,0),MATCH(DO$3,_Inf_Day,0))-INDEX(_Inf_Data,MATCH($D238,_Inf_Country,0),MATCH(DO$3-1,_Inf_Day,0))*$C$2
+INDEX(_Inf_Data,MATCH($D238,_Inf_Country,0),MATCH(DO$3-1,_Inf_Day,0))-INDEX(_Inf_Data,MATCH($D238,_Inf_Country,0),MATCH(DO$3-2,_Inf_Day,0))*$C$2
+INDEX(_Inf_Data,MATCH($D238,_Inf_Country,0),MATCH(DO$3-2,_Inf_Day,0))-INDEX(_Inf_Data,MATCH($D238,_Inf_Country,0),MATCH(DO$3-3,_Inf_Day,0))*$C$2
+INDEX(_Inf_Data,MATCH($D238,_Inf_Country,0),MATCH(DO$3-3,_Inf_Day,0))-INDEX(_Inf_Data,MATCH($D238,_Inf_Country,0),MATCH(DO$3-4,_Inf_Day,0))*$C$2
+INDEX(_Inf_Data,MATCH($D238,_Inf_Country,0),MATCH(DO$3-4,_Inf_Day,0))-INDEX(_Inf_Data,MATCH($D238,_Inf_Country,0),MATCH(DO$3-5,_Inf_Day,0))*$C$2)/5</f>
        <v>141.6</v>
      </c>
      <c r="DP238" s="81">
        <f>(INDEX(_Inf_Data,MATCH($D238,_Inf_Country,0),MATCH(DP$3,_Inf_Day,0))-INDEX(_Inf_Data,MATCH($D238,_Inf_Country,0),MATCH(DP$3-1,_Inf_Day,0))*$C$2
+INDEX(_Inf_Data,MATCH($D238,_Inf_Country,0),MATCH(DP$3-1,_Inf_Day,0))-INDEX(_Inf_Data,MATCH($D238,_Inf_Country,0),MATCH(DP$3-2,_Inf_Day,0))*$C$2
+INDEX(_Inf_Data,MATCH($D238,_Inf_Country,0),MATCH(DP$3-2,_Inf_Day,0))-INDEX(_Inf_Data,MATCH($D238,_Inf_Country,0),MATCH(DP$3-3,_Inf_Day,0))*$C$2
+INDEX(_Inf_Data,MATCH($D238,_Inf_Country,0),MATCH(DP$3-3,_Inf_Day,0))-INDEX(_Inf_Data,MATCH($D238,_Inf_Country,0),MATCH(DP$3-4,_Inf_Day,0))*$C$2
+INDEX(_Inf_Data,MATCH($D238,_Inf_Country,0),MATCH(DP$3-4,_Inf_Day,0))-INDEX(_Inf_Data,MATCH($D238,_Inf_Country,0),MATCH(DP$3-5,_Inf_Day,0))*$C$2)/5</f>
        <v>140.19999999999999</v>
      </c>
      <c r="DQ238" s="81">
        <f>(INDEX(_Inf_Data,MATCH($D238,_Inf_Country,0),MATCH(DQ$3,_Inf_Day,0))-INDEX(_Inf_Data,MATCH($D238,_Inf_Country,0),MATCH(DQ$3-1,_Inf_Day,0))*$C$2
+INDEX(_Inf_Data,MATCH($D238,_Inf_Country,0),MATCH(DQ$3-1,_Inf_Day,0))-INDEX(_Inf_Data,MATCH($D238,_Inf_Country,0),MATCH(DQ$3-2,_Inf_Day,0))*$C$2
+INDEX(_Inf_Data,MATCH($D238,_Inf_Country,0),MATCH(DQ$3-2,_Inf_Day,0))-INDEX(_Inf_Data,MATCH($D238,_Inf_Country,0),MATCH(DQ$3-3,_Inf_Day,0))*$C$2
+INDEX(_Inf_Data,MATCH($D238,_Inf_Country,0),MATCH(DQ$3-3,_Inf_Day,0))-INDEX(_Inf_Data,MATCH($D238,_Inf_Country,0),MATCH(DQ$3-4,_Inf_Day,0))*$C$2
+INDEX(_Inf_Data,MATCH($D238,_Inf_Country,0),MATCH(DQ$3-4,_Inf_Day,0))-INDEX(_Inf_Data,MATCH($D238,_Inf_Country,0),MATCH(DQ$3-5,_Inf_Day,0))*$C$2)/5</f>
        <v>129.19999999999999</v>
      </c>
      <c r="DR238" s="81">
        <f>(INDEX(_Inf_Data,MATCH($D238,_Inf_Country,0),MATCH(DR$3,_Inf_Day,0))-INDEX(_Inf_Data,MATCH($D238,_Inf_Country,0),MATCH(DR$3-1,_Inf_Day,0))*$C$2
+INDEX(_Inf_Data,MATCH($D238,_Inf_Country,0),MATCH(DR$3-1,_Inf_Day,0))-INDEX(_Inf_Data,MATCH($D238,_Inf_Country,0),MATCH(DR$3-2,_Inf_Day,0))*$C$2
+INDEX(_Inf_Data,MATCH($D238,_Inf_Country,0),MATCH(DR$3-2,_Inf_Day,0))-INDEX(_Inf_Data,MATCH($D238,_Inf_Country,0),MATCH(DR$3-3,_Inf_Day,0))*$C$2
+INDEX(_Inf_Data,MATCH($D238,_Inf_Country,0),MATCH(DR$3-3,_Inf_Day,0))-INDEX(_Inf_Data,MATCH($D238,_Inf_Country,0),MATCH(DR$3-4,_Inf_Day,0))*$C$2
+INDEX(_Inf_Data,MATCH($D238,_Inf_Country,0),MATCH(DR$3-4,_Inf_Day,0))-INDEX(_Inf_Data,MATCH($D238,_Inf_Country,0),MATCH(DR$3-5,_Inf_Day,0))*$C$2)/5</f>
        <v>132.4</v>
      </c>
      <c r="DS238" s="81">
        <f>(INDEX(_Inf_Data,MATCH($D238,_Inf_Country,0),MATCH(DS$3,_Inf_Day,0))-INDEX(_Inf_Data,MATCH($D238,_Inf_Country,0),MATCH(DS$3-1,_Inf_Day,0))*$C$2
+INDEX(_Inf_Data,MATCH($D238,_Inf_Country,0),MATCH(DS$3-1,_Inf_Day,0))-INDEX(_Inf_Data,MATCH($D238,_Inf_Country,0),MATCH(DS$3-2,_Inf_Day,0))*$C$2
+INDEX(_Inf_Data,MATCH($D238,_Inf_Country,0),MATCH(DS$3-2,_Inf_Day,0))-INDEX(_Inf_Data,MATCH($D238,_Inf_Country,0),MATCH(DS$3-3,_Inf_Day,0))*$C$2
+INDEX(_Inf_Data,MATCH($D238,_Inf_Country,0),MATCH(DS$3-3,_Inf_Day,0))-INDEX(_Inf_Data,MATCH($D238,_Inf_Country,0),MATCH(DS$3-4,_Inf_Day,0))*$C$2
+INDEX(_Inf_Data,MATCH($D238,_Inf_Country,0),MATCH(DS$3-4,_Inf_Day,0))-INDEX(_Inf_Data,MATCH($D238,_Inf_Country,0),MATCH(DS$3-5,_Inf_Day,0))*$C$2)/5</f>
        <v>141.19999999999999</v>
      </c>
      <c r="DT238" s="81" t="e">
        <f>(INDEX(_Inf_Data,MATCH($D238,_Inf_Country,0),MATCH(DT$3,_Inf_Day,0))-INDEX(_Inf_Data,MATCH($D238,_Inf_Country,0),MATCH(DT$3-1,_Inf_Day,0))*$C$2
+INDEX(_Inf_Data,MATCH($D238,_Inf_Country,0),MATCH(DT$3-1,_Inf_Day,0))-INDEX(_Inf_Data,MATCH($D238,_Inf_Country,0),MATCH(DT$3-2,_Inf_Day,0))*$C$2
+INDEX(_Inf_Data,MATCH($D238,_Inf_Country,0),MATCH(DT$3-2,_Inf_Day,0))-INDEX(_Inf_Data,MATCH($D238,_Inf_Country,0),MATCH(DT$3-3,_Inf_Day,0))*$C$2
+INDEX(_Inf_Data,MATCH($D238,_Inf_Country,0),MATCH(DT$3-3,_Inf_Day,0))-INDEX(_Inf_Data,MATCH($D238,_Inf_Country,0),MATCH(DT$3-4,_Inf_Day,0))*$C$2
+INDEX(_Inf_Data,MATCH($D238,_Inf_Country,0),MATCH(DT$3-4,_Inf_Day,0))-INDEX(_Inf_Data,MATCH($D238,_Inf_Country,0),MATCH(DT$3-5,_Inf_Day,0))*$C$2)/5</f>
        <v>#N/A</v>
      </c>
      <c r="DU238" s="81" t="e">
        <f>(INDEX(_Inf_Data,MATCH($D238,_Inf_Country,0),MATCH(DU$3,_Inf_Day,0))-INDEX(_Inf_Data,MATCH($D238,_Inf_Country,0),MATCH(DU$3-1,_Inf_Day,0))*$C$2
+INDEX(_Inf_Data,MATCH($D238,_Inf_Country,0),MATCH(DU$3-1,_Inf_Day,0))-INDEX(_Inf_Data,MATCH($D238,_Inf_Country,0),MATCH(DU$3-2,_Inf_Day,0))*$C$2
+INDEX(_Inf_Data,MATCH($D238,_Inf_Country,0),MATCH(DU$3-2,_Inf_Day,0))-INDEX(_Inf_Data,MATCH($D238,_Inf_Country,0),MATCH(DU$3-3,_Inf_Day,0))*$C$2
+INDEX(_Inf_Data,MATCH($D238,_Inf_Country,0),MATCH(DU$3-3,_Inf_Day,0))-INDEX(_Inf_Data,MATCH($D238,_Inf_Country,0),MATCH(DU$3-4,_Inf_Day,0))*$C$2
+INDEX(_Inf_Data,MATCH($D238,_Inf_Country,0),MATCH(DU$3-4,_Inf_Day,0))-INDEX(_Inf_Data,MATCH($D238,_Inf_Country,0),MATCH(DU$3-5,_Inf_Day,0))*$C$2)/5</f>
        <v>#N/A</v>
      </c>
      <c r="DV238" s="81" t="e">
        <f>(INDEX(_Inf_Data,MATCH($D238,_Inf_Country,0),MATCH(DV$3,_Inf_Day,0))-INDEX(_Inf_Data,MATCH($D238,_Inf_Country,0),MATCH(DV$3-1,_Inf_Day,0))*$C$2
+INDEX(_Inf_Data,MATCH($D238,_Inf_Country,0),MATCH(DV$3-1,_Inf_Day,0))-INDEX(_Inf_Data,MATCH($D238,_Inf_Country,0),MATCH(DV$3-2,_Inf_Day,0))*$C$2
+INDEX(_Inf_Data,MATCH($D238,_Inf_Country,0),MATCH(DV$3-2,_Inf_Day,0))-INDEX(_Inf_Data,MATCH($D238,_Inf_Country,0),MATCH(DV$3-3,_Inf_Day,0))*$C$2
+INDEX(_Inf_Data,MATCH($D238,_Inf_Country,0),MATCH(DV$3-3,_Inf_Day,0))-INDEX(_Inf_Data,MATCH($D238,_Inf_Country,0),MATCH(DV$3-4,_Inf_Day,0))*$C$2
+INDEX(_Inf_Data,MATCH($D238,_Inf_Country,0),MATCH(DV$3-4,_Inf_Day,0))-INDEX(_Inf_Data,MATCH($D238,_Inf_Country,0),MATCH(DV$3-5,_Inf_Day,0))*$C$2)/5</f>
        <v>#N/A</v>
      </c>
      <c r="DW238" s="81" t="e">
        <f>(INDEX(_Inf_Data,MATCH($D238,_Inf_Country,0),MATCH(DW$3,_Inf_Day,0))-INDEX(_Inf_Data,MATCH($D238,_Inf_Country,0),MATCH(DW$3-1,_Inf_Day,0))*$C$2
+INDEX(_Inf_Data,MATCH($D238,_Inf_Country,0),MATCH(DW$3-1,_Inf_Day,0))-INDEX(_Inf_Data,MATCH($D238,_Inf_Country,0),MATCH(DW$3-2,_Inf_Day,0))*$C$2
+INDEX(_Inf_Data,MATCH($D238,_Inf_Country,0),MATCH(DW$3-2,_Inf_Day,0))-INDEX(_Inf_Data,MATCH($D238,_Inf_Country,0),MATCH(DW$3-3,_Inf_Day,0))*$C$2
+INDEX(_Inf_Data,MATCH($D238,_Inf_Country,0),MATCH(DW$3-3,_Inf_Day,0))-INDEX(_Inf_Data,MATCH($D238,_Inf_Country,0),MATCH(DW$3-4,_Inf_Day,0))*$C$2
+INDEX(_Inf_Data,MATCH($D238,_Inf_Country,0),MATCH(DW$3-4,_Inf_Day,0))-INDEX(_Inf_Data,MATCH($D238,_Inf_Country,0),MATCH(DW$3-5,_Inf_Day,0))*$C$2)/5</f>
        <v>#N/A</v>
      </c>
      <c r="DX238" s="81" t="e">
        <f>(INDEX(_Inf_Data,MATCH($D238,_Inf_Country,0),MATCH(DX$3,_Inf_Day,0))-INDEX(_Inf_Data,MATCH($D238,_Inf_Country,0),MATCH(DX$3-1,_Inf_Day,0))*$C$2
+INDEX(_Inf_Data,MATCH($D238,_Inf_Country,0),MATCH(DX$3-1,_Inf_Day,0))-INDEX(_Inf_Data,MATCH($D238,_Inf_Country,0),MATCH(DX$3-2,_Inf_Day,0))*$C$2
+INDEX(_Inf_Data,MATCH($D238,_Inf_Country,0),MATCH(DX$3-2,_Inf_Day,0))-INDEX(_Inf_Data,MATCH($D238,_Inf_Country,0),MATCH(DX$3-3,_Inf_Day,0))*$C$2
+INDEX(_Inf_Data,MATCH($D238,_Inf_Country,0),MATCH(DX$3-3,_Inf_Day,0))-INDEX(_Inf_Data,MATCH($D238,_Inf_Country,0),MATCH(DX$3-4,_Inf_Day,0))*$C$2
+INDEX(_Inf_Data,MATCH($D238,_Inf_Country,0),MATCH(DX$3-4,_Inf_Day,0))-INDEX(_Inf_Data,MATCH($D238,_Inf_Country,0),MATCH(DX$3-5,_Inf_Day,0))*$C$2)/5</f>
        <v>#N/A</v>
      </c>
      <c r="DY238" s="81" t="e">
        <f>(INDEX(_Inf_Data,MATCH($D238,_Inf_Country,0),MATCH(DY$3,_Inf_Day,0))-INDEX(_Inf_Data,MATCH($D238,_Inf_Country,0),MATCH(DY$3-1,_Inf_Day,0))*$C$2
+INDEX(_Inf_Data,MATCH($D238,_Inf_Country,0),MATCH(DY$3-1,_Inf_Day,0))-INDEX(_Inf_Data,MATCH($D238,_Inf_Country,0),MATCH(DY$3-2,_Inf_Day,0))*$C$2
+INDEX(_Inf_Data,MATCH($D238,_Inf_Country,0),MATCH(DY$3-2,_Inf_Day,0))-INDEX(_Inf_Data,MATCH($D238,_Inf_Country,0),MATCH(DY$3-3,_Inf_Day,0))*$C$2
+INDEX(_Inf_Data,MATCH($D238,_Inf_Country,0),MATCH(DY$3-3,_Inf_Day,0))-INDEX(_Inf_Data,MATCH($D238,_Inf_Country,0),MATCH(DY$3-4,_Inf_Day,0))*$C$2
+INDEX(_Inf_Data,MATCH($D238,_Inf_Country,0),MATCH(DY$3-4,_Inf_Day,0))-INDEX(_Inf_Data,MATCH($D238,_Inf_Country,0),MATCH(DY$3-5,_Inf_Day,0))*$C$2)/5</f>
        <v>#N/A</v>
      </c>
      <c r="DZ238" s="81" t="e">
        <f>(INDEX(_Inf_Data,MATCH($D238,_Inf_Country,0),MATCH(DZ$3,_Inf_Day,0))-INDEX(_Inf_Data,MATCH($D238,_Inf_Country,0),MATCH(DZ$3-1,_Inf_Day,0))*$C$2
+INDEX(_Inf_Data,MATCH($D238,_Inf_Country,0),MATCH(DZ$3-1,_Inf_Day,0))-INDEX(_Inf_Data,MATCH($D238,_Inf_Country,0),MATCH(DZ$3-2,_Inf_Day,0))*$C$2
+INDEX(_Inf_Data,MATCH($D238,_Inf_Country,0),MATCH(DZ$3-2,_Inf_Day,0))-INDEX(_Inf_Data,MATCH($D238,_Inf_Country,0),MATCH(DZ$3-3,_Inf_Day,0))*$C$2
+INDEX(_Inf_Data,MATCH($D238,_Inf_Country,0),MATCH(DZ$3-3,_Inf_Day,0))-INDEX(_Inf_Data,MATCH($D238,_Inf_Country,0),MATCH(DZ$3-4,_Inf_Day,0))*$C$2
+INDEX(_Inf_Data,MATCH($D238,_Inf_Country,0),MATCH(DZ$3-4,_Inf_Day,0))-INDEX(_Inf_Data,MATCH($D238,_Inf_Country,0),MATCH(DZ$3-5,_Inf_Day,0))*$C$2)/5</f>
        <v>#N/A</v>
      </c>
      <c r="EA238" s="81" t="e">
        <f>(INDEX(_Inf_Data,MATCH($D238,_Inf_Country,0),MATCH(EA$3,_Inf_Day,0))-INDEX(_Inf_Data,MATCH($D238,_Inf_Country,0),MATCH(EA$3-1,_Inf_Day,0))*$C$2
+INDEX(_Inf_Data,MATCH($D238,_Inf_Country,0),MATCH(EA$3-1,_Inf_Day,0))-INDEX(_Inf_Data,MATCH($D238,_Inf_Country,0),MATCH(EA$3-2,_Inf_Day,0))*$C$2
+INDEX(_Inf_Data,MATCH($D238,_Inf_Country,0),MATCH(EA$3-2,_Inf_Day,0))-INDEX(_Inf_Data,MATCH($D238,_Inf_Country,0),MATCH(EA$3-3,_Inf_Day,0))*$C$2
+INDEX(_Inf_Data,MATCH($D238,_Inf_Country,0),MATCH(EA$3-3,_Inf_Day,0))-INDEX(_Inf_Data,MATCH($D238,_Inf_Country,0),MATCH(EA$3-4,_Inf_Day,0))*$C$2
+INDEX(_Inf_Data,MATCH($D238,_Inf_Country,0),MATCH(EA$3-4,_Inf_Day,0))-INDEX(_Inf_Data,MATCH($D238,_Inf_Country,0),MATCH(EA$3-5,_Inf_Day,0))*$C$2)/5</f>
        <v>#N/A</v>
      </c>
      <c r="EB238" s="81" t="e">
        <f>(INDEX(_Inf_Data,MATCH($D238,_Inf_Country,0),MATCH(EB$3,_Inf_Day,0))-INDEX(_Inf_Data,MATCH($D238,_Inf_Country,0),MATCH(EB$3-1,_Inf_Day,0))*$C$2
+INDEX(_Inf_Data,MATCH($D238,_Inf_Country,0),MATCH(EB$3-1,_Inf_Day,0))-INDEX(_Inf_Data,MATCH($D238,_Inf_Country,0),MATCH(EB$3-2,_Inf_Day,0))*$C$2
+INDEX(_Inf_Data,MATCH($D238,_Inf_Country,0),MATCH(EB$3-2,_Inf_Day,0))-INDEX(_Inf_Data,MATCH($D238,_Inf_Country,0),MATCH(EB$3-3,_Inf_Day,0))*$C$2
+INDEX(_Inf_Data,MATCH($D238,_Inf_Country,0),MATCH(EB$3-3,_Inf_Day,0))-INDEX(_Inf_Data,MATCH($D238,_Inf_Country,0),MATCH(EB$3-4,_Inf_Day,0))*$C$2
+INDEX(_Inf_Data,MATCH($D238,_Inf_Country,0),MATCH(EB$3-4,_Inf_Day,0))-INDEX(_Inf_Data,MATCH($D238,_Inf_Country,0),MATCH(EB$3-5,_Inf_Day,0))*$C$2)/5</f>
        <v>#N/A</v>
      </c>
      <c r="EC238" s="81" t="e">
        <f>(INDEX(_Inf_Data,MATCH($D238,_Inf_Country,0),MATCH(EC$3,_Inf_Day,0))-INDEX(_Inf_Data,MATCH($D238,_Inf_Country,0),MATCH(EC$3-1,_Inf_Day,0))*$C$2
+INDEX(_Inf_Data,MATCH($D238,_Inf_Country,0),MATCH(EC$3-1,_Inf_Day,0))-INDEX(_Inf_Data,MATCH($D238,_Inf_Country,0),MATCH(EC$3-2,_Inf_Day,0))*$C$2
+INDEX(_Inf_Data,MATCH($D238,_Inf_Country,0),MATCH(EC$3-2,_Inf_Day,0))-INDEX(_Inf_Data,MATCH($D238,_Inf_Country,0),MATCH(EC$3-3,_Inf_Day,0))*$C$2
+INDEX(_Inf_Data,MATCH($D238,_Inf_Country,0),MATCH(EC$3-3,_Inf_Day,0))-INDEX(_Inf_Data,MATCH($D238,_Inf_Country,0),MATCH(EC$3-4,_Inf_Day,0))*$C$2
+INDEX(_Inf_Data,MATCH($D238,_Inf_Country,0),MATCH(EC$3-4,_Inf_Day,0))-INDEX(_Inf_Data,MATCH($D238,_Inf_Country,0),MATCH(EC$3-5,_Inf_Day,0))*$C$2)/5</f>
        <v>#N/A</v>
      </c>
      <c r="ED238">
        <v>1</v>
      </c>
      <c r="EF238" s="10">
        <f ca="1">HLOOKUP(TODAY()-EF$3,$B$3:$EC$252,ROW()-2)</f>
        <v>160.4</v>
      </c>
      <c r="EG238" s="10">
        <f ca="1">HLOOKUP(TODAY()-EG$3,$B$3:$EC$252,ROW()-2)</f>
        <v>153.4</v>
      </c>
      <c r="EH238" s="10">
        <f ca="1">HLOOKUP(TODAY()-EH$3,$B$3:$EC$252,ROW()-2)</f>
        <v>141.6</v>
      </c>
      <c r="EI238" s="10">
        <f ca="1">HLOOKUP(TODAY()-EI$3,$B$3:$EC$252,ROW()-2)</f>
        <v>140.19999999999999</v>
      </c>
      <c r="EJ238" s="10">
        <f ca="1">HLOOKUP(TODAY()-EJ$3,$B$3:$EC$252,ROW()-2)</f>
        <v>129.19999999999999</v>
      </c>
      <c r="EK238" s="10">
        <f ca="1">HLOOKUP(TODAY()-EK$3,$B$3:$EC$252,ROW()-2)</f>
        <v>132.4</v>
      </c>
      <c r="EL238" s="10">
        <f ca="1">HLOOKUP(TODAY()-EL$3,$B$3:$EC$252,ROW()-2)</f>
        <v>141.19999999999999</v>
      </c>
      <c r="EM238" s="10">
        <f ca="1">SUM(EF238:EL238)/7</f>
        <v>142.62857142857141</v>
      </c>
      <c r="EO238" s="10">
        <f t="array" ref="EO238">MAX(IF(ISNA(J238:EC238),"",J238:EC238))</f>
        <v>166</v>
      </c>
      <c r="EP238" s="52">
        <f ca="1">EM238/EO238</f>
        <v>0.85920826161789998</v>
      </c>
    </row>
    <row r="239" spans="1:146" ht="30" customHeight="1">
      <c r="A239" s="82">
        <f>VLOOKUP(D239,Countries!$D$5:$F$254,3,FALSE)</f>
        <v>28700000</v>
      </c>
      <c r="B239" s="87">
        <f ca="1">EP239</f>
        <v>0.87423065936063571</v>
      </c>
      <c r="C239" s="81" t="str">
        <f>VLOOKUP(D239,Countries!$D$5:$E$254,2,FALSE)</f>
        <v>Asia</v>
      </c>
      <c r="D239" s="81" t="str">
        <f>Infections!A149</f>
        <v>Saudi Arabia</v>
      </c>
      <c r="E239" s="81">
        <f ca="1">INDEX(_Inf_Data,MATCH($D239,_Inf_Country,0),MATCH(E$2,_Inf_Day,0))</f>
        <v>52016</v>
      </c>
      <c r="F239" s="82">
        <f ca="1">EM239</f>
        <v>1923.6571428571428</v>
      </c>
      <c r="G239" s="81"/>
      <c r="H239" s="81">
        <f>INDEX(_Inf_Data,MATCH($D239,_Inf_Country,0),MATCH(H$3,_Inf_Day,0))</f>
        <v>0</v>
      </c>
      <c r="I239" s="81">
        <f>INDEX(_Inf_Data,MATCH($D239,_Inf_Country,0),MATCH(I$3,_Inf_Day,0))-INDEX(_Inf_Data,MATCH($D239,_Inf_Country,0),MATCH(H$3,_Inf_Day,0))*$C$2</f>
        <v>0</v>
      </c>
      <c r="J239" s="81" t="e">
        <f>(INDEX(_Inf_Data,MATCH($D239,_Inf_Country,0),MATCH(J$3,_Inf_Day,0))-INDEX(_Inf_Data,MATCH($D239,_Inf_Country,0),MATCH(J$3-1,_Inf_Day,0))*$C$2
+INDEX(_Inf_Data,MATCH($D239,_Inf_Country,0),MATCH(J$3-1,_Inf_Day,0))-INDEX(_Inf_Data,MATCH($D239,_Inf_Country,0),MATCH(J$3-2,_Inf_Day,0))*$C$2
+INDEX(_Inf_Data,MATCH($D239,_Inf_Country,0),MATCH(J$3-2,_Inf_Day,0))-INDEX(_Inf_Data,MATCH($D239,_Inf_Country,0),MATCH(J$3-3,_Inf_Day,0))*$C$2
+INDEX(_Inf_Data,MATCH($D239,_Inf_Country,0),MATCH(J$3-3,_Inf_Day,0))-INDEX(_Inf_Data,MATCH($D239,_Inf_Country,0),MATCH(J$3-4,_Inf_Day,0))*$C$2
+INDEX(_Inf_Data,MATCH($D239,_Inf_Country,0),MATCH(J$3-4,_Inf_Day,0))-INDEX(_Inf_Data,MATCH($D239,_Inf_Country,0),MATCH(J$3-5,_Inf_Day,0))*$C$2)/5</f>
        <v>#N/A</v>
      </c>
      <c r="K239" s="81" t="e">
        <f>(INDEX(_Inf_Data,MATCH($D239,_Inf_Country,0),MATCH(K$3,_Inf_Day,0))-INDEX(_Inf_Data,MATCH($D239,_Inf_Country,0),MATCH(K$3-1,_Inf_Day,0))*$C$2
+INDEX(_Inf_Data,MATCH($D239,_Inf_Country,0),MATCH(K$3-1,_Inf_Day,0))-INDEX(_Inf_Data,MATCH($D239,_Inf_Country,0),MATCH(K$3-2,_Inf_Day,0))*$C$2
+INDEX(_Inf_Data,MATCH($D239,_Inf_Country,0),MATCH(K$3-2,_Inf_Day,0))-INDEX(_Inf_Data,MATCH($D239,_Inf_Country,0),MATCH(K$3-3,_Inf_Day,0))*$C$2
+INDEX(_Inf_Data,MATCH($D239,_Inf_Country,0),MATCH(K$3-3,_Inf_Day,0))-INDEX(_Inf_Data,MATCH($D239,_Inf_Country,0),MATCH(K$3-4,_Inf_Day,0))*$C$2
+INDEX(_Inf_Data,MATCH($D239,_Inf_Country,0),MATCH(K$3-4,_Inf_Day,0))-INDEX(_Inf_Data,MATCH($D239,_Inf_Country,0),MATCH(K$3-5,_Inf_Day,0))*$C$2)/5</f>
        <v>#N/A</v>
      </c>
      <c r="L239" s="81" t="e">
        <f>(INDEX(_Inf_Data,MATCH($D239,_Inf_Country,0),MATCH(L$3,_Inf_Day,0))-INDEX(_Inf_Data,MATCH($D239,_Inf_Country,0),MATCH(L$3-1,_Inf_Day,0))*$C$2
+INDEX(_Inf_Data,MATCH($D239,_Inf_Country,0),MATCH(L$3-1,_Inf_Day,0))-INDEX(_Inf_Data,MATCH($D239,_Inf_Country,0),MATCH(L$3-2,_Inf_Day,0))*$C$2
+INDEX(_Inf_Data,MATCH($D239,_Inf_Country,0),MATCH(L$3-2,_Inf_Day,0))-INDEX(_Inf_Data,MATCH($D239,_Inf_Country,0),MATCH(L$3-3,_Inf_Day,0))*$C$2
+INDEX(_Inf_Data,MATCH($D239,_Inf_Country,0),MATCH(L$3-3,_Inf_Day,0))-INDEX(_Inf_Data,MATCH($D239,_Inf_Country,0),MATCH(L$3-4,_Inf_Day,0))*$C$2
+INDEX(_Inf_Data,MATCH($D239,_Inf_Country,0),MATCH(L$3-4,_Inf_Day,0))-INDEX(_Inf_Data,MATCH($D239,_Inf_Country,0),MATCH(L$3-5,_Inf_Day,0))*$C$2)/5</f>
        <v>#N/A</v>
      </c>
      <c r="M239" s="81">
        <f>(INDEX(_Inf_Data,MATCH($D239,_Inf_Country,0),MATCH(M$3,_Inf_Day,0))-INDEX(_Inf_Data,MATCH($D239,_Inf_Country,0),MATCH(M$3-1,_Inf_Day,0))*$C$2
+INDEX(_Inf_Data,MATCH($D239,_Inf_Country,0),MATCH(M$3-1,_Inf_Day,0))-INDEX(_Inf_Data,MATCH($D239,_Inf_Country,0),MATCH(M$3-2,_Inf_Day,0))*$C$2
+INDEX(_Inf_Data,MATCH($D239,_Inf_Country,0),MATCH(M$3-2,_Inf_Day,0))-INDEX(_Inf_Data,MATCH($D239,_Inf_Country,0),MATCH(M$3-3,_Inf_Day,0))*$C$2
+INDEX(_Inf_Data,MATCH($D239,_Inf_Country,0),MATCH(M$3-3,_Inf_Day,0))-INDEX(_Inf_Data,MATCH($D239,_Inf_Country,0),MATCH(M$3-4,_Inf_Day,0))*$C$2
+INDEX(_Inf_Data,MATCH($D239,_Inf_Country,0),MATCH(M$3-4,_Inf_Day,0))-INDEX(_Inf_Data,MATCH($D239,_Inf_Country,0),MATCH(M$3-5,_Inf_Day,0))*$C$2)/5</f>
        <v>0</v>
      </c>
      <c r="N239" s="81">
        <f>(INDEX(_Inf_Data,MATCH($D239,_Inf_Country,0),MATCH(N$3,_Inf_Day,0))-INDEX(_Inf_Data,MATCH($D239,_Inf_Country,0),MATCH(N$3-1,_Inf_Day,0))*$C$2
+INDEX(_Inf_Data,MATCH($D239,_Inf_Country,0),MATCH(N$3-1,_Inf_Day,0))-INDEX(_Inf_Data,MATCH($D239,_Inf_Country,0),MATCH(N$3-2,_Inf_Day,0))*$C$2
+INDEX(_Inf_Data,MATCH($D239,_Inf_Country,0),MATCH(N$3-2,_Inf_Day,0))-INDEX(_Inf_Data,MATCH($D239,_Inf_Country,0),MATCH(N$3-3,_Inf_Day,0))*$C$2
+INDEX(_Inf_Data,MATCH($D239,_Inf_Country,0),MATCH(N$3-3,_Inf_Day,0))-INDEX(_Inf_Data,MATCH($D239,_Inf_Country,0),MATCH(N$3-4,_Inf_Day,0))*$C$2
+INDEX(_Inf_Data,MATCH($D239,_Inf_Country,0),MATCH(N$3-4,_Inf_Day,0))-INDEX(_Inf_Data,MATCH($D239,_Inf_Country,0),MATCH(N$3-5,_Inf_Day,0))*$C$2)/5</f>
        <v>0</v>
      </c>
      <c r="O239" s="81">
        <f>(INDEX(_Inf_Data,MATCH($D239,_Inf_Country,0),MATCH(O$3,_Inf_Day,0))-INDEX(_Inf_Data,MATCH($D239,_Inf_Country,0),MATCH(O$3-1,_Inf_Day,0))*$C$2
+INDEX(_Inf_Data,MATCH($D239,_Inf_Country,0),MATCH(O$3-1,_Inf_Day,0))-INDEX(_Inf_Data,MATCH($D239,_Inf_Country,0),MATCH(O$3-2,_Inf_Day,0))*$C$2
+INDEX(_Inf_Data,MATCH($D239,_Inf_Country,0),MATCH(O$3-2,_Inf_Day,0))-INDEX(_Inf_Data,MATCH($D239,_Inf_Country,0),MATCH(O$3-3,_Inf_Day,0))*$C$2
+INDEX(_Inf_Data,MATCH($D239,_Inf_Country,0),MATCH(O$3-3,_Inf_Day,0))-INDEX(_Inf_Data,MATCH($D239,_Inf_Country,0),MATCH(O$3-4,_Inf_Day,0))*$C$2
+INDEX(_Inf_Data,MATCH($D239,_Inf_Country,0),MATCH(O$3-4,_Inf_Day,0))-INDEX(_Inf_Data,MATCH($D239,_Inf_Country,0),MATCH(O$3-5,_Inf_Day,0))*$C$2)/5</f>
        <v>0</v>
      </c>
      <c r="P239" s="81">
        <f>(INDEX(_Inf_Data,MATCH($D239,_Inf_Country,0),MATCH(P$3,_Inf_Day,0))-INDEX(_Inf_Data,MATCH($D239,_Inf_Country,0),MATCH(P$3-1,_Inf_Day,0))*$C$2
+INDEX(_Inf_Data,MATCH($D239,_Inf_Country,0),MATCH(P$3-1,_Inf_Day,0))-INDEX(_Inf_Data,MATCH($D239,_Inf_Country,0),MATCH(P$3-2,_Inf_Day,0))*$C$2
+INDEX(_Inf_Data,MATCH($D239,_Inf_Country,0),MATCH(P$3-2,_Inf_Day,0))-INDEX(_Inf_Data,MATCH($D239,_Inf_Country,0),MATCH(P$3-3,_Inf_Day,0))*$C$2
+INDEX(_Inf_Data,MATCH($D239,_Inf_Country,0),MATCH(P$3-3,_Inf_Day,0))-INDEX(_Inf_Data,MATCH($D239,_Inf_Country,0),MATCH(P$3-4,_Inf_Day,0))*$C$2
+INDEX(_Inf_Data,MATCH($D239,_Inf_Country,0),MATCH(P$3-4,_Inf_Day,0))-INDEX(_Inf_Data,MATCH($D239,_Inf_Country,0),MATCH(P$3-5,_Inf_Day,0))*$C$2)/5</f>
        <v>0</v>
      </c>
      <c r="Q239" s="81">
        <f>(INDEX(_Inf_Data,MATCH($D239,_Inf_Country,0),MATCH(Q$3,_Inf_Day,0))-INDEX(_Inf_Data,MATCH($D239,_Inf_Country,0),MATCH(Q$3-1,_Inf_Day,0))*$C$2
+INDEX(_Inf_Data,MATCH($D239,_Inf_Country,0),MATCH(Q$3-1,_Inf_Day,0))-INDEX(_Inf_Data,MATCH($D239,_Inf_Country,0),MATCH(Q$3-2,_Inf_Day,0))*$C$2
+INDEX(_Inf_Data,MATCH($D239,_Inf_Country,0),MATCH(Q$3-2,_Inf_Day,0))-INDEX(_Inf_Data,MATCH($D239,_Inf_Country,0),MATCH(Q$3-3,_Inf_Day,0))*$C$2
+INDEX(_Inf_Data,MATCH($D239,_Inf_Country,0),MATCH(Q$3-3,_Inf_Day,0))-INDEX(_Inf_Data,MATCH($D239,_Inf_Country,0),MATCH(Q$3-4,_Inf_Day,0))*$C$2
+INDEX(_Inf_Data,MATCH($D239,_Inf_Country,0),MATCH(Q$3-4,_Inf_Day,0))-INDEX(_Inf_Data,MATCH($D239,_Inf_Country,0),MATCH(Q$3-5,_Inf_Day,0))*$C$2)/5</f>
        <v>0</v>
      </c>
      <c r="R239" s="81">
        <f>(INDEX(_Inf_Data,MATCH($D239,_Inf_Country,0),MATCH(R$3,_Inf_Day,0))-INDEX(_Inf_Data,MATCH($D239,_Inf_Country,0),MATCH(R$3-1,_Inf_Day,0))*$C$2
+INDEX(_Inf_Data,MATCH($D239,_Inf_Country,0),MATCH(R$3-1,_Inf_Day,0))-INDEX(_Inf_Data,MATCH($D239,_Inf_Country,0),MATCH(R$3-2,_Inf_Day,0))*$C$2
+INDEX(_Inf_Data,MATCH($D239,_Inf_Country,0),MATCH(R$3-2,_Inf_Day,0))-INDEX(_Inf_Data,MATCH($D239,_Inf_Country,0),MATCH(R$3-3,_Inf_Day,0))*$C$2
+INDEX(_Inf_Data,MATCH($D239,_Inf_Country,0),MATCH(R$3-3,_Inf_Day,0))-INDEX(_Inf_Data,MATCH($D239,_Inf_Country,0),MATCH(R$3-4,_Inf_Day,0))*$C$2
+INDEX(_Inf_Data,MATCH($D239,_Inf_Country,0),MATCH(R$3-4,_Inf_Day,0))-INDEX(_Inf_Data,MATCH($D239,_Inf_Country,0),MATCH(R$3-5,_Inf_Day,0))*$C$2)/5</f>
        <v>0</v>
      </c>
      <c r="S239" s="81">
        <f>(INDEX(_Inf_Data,MATCH($D239,_Inf_Country,0),MATCH(S$3,_Inf_Day,0))-INDEX(_Inf_Data,MATCH($D239,_Inf_Country,0),MATCH(S$3-1,_Inf_Day,0))*$C$2
+INDEX(_Inf_Data,MATCH($D239,_Inf_Country,0),MATCH(S$3-1,_Inf_Day,0))-INDEX(_Inf_Data,MATCH($D239,_Inf_Country,0),MATCH(S$3-2,_Inf_Day,0))*$C$2
+INDEX(_Inf_Data,MATCH($D239,_Inf_Country,0),MATCH(S$3-2,_Inf_Day,0))-INDEX(_Inf_Data,MATCH($D239,_Inf_Country,0),MATCH(S$3-3,_Inf_Day,0))*$C$2
+INDEX(_Inf_Data,MATCH($D239,_Inf_Country,0),MATCH(S$3-3,_Inf_Day,0))-INDEX(_Inf_Data,MATCH($D239,_Inf_Country,0),MATCH(S$3-4,_Inf_Day,0))*$C$2
+INDEX(_Inf_Data,MATCH($D239,_Inf_Country,0),MATCH(S$3-4,_Inf_Day,0))-INDEX(_Inf_Data,MATCH($D239,_Inf_Country,0),MATCH(S$3-5,_Inf_Day,0))*$C$2)/5</f>
        <v>0</v>
      </c>
      <c r="T239" s="81">
        <f>(INDEX(_Inf_Data,MATCH($D239,_Inf_Country,0),MATCH(T$3,_Inf_Day,0))-INDEX(_Inf_Data,MATCH($D239,_Inf_Country,0),MATCH(T$3-1,_Inf_Day,0))*$C$2
+INDEX(_Inf_Data,MATCH($D239,_Inf_Country,0),MATCH(T$3-1,_Inf_Day,0))-INDEX(_Inf_Data,MATCH($D239,_Inf_Country,0),MATCH(T$3-2,_Inf_Day,0))*$C$2
+INDEX(_Inf_Data,MATCH($D239,_Inf_Country,0),MATCH(T$3-2,_Inf_Day,0))-INDEX(_Inf_Data,MATCH($D239,_Inf_Country,0),MATCH(T$3-3,_Inf_Day,0))*$C$2
+INDEX(_Inf_Data,MATCH($D239,_Inf_Country,0),MATCH(T$3-3,_Inf_Day,0))-INDEX(_Inf_Data,MATCH($D239,_Inf_Country,0),MATCH(T$3-4,_Inf_Day,0))*$C$2
+INDEX(_Inf_Data,MATCH($D239,_Inf_Country,0),MATCH(T$3-4,_Inf_Day,0))-INDEX(_Inf_Data,MATCH($D239,_Inf_Country,0),MATCH(T$3-5,_Inf_Day,0))*$C$2)/5</f>
        <v>0</v>
      </c>
      <c r="U239" s="81">
        <f>(INDEX(_Inf_Data,MATCH($D239,_Inf_Country,0),MATCH(U$3,_Inf_Day,0))-INDEX(_Inf_Data,MATCH($D239,_Inf_Country,0),MATCH(U$3-1,_Inf_Day,0))*$C$2
+INDEX(_Inf_Data,MATCH($D239,_Inf_Country,0),MATCH(U$3-1,_Inf_Day,0))-INDEX(_Inf_Data,MATCH($D239,_Inf_Country,0),MATCH(U$3-2,_Inf_Day,0))*$C$2
+INDEX(_Inf_Data,MATCH($D239,_Inf_Country,0),MATCH(U$3-2,_Inf_Day,0))-INDEX(_Inf_Data,MATCH($D239,_Inf_Country,0),MATCH(U$3-3,_Inf_Day,0))*$C$2
+INDEX(_Inf_Data,MATCH($D239,_Inf_Country,0),MATCH(U$3-3,_Inf_Day,0))-INDEX(_Inf_Data,MATCH($D239,_Inf_Country,0),MATCH(U$3-4,_Inf_Day,0))*$C$2
+INDEX(_Inf_Data,MATCH($D239,_Inf_Country,0),MATCH(U$3-4,_Inf_Day,0))-INDEX(_Inf_Data,MATCH($D239,_Inf_Country,0),MATCH(U$3-5,_Inf_Day,0))*$C$2)/5</f>
        <v>0</v>
      </c>
      <c r="V239" s="81">
        <f>(INDEX(_Inf_Data,MATCH($D239,_Inf_Country,0),MATCH(V$3,_Inf_Day,0))-INDEX(_Inf_Data,MATCH($D239,_Inf_Country,0),MATCH(V$3-1,_Inf_Day,0))*$C$2
+INDEX(_Inf_Data,MATCH($D239,_Inf_Country,0),MATCH(V$3-1,_Inf_Day,0))-INDEX(_Inf_Data,MATCH($D239,_Inf_Country,0),MATCH(V$3-2,_Inf_Day,0))*$C$2
+INDEX(_Inf_Data,MATCH($D239,_Inf_Country,0),MATCH(V$3-2,_Inf_Day,0))-INDEX(_Inf_Data,MATCH($D239,_Inf_Country,0),MATCH(V$3-3,_Inf_Day,0))*$C$2
+INDEX(_Inf_Data,MATCH($D239,_Inf_Country,0),MATCH(V$3-3,_Inf_Day,0))-INDEX(_Inf_Data,MATCH($D239,_Inf_Country,0),MATCH(V$3-4,_Inf_Day,0))*$C$2
+INDEX(_Inf_Data,MATCH($D239,_Inf_Country,0),MATCH(V$3-4,_Inf_Day,0))-INDEX(_Inf_Data,MATCH($D239,_Inf_Country,0),MATCH(V$3-5,_Inf_Day,0))*$C$2)/5</f>
        <v>0</v>
      </c>
      <c r="W239" s="81">
        <f>(INDEX(_Inf_Data,MATCH($D239,_Inf_Country,0),MATCH(W$3,_Inf_Day,0))-INDEX(_Inf_Data,MATCH($D239,_Inf_Country,0),MATCH(W$3-1,_Inf_Day,0))*$C$2
+INDEX(_Inf_Data,MATCH($D239,_Inf_Country,0),MATCH(W$3-1,_Inf_Day,0))-INDEX(_Inf_Data,MATCH($D239,_Inf_Country,0),MATCH(W$3-2,_Inf_Day,0))*$C$2
+INDEX(_Inf_Data,MATCH($D239,_Inf_Country,0),MATCH(W$3-2,_Inf_Day,0))-INDEX(_Inf_Data,MATCH($D239,_Inf_Country,0),MATCH(W$3-3,_Inf_Day,0))*$C$2
+INDEX(_Inf_Data,MATCH($D239,_Inf_Country,0),MATCH(W$3-3,_Inf_Day,0))-INDEX(_Inf_Data,MATCH($D239,_Inf_Country,0),MATCH(W$3-4,_Inf_Day,0))*$C$2
+INDEX(_Inf_Data,MATCH($D239,_Inf_Country,0),MATCH(W$3-4,_Inf_Day,0))-INDEX(_Inf_Data,MATCH($D239,_Inf_Country,0),MATCH(W$3-5,_Inf_Day,0))*$C$2)/5</f>
        <v>0</v>
      </c>
      <c r="X239" s="81">
        <f>(INDEX(_Inf_Data,MATCH($D239,_Inf_Country,0),MATCH(X$3,_Inf_Day,0))-INDEX(_Inf_Data,MATCH($D239,_Inf_Country,0),MATCH(X$3-1,_Inf_Day,0))*$C$2
+INDEX(_Inf_Data,MATCH($D239,_Inf_Country,0),MATCH(X$3-1,_Inf_Day,0))-INDEX(_Inf_Data,MATCH($D239,_Inf_Country,0),MATCH(X$3-2,_Inf_Day,0))*$C$2
+INDEX(_Inf_Data,MATCH($D239,_Inf_Country,0),MATCH(X$3-2,_Inf_Day,0))-INDEX(_Inf_Data,MATCH($D239,_Inf_Country,0),MATCH(X$3-3,_Inf_Day,0))*$C$2
+INDEX(_Inf_Data,MATCH($D239,_Inf_Country,0),MATCH(X$3-3,_Inf_Day,0))-INDEX(_Inf_Data,MATCH($D239,_Inf_Country,0),MATCH(X$3-4,_Inf_Day,0))*$C$2
+INDEX(_Inf_Data,MATCH($D239,_Inf_Country,0),MATCH(X$3-4,_Inf_Day,0))-INDEX(_Inf_Data,MATCH($D239,_Inf_Country,0),MATCH(X$3-5,_Inf_Day,0))*$C$2)/5</f>
        <v>0</v>
      </c>
      <c r="Y239" s="81">
        <f>(INDEX(_Inf_Data,MATCH($D239,_Inf_Country,0),MATCH(Y$3,_Inf_Day,0))-INDEX(_Inf_Data,MATCH($D239,_Inf_Country,0),MATCH(Y$3-1,_Inf_Day,0))*$C$2
+INDEX(_Inf_Data,MATCH($D239,_Inf_Country,0),MATCH(Y$3-1,_Inf_Day,0))-INDEX(_Inf_Data,MATCH($D239,_Inf_Country,0),MATCH(Y$3-2,_Inf_Day,0))*$C$2
+INDEX(_Inf_Data,MATCH($D239,_Inf_Country,0),MATCH(Y$3-2,_Inf_Day,0))-INDEX(_Inf_Data,MATCH($D239,_Inf_Country,0),MATCH(Y$3-3,_Inf_Day,0))*$C$2
+INDEX(_Inf_Data,MATCH($D239,_Inf_Country,0),MATCH(Y$3-3,_Inf_Day,0))-INDEX(_Inf_Data,MATCH($D239,_Inf_Country,0),MATCH(Y$3-4,_Inf_Day,0))*$C$2
+INDEX(_Inf_Data,MATCH($D239,_Inf_Country,0),MATCH(Y$3-4,_Inf_Day,0))-INDEX(_Inf_Data,MATCH($D239,_Inf_Country,0),MATCH(Y$3-5,_Inf_Day,0))*$C$2)/5</f>
        <v>0</v>
      </c>
      <c r="Z239" s="81">
        <f>(INDEX(_Inf_Data,MATCH($D239,_Inf_Country,0),MATCH(Z$3,_Inf_Day,0))-INDEX(_Inf_Data,MATCH($D239,_Inf_Country,0),MATCH(Z$3-1,_Inf_Day,0))*$C$2
+INDEX(_Inf_Data,MATCH($D239,_Inf_Country,0),MATCH(Z$3-1,_Inf_Day,0))-INDEX(_Inf_Data,MATCH($D239,_Inf_Country,0),MATCH(Z$3-2,_Inf_Day,0))*$C$2
+INDEX(_Inf_Data,MATCH($D239,_Inf_Country,0),MATCH(Z$3-2,_Inf_Day,0))-INDEX(_Inf_Data,MATCH($D239,_Inf_Country,0),MATCH(Z$3-3,_Inf_Day,0))*$C$2
+INDEX(_Inf_Data,MATCH($D239,_Inf_Country,0),MATCH(Z$3-3,_Inf_Day,0))-INDEX(_Inf_Data,MATCH($D239,_Inf_Country,0),MATCH(Z$3-4,_Inf_Day,0))*$C$2
+INDEX(_Inf_Data,MATCH($D239,_Inf_Country,0),MATCH(Z$3-4,_Inf_Day,0))-INDEX(_Inf_Data,MATCH($D239,_Inf_Country,0),MATCH(Z$3-5,_Inf_Day,0))*$C$2)/5</f>
        <v>0</v>
      </c>
      <c r="AA239" s="81">
        <f>(INDEX(_Inf_Data,MATCH($D239,_Inf_Country,0),MATCH(AA$3,_Inf_Day,0))-INDEX(_Inf_Data,MATCH($D239,_Inf_Country,0),MATCH(AA$3-1,_Inf_Day,0))*$C$2
+INDEX(_Inf_Data,MATCH($D239,_Inf_Country,0),MATCH(AA$3-1,_Inf_Day,0))-INDEX(_Inf_Data,MATCH($D239,_Inf_Country,0),MATCH(AA$3-2,_Inf_Day,0))*$C$2
+INDEX(_Inf_Data,MATCH($D239,_Inf_Country,0),MATCH(AA$3-2,_Inf_Day,0))-INDEX(_Inf_Data,MATCH($D239,_Inf_Country,0),MATCH(AA$3-3,_Inf_Day,0))*$C$2
+INDEX(_Inf_Data,MATCH($D239,_Inf_Country,0),MATCH(AA$3-3,_Inf_Day,0))-INDEX(_Inf_Data,MATCH($D239,_Inf_Country,0),MATCH(AA$3-4,_Inf_Day,0))*$C$2
+INDEX(_Inf_Data,MATCH($D239,_Inf_Country,0),MATCH(AA$3-4,_Inf_Day,0))-INDEX(_Inf_Data,MATCH($D239,_Inf_Country,0),MATCH(AA$3-5,_Inf_Day,0))*$C$2)/5</f>
        <v>0</v>
      </c>
      <c r="AB239" s="81">
        <f>(INDEX(_Inf_Data,MATCH($D239,_Inf_Country,0),MATCH(AB$3,_Inf_Day,0))-INDEX(_Inf_Data,MATCH($D239,_Inf_Country,0),MATCH(AB$3-1,_Inf_Day,0))*$C$2
+INDEX(_Inf_Data,MATCH($D239,_Inf_Country,0),MATCH(AB$3-1,_Inf_Day,0))-INDEX(_Inf_Data,MATCH($D239,_Inf_Country,0),MATCH(AB$3-2,_Inf_Day,0))*$C$2
+INDEX(_Inf_Data,MATCH($D239,_Inf_Country,0),MATCH(AB$3-2,_Inf_Day,0))-INDEX(_Inf_Data,MATCH($D239,_Inf_Country,0),MATCH(AB$3-3,_Inf_Day,0))*$C$2
+INDEX(_Inf_Data,MATCH($D239,_Inf_Country,0),MATCH(AB$3-3,_Inf_Day,0))-INDEX(_Inf_Data,MATCH($D239,_Inf_Country,0),MATCH(AB$3-4,_Inf_Day,0))*$C$2
+INDEX(_Inf_Data,MATCH($D239,_Inf_Country,0),MATCH(AB$3-4,_Inf_Day,0))-INDEX(_Inf_Data,MATCH($D239,_Inf_Country,0),MATCH(AB$3-5,_Inf_Day,0))*$C$2)/5</f>
        <v>0</v>
      </c>
      <c r="AC239" s="81">
        <f>(INDEX(_Inf_Data,MATCH($D239,_Inf_Country,0),MATCH(AC$3,_Inf_Day,0))-INDEX(_Inf_Data,MATCH($D239,_Inf_Country,0),MATCH(AC$3-1,_Inf_Day,0))*$C$2
+INDEX(_Inf_Data,MATCH($D239,_Inf_Country,0),MATCH(AC$3-1,_Inf_Day,0))-INDEX(_Inf_Data,MATCH($D239,_Inf_Country,0),MATCH(AC$3-2,_Inf_Day,0))*$C$2
+INDEX(_Inf_Data,MATCH($D239,_Inf_Country,0),MATCH(AC$3-2,_Inf_Day,0))-INDEX(_Inf_Data,MATCH($D239,_Inf_Country,0),MATCH(AC$3-3,_Inf_Day,0))*$C$2
+INDEX(_Inf_Data,MATCH($D239,_Inf_Country,0),MATCH(AC$3-3,_Inf_Day,0))-INDEX(_Inf_Data,MATCH($D239,_Inf_Country,0),MATCH(AC$3-4,_Inf_Day,0))*$C$2
+INDEX(_Inf_Data,MATCH($D239,_Inf_Country,0),MATCH(AC$3-4,_Inf_Day,0))-INDEX(_Inf_Data,MATCH($D239,_Inf_Country,0),MATCH(AC$3-5,_Inf_Day,0))*$C$2)/5</f>
        <v>0</v>
      </c>
      <c r="AD239" s="81">
        <f>(INDEX(_Inf_Data,MATCH($D239,_Inf_Country,0),MATCH(AD$3,_Inf_Day,0))-INDEX(_Inf_Data,MATCH($D239,_Inf_Country,0),MATCH(AD$3-1,_Inf_Day,0))*$C$2
+INDEX(_Inf_Data,MATCH($D239,_Inf_Country,0),MATCH(AD$3-1,_Inf_Day,0))-INDEX(_Inf_Data,MATCH($D239,_Inf_Country,0),MATCH(AD$3-2,_Inf_Day,0))*$C$2
+INDEX(_Inf_Data,MATCH($D239,_Inf_Country,0),MATCH(AD$3-2,_Inf_Day,0))-INDEX(_Inf_Data,MATCH($D239,_Inf_Country,0),MATCH(AD$3-3,_Inf_Day,0))*$C$2
+INDEX(_Inf_Data,MATCH($D239,_Inf_Country,0),MATCH(AD$3-3,_Inf_Day,0))-INDEX(_Inf_Data,MATCH($D239,_Inf_Country,0),MATCH(AD$3-4,_Inf_Day,0))*$C$2
+INDEX(_Inf_Data,MATCH($D239,_Inf_Country,0),MATCH(AD$3-4,_Inf_Day,0))-INDEX(_Inf_Data,MATCH($D239,_Inf_Country,0),MATCH(AD$3-5,_Inf_Day,0))*$C$2)/5</f>
        <v>0</v>
      </c>
      <c r="AE239" s="81">
        <f>(INDEX(_Inf_Data,MATCH($D239,_Inf_Country,0),MATCH(AE$3,_Inf_Day,0))-INDEX(_Inf_Data,MATCH($D239,_Inf_Country,0),MATCH(AE$3-1,_Inf_Day,0))*$C$2
+INDEX(_Inf_Data,MATCH($D239,_Inf_Country,0),MATCH(AE$3-1,_Inf_Day,0))-INDEX(_Inf_Data,MATCH($D239,_Inf_Country,0),MATCH(AE$3-2,_Inf_Day,0))*$C$2
+INDEX(_Inf_Data,MATCH($D239,_Inf_Country,0),MATCH(AE$3-2,_Inf_Day,0))-INDEX(_Inf_Data,MATCH($D239,_Inf_Country,0),MATCH(AE$3-3,_Inf_Day,0))*$C$2
+INDEX(_Inf_Data,MATCH($D239,_Inf_Country,0),MATCH(AE$3-3,_Inf_Day,0))-INDEX(_Inf_Data,MATCH($D239,_Inf_Country,0),MATCH(AE$3-4,_Inf_Day,0))*$C$2
+INDEX(_Inf_Data,MATCH($D239,_Inf_Country,0),MATCH(AE$3-4,_Inf_Day,0))-INDEX(_Inf_Data,MATCH($D239,_Inf_Country,0),MATCH(AE$3-5,_Inf_Day,0))*$C$2)/5</f>
        <v>0</v>
      </c>
      <c r="AF239" s="81">
        <f>(INDEX(_Inf_Data,MATCH($D239,_Inf_Country,0),MATCH(AF$3,_Inf_Day,0))-INDEX(_Inf_Data,MATCH($D239,_Inf_Country,0),MATCH(AF$3-1,_Inf_Day,0))*$C$2
+INDEX(_Inf_Data,MATCH($D239,_Inf_Country,0),MATCH(AF$3-1,_Inf_Day,0))-INDEX(_Inf_Data,MATCH($D239,_Inf_Country,0),MATCH(AF$3-2,_Inf_Day,0))*$C$2
+INDEX(_Inf_Data,MATCH($D239,_Inf_Country,0),MATCH(AF$3-2,_Inf_Day,0))-INDEX(_Inf_Data,MATCH($D239,_Inf_Country,0),MATCH(AF$3-3,_Inf_Day,0))*$C$2
+INDEX(_Inf_Data,MATCH($D239,_Inf_Country,0),MATCH(AF$3-3,_Inf_Day,0))-INDEX(_Inf_Data,MATCH($D239,_Inf_Country,0),MATCH(AF$3-4,_Inf_Day,0))*$C$2
+INDEX(_Inf_Data,MATCH($D239,_Inf_Country,0),MATCH(AF$3-4,_Inf_Day,0))-INDEX(_Inf_Data,MATCH($D239,_Inf_Country,0),MATCH(AF$3-5,_Inf_Day,0))*$C$2)/5</f>
        <v>0</v>
      </c>
      <c r="AG239" s="81">
        <f>(INDEX(_Inf_Data,MATCH($D239,_Inf_Country,0),MATCH(AG$3,_Inf_Day,0))-INDEX(_Inf_Data,MATCH($D239,_Inf_Country,0),MATCH(AG$3-1,_Inf_Day,0))*$C$2
+INDEX(_Inf_Data,MATCH($D239,_Inf_Country,0),MATCH(AG$3-1,_Inf_Day,0))-INDEX(_Inf_Data,MATCH($D239,_Inf_Country,0),MATCH(AG$3-2,_Inf_Day,0))*$C$2
+INDEX(_Inf_Data,MATCH($D239,_Inf_Country,0),MATCH(AG$3-2,_Inf_Day,0))-INDEX(_Inf_Data,MATCH($D239,_Inf_Country,0),MATCH(AG$3-3,_Inf_Day,0))*$C$2
+INDEX(_Inf_Data,MATCH($D239,_Inf_Country,0),MATCH(AG$3-3,_Inf_Day,0))-INDEX(_Inf_Data,MATCH($D239,_Inf_Country,0),MATCH(AG$3-4,_Inf_Day,0))*$C$2
+INDEX(_Inf_Data,MATCH($D239,_Inf_Country,0),MATCH(AG$3-4,_Inf_Day,0))-INDEX(_Inf_Data,MATCH($D239,_Inf_Country,0),MATCH(AG$3-5,_Inf_Day,0))*$C$2)/5</f>
        <v>0</v>
      </c>
      <c r="AH239" s="81">
        <f>(INDEX(_Inf_Data,MATCH($D239,_Inf_Country,0),MATCH(AH$3,_Inf_Day,0))-INDEX(_Inf_Data,MATCH($D239,_Inf_Country,0),MATCH(AH$3-1,_Inf_Day,0))*$C$2
+INDEX(_Inf_Data,MATCH($D239,_Inf_Country,0),MATCH(AH$3-1,_Inf_Day,0))-INDEX(_Inf_Data,MATCH($D239,_Inf_Country,0),MATCH(AH$3-2,_Inf_Day,0))*$C$2
+INDEX(_Inf_Data,MATCH($D239,_Inf_Country,0),MATCH(AH$3-2,_Inf_Day,0))-INDEX(_Inf_Data,MATCH($D239,_Inf_Country,0),MATCH(AH$3-3,_Inf_Day,0))*$C$2
+INDEX(_Inf_Data,MATCH($D239,_Inf_Country,0),MATCH(AH$3-3,_Inf_Day,0))-INDEX(_Inf_Data,MATCH($D239,_Inf_Country,0),MATCH(AH$3-4,_Inf_Day,0))*$C$2
+INDEX(_Inf_Data,MATCH($D239,_Inf_Country,0),MATCH(AH$3-4,_Inf_Day,0))-INDEX(_Inf_Data,MATCH($D239,_Inf_Country,0),MATCH(AH$3-5,_Inf_Day,0))*$C$2)/5</f>
        <v>0</v>
      </c>
      <c r="AI239" s="81">
        <f>(INDEX(_Inf_Data,MATCH($D239,_Inf_Country,0),MATCH(AI$3,_Inf_Day,0))-INDEX(_Inf_Data,MATCH($D239,_Inf_Country,0),MATCH(AI$3-1,_Inf_Day,0))*$C$2
+INDEX(_Inf_Data,MATCH($D239,_Inf_Country,0),MATCH(AI$3-1,_Inf_Day,0))-INDEX(_Inf_Data,MATCH($D239,_Inf_Country,0),MATCH(AI$3-2,_Inf_Day,0))*$C$2
+INDEX(_Inf_Data,MATCH($D239,_Inf_Country,0),MATCH(AI$3-2,_Inf_Day,0))-INDEX(_Inf_Data,MATCH($D239,_Inf_Country,0),MATCH(AI$3-3,_Inf_Day,0))*$C$2
+INDEX(_Inf_Data,MATCH($D239,_Inf_Country,0),MATCH(AI$3-3,_Inf_Day,0))-INDEX(_Inf_Data,MATCH($D239,_Inf_Country,0),MATCH(AI$3-4,_Inf_Day,0))*$C$2
+INDEX(_Inf_Data,MATCH($D239,_Inf_Country,0),MATCH(AI$3-4,_Inf_Day,0))-INDEX(_Inf_Data,MATCH($D239,_Inf_Country,0),MATCH(AI$3-5,_Inf_Day,0))*$C$2)/5</f>
        <v>0</v>
      </c>
      <c r="AJ239" s="81">
        <f>(INDEX(_Inf_Data,MATCH($D239,_Inf_Country,0),MATCH(AJ$3,_Inf_Day,0))-INDEX(_Inf_Data,MATCH($D239,_Inf_Country,0),MATCH(AJ$3-1,_Inf_Day,0))*$C$2
+INDEX(_Inf_Data,MATCH($D239,_Inf_Country,0),MATCH(AJ$3-1,_Inf_Day,0))-INDEX(_Inf_Data,MATCH($D239,_Inf_Country,0),MATCH(AJ$3-2,_Inf_Day,0))*$C$2
+INDEX(_Inf_Data,MATCH($D239,_Inf_Country,0),MATCH(AJ$3-2,_Inf_Day,0))-INDEX(_Inf_Data,MATCH($D239,_Inf_Country,0),MATCH(AJ$3-3,_Inf_Day,0))*$C$2
+INDEX(_Inf_Data,MATCH($D239,_Inf_Country,0),MATCH(AJ$3-3,_Inf_Day,0))-INDEX(_Inf_Data,MATCH($D239,_Inf_Country,0),MATCH(AJ$3-4,_Inf_Day,0))*$C$2
+INDEX(_Inf_Data,MATCH($D239,_Inf_Country,0),MATCH(AJ$3-4,_Inf_Day,0))-INDEX(_Inf_Data,MATCH($D239,_Inf_Country,0),MATCH(AJ$3-5,_Inf_Day,0))*$C$2)/5</f>
        <v>0</v>
      </c>
      <c r="AK239" s="81">
        <f>(INDEX(_Inf_Data,MATCH($D239,_Inf_Country,0),MATCH(AK$3,_Inf_Day,0))-INDEX(_Inf_Data,MATCH($D239,_Inf_Country,0),MATCH(AK$3-1,_Inf_Day,0))*$C$2
+INDEX(_Inf_Data,MATCH($D239,_Inf_Country,0),MATCH(AK$3-1,_Inf_Day,0))-INDEX(_Inf_Data,MATCH($D239,_Inf_Country,0),MATCH(AK$3-2,_Inf_Day,0))*$C$2
+INDEX(_Inf_Data,MATCH($D239,_Inf_Country,0),MATCH(AK$3-2,_Inf_Day,0))-INDEX(_Inf_Data,MATCH($D239,_Inf_Country,0),MATCH(AK$3-3,_Inf_Day,0))*$C$2
+INDEX(_Inf_Data,MATCH($D239,_Inf_Country,0),MATCH(AK$3-3,_Inf_Day,0))-INDEX(_Inf_Data,MATCH($D239,_Inf_Country,0),MATCH(AK$3-4,_Inf_Day,0))*$C$2
+INDEX(_Inf_Data,MATCH($D239,_Inf_Country,0),MATCH(AK$3-4,_Inf_Day,0))-INDEX(_Inf_Data,MATCH($D239,_Inf_Country,0),MATCH(AK$3-5,_Inf_Day,0))*$C$2)/5</f>
        <v>0</v>
      </c>
      <c r="AL239" s="81">
        <f>(INDEX(_Inf_Data,MATCH($D239,_Inf_Country,0),MATCH(AL$3,_Inf_Day,0))-INDEX(_Inf_Data,MATCH($D239,_Inf_Country,0),MATCH(AL$3-1,_Inf_Day,0))*$C$2
+INDEX(_Inf_Data,MATCH($D239,_Inf_Country,0),MATCH(AL$3-1,_Inf_Day,0))-INDEX(_Inf_Data,MATCH($D239,_Inf_Country,0),MATCH(AL$3-2,_Inf_Day,0))*$C$2
+INDEX(_Inf_Data,MATCH($D239,_Inf_Country,0),MATCH(AL$3-2,_Inf_Day,0))-INDEX(_Inf_Data,MATCH($D239,_Inf_Country,0),MATCH(AL$3-3,_Inf_Day,0))*$C$2
+INDEX(_Inf_Data,MATCH($D239,_Inf_Country,0),MATCH(AL$3-3,_Inf_Day,0))-INDEX(_Inf_Data,MATCH($D239,_Inf_Country,0),MATCH(AL$3-4,_Inf_Day,0))*$C$2
+INDEX(_Inf_Data,MATCH($D239,_Inf_Country,0),MATCH(AL$3-4,_Inf_Day,0))-INDEX(_Inf_Data,MATCH($D239,_Inf_Country,0),MATCH(AL$3-5,_Inf_Day,0))*$C$2)/5</f>
        <v>0</v>
      </c>
      <c r="AM239" s="81">
        <f>(INDEX(_Inf_Data,MATCH($D239,_Inf_Country,0),MATCH(AM$3,_Inf_Day,0))-INDEX(_Inf_Data,MATCH($D239,_Inf_Country,0),MATCH(AM$3-1,_Inf_Day,0))*$C$2
+INDEX(_Inf_Data,MATCH($D239,_Inf_Country,0),MATCH(AM$3-1,_Inf_Day,0))-INDEX(_Inf_Data,MATCH($D239,_Inf_Country,0),MATCH(AM$3-2,_Inf_Day,0))*$C$2
+INDEX(_Inf_Data,MATCH($D239,_Inf_Country,0),MATCH(AM$3-2,_Inf_Day,0))-INDEX(_Inf_Data,MATCH($D239,_Inf_Country,0),MATCH(AM$3-3,_Inf_Day,0))*$C$2
+INDEX(_Inf_Data,MATCH($D239,_Inf_Country,0),MATCH(AM$3-3,_Inf_Day,0))-INDEX(_Inf_Data,MATCH($D239,_Inf_Country,0),MATCH(AM$3-4,_Inf_Day,0))*$C$2
+INDEX(_Inf_Data,MATCH($D239,_Inf_Country,0),MATCH(AM$3-4,_Inf_Day,0))-INDEX(_Inf_Data,MATCH($D239,_Inf_Country,0),MATCH(AM$3-5,_Inf_Day,0))*$C$2)/5</f>
        <v>0</v>
      </c>
      <c r="AN239" s="81">
        <f>(INDEX(_Inf_Data,MATCH($D239,_Inf_Country,0),MATCH(AN$3,_Inf_Day,0))-INDEX(_Inf_Data,MATCH($D239,_Inf_Country,0),MATCH(AN$3-1,_Inf_Day,0))*$C$2
+INDEX(_Inf_Data,MATCH($D239,_Inf_Country,0),MATCH(AN$3-1,_Inf_Day,0))-INDEX(_Inf_Data,MATCH($D239,_Inf_Country,0),MATCH(AN$3-2,_Inf_Day,0))*$C$2
+INDEX(_Inf_Data,MATCH($D239,_Inf_Country,0),MATCH(AN$3-2,_Inf_Day,0))-INDEX(_Inf_Data,MATCH($D239,_Inf_Country,0),MATCH(AN$3-3,_Inf_Day,0))*$C$2
+INDEX(_Inf_Data,MATCH($D239,_Inf_Country,0),MATCH(AN$3-3,_Inf_Day,0))-INDEX(_Inf_Data,MATCH($D239,_Inf_Country,0),MATCH(AN$3-4,_Inf_Day,0))*$C$2
+INDEX(_Inf_Data,MATCH($D239,_Inf_Country,0),MATCH(AN$3-4,_Inf_Day,0))-INDEX(_Inf_Data,MATCH($D239,_Inf_Country,0),MATCH(AN$3-5,_Inf_Day,0))*$C$2)/5</f>
        <v>0</v>
      </c>
      <c r="AO239" s="81">
        <f>(INDEX(_Inf_Data,MATCH($D239,_Inf_Country,0),MATCH(AO$3,_Inf_Day,0))-INDEX(_Inf_Data,MATCH($D239,_Inf_Country,0),MATCH(AO$3-1,_Inf_Day,0))*$C$2
+INDEX(_Inf_Data,MATCH($D239,_Inf_Country,0),MATCH(AO$3-1,_Inf_Day,0))-INDEX(_Inf_Data,MATCH($D239,_Inf_Country,0),MATCH(AO$3-2,_Inf_Day,0))*$C$2
+INDEX(_Inf_Data,MATCH($D239,_Inf_Country,0),MATCH(AO$3-2,_Inf_Day,0))-INDEX(_Inf_Data,MATCH($D239,_Inf_Country,0),MATCH(AO$3-3,_Inf_Day,0))*$C$2
+INDEX(_Inf_Data,MATCH($D239,_Inf_Country,0),MATCH(AO$3-3,_Inf_Day,0))-INDEX(_Inf_Data,MATCH($D239,_Inf_Country,0),MATCH(AO$3-4,_Inf_Day,0))*$C$2
+INDEX(_Inf_Data,MATCH($D239,_Inf_Country,0),MATCH(AO$3-4,_Inf_Day,0))-INDEX(_Inf_Data,MATCH($D239,_Inf_Country,0),MATCH(AO$3-5,_Inf_Day,0))*$C$2)/5</f>
        <v>0</v>
      </c>
      <c r="AP239" s="81">
        <f>(INDEX(_Inf_Data,MATCH($D239,_Inf_Country,0),MATCH(AP$3,_Inf_Day,0))-INDEX(_Inf_Data,MATCH($D239,_Inf_Country,0),MATCH(AP$3-1,_Inf_Day,0))*$C$2
+INDEX(_Inf_Data,MATCH($D239,_Inf_Country,0),MATCH(AP$3-1,_Inf_Day,0))-INDEX(_Inf_Data,MATCH($D239,_Inf_Country,0),MATCH(AP$3-2,_Inf_Day,0))*$C$2
+INDEX(_Inf_Data,MATCH($D239,_Inf_Country,0),MATCH(AP$3-2,_Inf_Day,0))-INDEX(_Inf_Data,MATCH($D239,_Inf_Country,0),MATCH(AP$3-3,_Inf_Day,0))*$C$2
+INDEX(_Inf_Data,MATCH($D239,_Inf_Country,0),MATCH(AP$3-3,_Inf_Day,0))-INDEX(_Inf_Data,MATCH($D239,_Inf_Country,0),MATCH(AP$3-4,_Inf_Day,0))*$C$2
+INDEX(_Inf_Data,MATCH($D239,_Inf_Country,0),MATCH(AP$3-4,_Inf_Day,0))-INDEX(_Inf_Data,MATCH($D239,_Inf_Country,0),MATCH(AP$3-5,_Inf_Day,0))*$C$2)/5</f>
        <v>0</v>
      </c>
      <c r="AQ239" s="81">
        <f>(INDEX(_Inf_Data,MATCH($D239,_Inf_Country,0),MATCH(AQ$3,_Inf_Day,0))-INDEX(_Inf_Data,MATCH($D239,_Inf_Country,0),MATCH(AQ$3-1,_Inf_Day,0))*$C$2
+INDEX(_Inf_Data,MATCH($D239,_Inf_Country,0),MATCH(AQ$3-1,_Inf_Day,0))-INDEX(_Inf_Data,MATCH($D239,_Inf_Country,0),MATCH(AQ$3-2,_Inf_Day,0))*$C$2
+INDEX(_Inf_Data,MATCH($D239,_Inf_Country,0),MATCH(AQ$3-2,_Inf_Day,0))-INDEX(_Inf_Data,MATCH($D239,_Inf_Country,0),MATCH(AQ$3-3,_Inf_Day,0))*$C$2
+INDEX(_Inf_Data,MATCH($D239,_Inf_Country,0),MATCH(AQ$3-3,_Inf_Day,0))-INDEX(_Inf_Data,MATCH($D239,_Inf_Country,0),MATCH(AQ$3-4,_Inf_Day,0))*$C$2
+INDEX(_Inf_Data,MATCH($D239,_Inf_Country,0),MATCH(AQ$3-4,_Inf_Day,0))-INDEX(_Inf_Data,MATCH($D239,_Inf_Country,0),MATCH(AQ$3-5,_Inf_Day,0))*$C$2)/5</f>
        <v>0</v>
      </c>
      <c r="AR239" s="81">
        <f>(INDEX(_Inf_Data,MATCH($D239,_Inf_Country,0),MATCH(AR$3,_Inf_Day,0))-INDEX(_Inf_Data,MATCH($D239,_Inf_Country,0),MATCH(AR$3-1,_Inf_Day,0))*$C$2
+INDEX(_Inf_Data,MATCH($D239,_Inf_Country,0),MATCH(AR$3-1,_Inf_Day,0))-INDEX(_Inf_Data,MATCH($D239,_Inf_Country,0),MATCH(AR$3-2,_Inf_Day,0))*$C$2
+INDEX(_Inf_Data,MATCH($D239,_Inf_Country,0),MATCH(AR$3-2,_Inf_Day,0))-INDEX(_Inf_Data,MATCH($D239,_Inf_Country,0),MATCH(AR$3-3,_Inf_Day,0))*$C$2
+INDEX(_Inf_Data,MATCH($D239,_Inf_Country,0),MATCH(AR$3-3,_Inf_Day,0))-INDEX(_Inf_Data,MATCH($D239,_Inf_Country,0),MATCH(AR$3-4,_Inf_Day,0))*$C$2
+INDEX(_Inf_Data,MATCH($D239,_Inf_Country,0),MATCH(AR$3-4,_Inf_Day,0))-INDEX(_Inf_Data,MATCH($D239,_Inf_Country,0),MATCH(AR$3-5,_Inf_Day,0))*$C$2)/5</f>
        <v>0</v>
      </c>
      <c r="AS239" s="81">
        <f>(INDEX(_Inf_Data,MATCH($D239,_Inf_Country,0),MATCH(AS$3,_Inf_Day,0))-INDEX(_Inf_Data,MATCH($D239,_Inf_Country,0),MATCH(AS$3-1,_Inf_Day,0))*$C$2
+INDEX(_Inf_Data,MATCH($D239,_Inf_Country,0),MATCH(AS$3-1,_Inf_Day,0))-INDEX(_Inf_Data,MATCH($D239,_Inf_Country,0),MATCH(AS$3-2,_Inf_Day,0))*$C$2
+INDEX(_Inf_Data,MATCH($D239,_Inf_Country,0),MATCH(AS$3-2,_Inf_Day,0))-INDEX(_Inf_Data,MATCH($D239,_Inf_Country,0),MATCH(AS$3-3,_Inf_Day,0))*$C$2
+INDEX(_Inf_Data,MATCH($D239,_Inf_Country,0),MATCH(AS$3-3,_Inf_Day,0))-INDEX(_Inf_Data,MATCH($D239,_Inf_Country,0),MATCH(AS$3-4,_Inf_Day,0))*$C$2
+INDEX(_Inf_Data,MATCH($D239,_Inf_Country,0),MATCH(AS$3-4,_Inf_Day,0))-INDEX(_Inf_Data,MATCH($D239,_Inf_Country,0),MATCH(AS$3-5,_Inf_Day,0))*$C$2)/5</f>
        <v>0</v>
      </c>
      <c r="AT239" s="81">
        <f>(INDEX(_Inf_Data,MATCH($D239,_Inf_Country,0),MATCH(AT$3,_Inf_Day,0))-INDEX(_Inf_Data,MATCH($D239,_Inf_Country,0),MATCH(AT$3-1,_Inf_Day,0))*$C$2
+INDEX(_Inf_Data,MATCH($D239,_Inf_Country,0),MATCH(AT$3-1,_Inf_Day,0))-INDEX(_Inf_Data,MATCH($D239,_Inf_Country,0),MATCH(AT$3-2,_Inf_Day,0))*$C$2
+INDEX(_Inf_Data,MATCH($D239,_Inf_Country,0),MATCH(AT$3-2,_Inf_Day,0))-INDEX(_Inf_Data,MATCH($D239,_Inf_Country,0),MATCH(AT$3-3,_Inf_Day,0))*$C$2
+INDEX(_Inf_Data,MATCH($D239,_Inf_Country,0),MATCH(AT$3-3,_Inf_Day,0))-INDEX(_Inf_Data,MATCH($D239,_Inf_Country,0),MATCH(AT$3-4,_Inf_Day,0))*$C$2
+INDEX(_Inf_Data,MATCH($D239,_Inf_Country,0),MATCH(AT$3-4,_Inf_Day,0))-INDEX(_Inf_Data,MATCH($D239,_Inf_Country,0),MATCH(AT$3-5,_Inf_Day,0))*$C$2)/5</f>
        <v>0</v>
      </c>
      <c r="AU239" s="81">
        <f>(INDEX(_Inf_Data,MATCH($D239,_Inf_Country,0),MATCH(AU$3,_Inf_Day,0))-INDEX(_Inf_Data,MATCH($D239,_Inf_Country,0),MATCH(AU$3-1,_Inf_Day,0))*$C$2
+INDEX(_Inf_Data,MATCH($D239,_Inf_Country,0),MATCH(AU$3-1,_Inf_Day,0))-INDEX(_Inf_Data,MATCH($D239,_Inf_Country,0),MATCH(AU$3-2,_Inf_Day,0))*$C$2
+INDEX(_Inf_Data,MATCH($D239,_Inf_Country,0),MATCH(AU$3-2,_Inf_Day,0))-INDEX(_Inf_Data,MATCH($D239,_Inf_Country,0),MATCH(AU$3-3,_Inf_Day,0))*$C$2
+INDEX(_Inf_Data,MATCH($D239,_Inf_Country,0),MATCH(AU$3-3,_Inf_Day,0))-INDEX(_Inf_Data,MATCH($D239,_Inf_Country,0),MATCH(AU$3-4,_Inf_Day,0))*$C$2
+INDEX(_Inf_Data,MATCH($D239,_Inf_Country,0),MATCH(AU$3-4,_Inf_Day,0))-INDEX(_Inf_Data,MATCH($D239,_Inf_Country,0),MATCH(AU$3-5,_Inf_Day,0))*$C$2)/5</f>
        <v>0</v>
      </c>
      <c r="AV239" s="81">
        <f>(INDEX(_Inf_Data,MATCH($D239,_Inf_Country,0),MATCH(AV$3,_Inf_Day,0))-INDEX(_Inf_Data,MATCH($D239,_Inf_Country,0),MATCH(AV$3-1,_Inf_Day,0))*$C$2
+INDEX(_Inf_Data,MATCH($D239,_Inf_Country,0),MATCH(AV$3-1,_Inf_Day,0))-INDEX(_Inf_Data,MATCH($D239,_Inf_Country,0),MATCH(AV$3-2,_Inf_Day,0))*$C$2
+INDEX(_Inf_Data,MATCH($D239,_Inf_Country,0),MATCH(AV$3-2,_Inf_Day,0))-INDEX(_Inf_Data,MATCH($D239,_Inf_Country,0),MATCH(AV$3-3,_Inf_Day,0))*$C$2
+INDEX(_Inf_Data,MATCH($D239,_Inf_Country,0),MATCH(AV$3-3,_Inf_Day,0))-INDEX(_Inf_Data,MATCH($D239,_Inf_Country,0),MATCH(AV$3-4,_Inf_Day,0))*$C$2
+INDEX(_Inf_Data,MATCH($D239,_Inf_Country,0),MATCH(AV$3-4,_Inf_Day,0))-INDEX(_Inf_Data,MATCH($D239,_Inf_Country,0),MATCH(AV$3-5,_Inf_Day,0))*$C$2)/5</f>
        <v>0.2</v>
      </c>
      <c r="AW239" s="81">
        <f>(INDEX(_Inf_Data,MATCH($D239,_Inf_Country,0),MATCH(AW$3,_Inf_Day,0))-INDEX(_Inf_Data,MATCH($D239,_Inf_Country,0),MATCH(AW$3-1,_Inf_Day,0))*$C$2
+INDEX(_Inf_Data,MATCH($D239,_Inf_Country,0),MATCH(AW$3-1,_Inf_Day,0))-INDEX(_Inf_Data,MATCH($D239,_Inf_Country,0),MATCH(AW$3-2,_Inf_Day,0))*$C$2
+INDEX(_Inf_Data,MATCH($D239,_Inf_Country,0),MATCH(AW$3-2,_Inf_Day,0))-INDEX(_Inf_Data,MATCH($D239,_Inf_Country,0),MATCH(AW$3-3,_Inf_Day,0))*$C$2
+INDEX(_Inf_Data,MATCH($D239,_Inf_Country,0),MATCH(AW$3-3,_Inf_Day,0))-INDEX(_Inf_Data,MATCH($D239,_Inf_Country,0),MATCH(AW$3-4,_Inf_Day,0))*$C$2
+INDEX(_Inf_Data,MATCH($D239,_Inf_Country,0),MATCH(AW$3-4,_Inf_Day,0))-INDEX(_Inf_Data,MATCH($D239,_Inf_Country,0),MATCH(AW$3-5,_Inf_Day,0))*$C$2)/5</f>
        <v>0.2</v>
      </c>
      <c r="AX239" s="81">
        <f>(INDEX(_Inf_Data,MATCH($D239,_Inf_Country,0),MATCH(AX$3,_Inf_Day,0))-INDEX(_Inf_Data,MATCH($D239,_Inf_Country,0),MATCH(AX$3-1,_Inf_Day,0))*$C$2
+INDEX(_Inf_Data,MATCH($D239,_Inf_Country,0),MATCH(AX$3-1,_Inf_Day,0))-INDEX(_Inf_Data,MATCH($D239,_Inf_Country,0),MATCH(AX$3-2,_Inf_Day,0))*$C$2
+INDEX(_Inf_Data,MATCH($D239,_Inf_Country,0),MATCH(AX$3-2,_Inf_Day,0))-INDEX(_Inf_Data,MATCH($D239,_Inf_Country,0),MATCH(AX$3-3,_Inf_Day,0))*$C$2
+INDEX(_Inf_Data,MATCH($D239,_Inf_Country,0),MATCH(AX$3-3,_Inf_Day,0))-INDEX(_Inf_Data,MATCH($D239,_Inf_Country,0),MATCH(AX$3-4,_Inf_Day,0))*$C$2
+INDEX(_Inf_Data,MATCH($D239,_Inf_Country,0),MATCH(AX$3-4,_Inf_Day,0))-INDEX(_Inf_Data,MATCH($D239,_Inf_Country,0),MATCH(AX$3-5,_Inf_Day,0))*$C$2)/5</f>
        <v>0.2</v>
      </c>
      <c r="AY239" s="81">
        <f>(INDEX(_Inf_Data,MATCH($D239,_Inf_Country,0),MATCH(AY$3,_Inf_Day,0))-INDEX(_Inf_Data,MATCH($D239,_Inf_Country,0),MATCH(AY$3-1,_Inf_Day,0))*$C$2
+INDEX(_Inf_Data,MATCH($D239,_Inf_Country,0),MATCH(AY$3-1,_Inf_Day,0))-INDEX(_Inf_Data,MATCH($D239,_Inf_Country,0),MATCH(AY$3-2,_Inf_Day,0))*$C$2
+INDEX(_Inf_Data,MATCH($D239,_Inf_Country,0),MATCH(AY$3-2,_Inf_Day,0))-INDEX(_Inf_Data,MATCH($D239,_Inf_Country,0),MATCH(AY$3-3,_Inf_Day,0))*$C$2
+INDEX(_Inf_Data,MATCH($D239,_Inf_Country,0),MATCH(AY$3-3,_Inf_Day,0))-INDEX(_Inf_Data,MATCH($D239,_Inf_Country,0),MATCH(AY$3-4,_Inf_Day,0))*$C$2
+INDEX(_Inf_Data,MATCH($D239,_Inf_Country,0),MATCH(AY$3-4,_Inf_Day,0))-INDEX(_Inf_Data,MATCH($D239,_Inf_Country,0),MATCH(AY$3-5,_Inf_Day,0))*$C$2)/5</f>
        <v>1</v>
      </c>
      <c r="AZ239" s="81">
        <f>(INDEX(_Inf_Data,MATCH($D239,_Inf_Country,0),MATCH(AZ$3,_Inf_Day,0))-INDEX(_Inf_Data,MATCH($D239,_Inf_Country,0),MATCH(AZ$3-1,_Inf_Day,0))*$C$2
+INDEX(_Inf_Data,MATCH($D239,_Inf_Country,0),MATCH(AZ$3-1,_Inf_Day,0))-INDEX(_Inf_Data,MATCH($D239,_Inf_Country,0),MATCH(AZ$3-2,_Inf_Day,0))*$C$2
+INDEX(_Inf_Data,MATCH($D239,_Inf_Country,0),MATCH(AZ$3-2,_Inf_Day,0))-INDEX(_Inf_Data,MATCH($D239,_Inf_Country,0),MATCH(AZ$3-3,_Inf_Day,0))*$C$2
+INDEX(_Inf_Data,MATCH($D239,_Inf_Country,0),MATCH(AZ$3-3,_Inf_Day,0))-INDEX(_Inf_Data,MATCH($D239,_Inf_Country,0),MATCH(AZ$3-4,_Inf_Day,0))*$C$2
+INDEX(_Inf_Data,MATCH($D239,_Inf_Country,0),MATCH(AZ$3-4,_Inf_Day,0))-INDEX(_Inf_Data,MATCH($D239,_Inf_Country,0),MATCH(AZ$3-5,_Inf_Day,0))*$C$2)/5</f>
        <v>1</v>
      </c>
      <c r="BA239" s="81">
        <f>(INDEX(_Inf_Data,MATCH($D239,_Inf_Country,0),MATCH(BA$3,_Inf_Day,0))-INDEX(_Inf_Data,MATCH($D239,_Inf_Country,0),MATCH(BA$3-1,_Inf_Day,0))*$C$2
+INDEX(_Inf_Data,MATCH($D239,_Inf_Country,0),MATCH(BA$3-1,_Inf_Day,0))-INDEX(_Inf_Data,MATCH($D239,_Inf_Country,0),MATCH(BA$3-2,_Inf_Day,0))*$C$2
+INDEX(_Inf_Data,MATCH($D239,_Inf_Country,0),MATCH(BA$3-2,_Inf_Day,0))-INDEX(_Inf_Data,MATCH($D239,_Inf_Country,0),MATCH(BA$3-3,_Inf_Day,0))*$C$2
+INDEX(_Inf_Data,MATCH($D239,_Inf_Country,0),MATCH(BA$3-3,_Inf_Day,0))-INDEX(_Inf_Data,MATCH($D239,_Inf_Country,0),MATCH(BA$3-4,_Inf_Day,0))*$C$2
+INDEX(_Inf_Data,MATCH($D239,_Inf_Country,0),MATCH(BA$3-4,_Inf_Day,0))-INDEX(_Inf_Data,MATCH($D239,_Inf_Country,0),MATCH(BA$3-5,_Inf_Day,0))*$C$2)/5</f>
        <v>0.8</v>
      </c>
      <c r="BB239" s="81">
        <f>(INDEX(_Inf_Data,MATCH($D239,_Inf_Country,0),MATCH(BB$3,_Inf_Day,0))-INDEX(_Inf_Data,MATCH($D239,_Inf_Country,0),MATCH(BB$3-1,_Inf_Day,0))*$C$2
+INDEX(_Inf_Data,MATCH($D239,_Inf_Country,0),MATCH(BB$3-1,_Inf_Day,0))-INDEX(_Inf_Data,MATCH($D239,_Inf_Country,0),MATCH(BB$3-2,_Inf_Day,0))*$C$2
+INDEX(_Inf_Data,MATCH($D239,_Inf_Country,0),MATCH(BB$3-2,_Inf_Day,0))-INDEX(_Inf_Data,MATCH($D239,_Inf_Country,0),MATCH(BB$3-3,_Inf_Day,0))*$C$2
+INDEX(_Inf_Data,MATCH($D239,_Inf_Country,0),MATCH(BB$3-3,_Inf_Day,0))-INDEX(_Inf_Data,MATCH($D239,_Inf_Country,0),MATCH(BB$3-4,_Inf_Day,0))*$C$2
+INDEX(_Inf_Data,MATCH($D239,_Inf_Country,0),MATCH(BB$3-4,_Inf_Day,0))-INDEX(_Inf_Data,MATCH($D239,_Inf_Country,0),MATCH(BB$3-5,_Inf_Day,0))*$C$2)/5</f>
        <v>2</v>
      </c>
      <c r="BC239" s="81">
        <f>(INDEX(_Inf_Data,MATCH($D239,_Inf_Country,0),MATCH(BC$3,_Inf_Day,0))-INDEX(_Inf_Data,MATCH($D239,_Inf_Country,0),MATCH(BC$3-1,_Inf_Day,0))*$C$2
+INDEX(_Inf_Data,MATCH($D239,_Inf_Country,0),MATCH(BC$3-1,_Inf_Day,0))-INDEX(_Inf_Data,MATCH($D239,_Inf_Country,0),MATCH(BC$3-2,_Inf_Day,0))*$C$2
+INDEX(_Inf_Data,MATCH($D239,_Inf_Country,0),MATCH(BC$3-2,_Inf_Day,0))-INDEX(_Inf_Data,MATCH($D239,_Inf_Country,0),MATCH(BC$3-3,_Inf_Day,0))*$C$2
+INDEX(_Inf_Data,MATCH($D239,_Inf_Country,0),MATCH(BC$3-3,_Inf_Day,0))-INDEX(_Inf_Data,MATCH($D239,_Inf_Country,0),MATCH(BC$3-4,_Inf_Day,0))*$C$2
+INDEX(_Inf_Data,MATCH($D239,_Inf_Country,0),MATCH(BC$3-4,_Inf_Day,0))-INDEX(_Inf_Data,MATCH($D239,_Inf_Country,0),MATCH(BC$3-5,_Inf_Day,0))*$C$2)/5</f>
        <v>2.8</v>
      </c>
      <c r="BD239" s="81">
        <f>(INDEX(_Inf_Data,MATCH($D239,_Inf_Country,0),MATCH(BD$3,_Inf_Day,0))-INDEX(_Inf_Data,MATCH($D239,_Inf_Country,0),MATCH(BD$3-1,_Inf_Day,0))*$C$2
+INDEX(_Inf_Data,MATCH($D239,_Inf_Country,0),MATCH(BD$3-1,_Inf_Day,0))-INDEX(_Inf_Data,MATCH($D239,_Inf_Country,0),MATCH(BD$3-2,_Inf_Day,0))*$C$2
+INDEX(_Inf_Data,MATCH($D239,_Inf_Country,0),MATCH(BD$3-2,_Inf_Day,0))-INDEX(_Inf_Data,MATCH($D239,_Inf_Country,0),MATCH(BD$3-3,_Inf_Day,0))*$C$2
+INDEX(_Inf_Data,MATCH($D239,_Inf_Country,0),MATCH(BD$3-3,_Inf_Day,0))-INDEX(_Inf_Data,MATCH($D239,_Inf_Country,0),MATCH(BD$3-4,_Inf_Day,0))*$C$2
+INDEX(_Inf_Data,MATCH($D239,_Inf_Country,0),MATCH(BD$3-4,_Inf_Day,0))-INDEX(_Inf_Data,MATCH($D239,_Inf_Country,0),MATCH(BD$3-5,_Inf_Day,0))*$C$2)/5</f>
        <v>3</v>
      </c>
      <c r="BE239" s="81">
        <f>(INDEX(_Inf_Data,MATCH($D239,_Inf_Country,0),MATCH(BE$3,_Inf_Day,0))-INDEX(_Inf_Data,MATCH($D239,_Inf_Country,0),MATCH(BE$3-1,_Inf_Day,0))*$C$2
+INDEX(_Inf_Data,MATCH($D239,_Inf_Country,0),MATCH(BE$3-1,_Inf_Day,0))-INDEX(_Inf_Data,MATCH($D239,_Inf_Country,0),MATCH(BE$3-2,_Inf_Day,0))*$C$2
+INDEX(_Inf_Data,MATCH($D239,_Inf_Country,0),MATCH(BE$3-2,_Inf_Day,0))-INDEX(_Inf_Data,MATCH($D239,_Inf_Country,0),MATCH(BE$3-3,_Inf_Day,0))*$C$2
+INDEX(_Inf_Data,MATCH($D239,_Inf_Country,0),MATCH(BE$3-3,_Inf_Day,0))-INDEX(_Inf_Data,MATCH($D239,_Inf_Country,0),MATCH(BE$3-4,_Inf_Day,0))*$C$2
+INDEX(_Inf_Data,MATCH($D239,_Inf_Country,0),MATCH(BE$3-4,_Inf_Day,0))-INDEX(_Inf_Data,MATCH($D239,_Inf_Country,0),MATCH(BE$3-5,_Inf_Day,0))*$C$2)/5</f>
        <v>3.2</v>
      </c>
      <c r="BF239" s="81">
        <f>(INDEX(_Inf_Data,MATCH($D239,_Inf_Country,0),MATCH(BF$3,_Inf_Day,0))-INDEX(_Inf_Data,MATCH($D239,_Inf_Country,0),MATCH(BF$3-1,_Inf_Day,0))*$C$2
+INDEX(_Inf_Data,MATCH($D239,_Inf_Country,0),MATCH(BF$3-1,_Inf_Day,0))-INDEX(_Inf_Data,MATCH($D239,_Inf_Country,0),MATCH(BF$3-2,_Inf_Day,0))*$C$2
+INDEX(_Inf_Data,MATCH($D239,_Inf_Country,0),MATCH(BF$3-2,_Inf_Day,0))-INDEX(_Inf_Data,MATCH($D239,_Inf_Country,0),MATCH(BF$3-3,_Inf_Day,0))*$C$2
+INDEX(_Inf_Data,MATCH($D239,_Inf_Country,0),MATCH(BF$3-3,_Inf_Day,0))-INDEX(_Inf_Data,MATCH($D239,_Inf_Country,0),MATCH(BF$3-4,_Inf_Day,0))*$C$2
+INDEX(_Inf_Data,MATCH($D239,_Inf_Country,0),MATCH(BF$3-4,_Inf_Day,0))-INDEX(_Inf_Data,MATCH($D239,_Inf_Country,0),MATCH(BF$3-5,_Inf_Day,0))*$C$2)/5</f>
        <v>8</v>
      </c>
      <c r="BG239" s="81">
        <f>(INDEX(_Inf_Data,MATCH($D239,_Inf_Country,0),MATCH(BG$3,_Inf_Day,0))-INDEX(_Inf_Data,MATCH($D239,_Inf_Country,0),MATCH(BG$3-1,_Inf_Day,0))*$C$2
+INDEX(_Inf_Data,MATCH($D239,_Inf_Country,0),MATCH(BG$3-1,_Inf_Day,0))-INDEX(_Inf_Data,MATCH($D239,_Inf_Country,0),MATCH(BG$3-2,_Inf_Day,0))*$C$2
+INDEX(_Inf_Data,MATCH($D239,_Inf_Country,0),MATCH(BG$3-2,_Inf_Day,0))-INDEX(_Inf_Data,MATCH($D239,_Inf_Country,0),MATCH(BG$3-3,_Inf_Day,0))*$C$2
+INDEX(_Inf_Data,MATCH($D239,_Inf_Country,0),MATCH(BG$3-3,_Inf_Day,0))-INDEX(_Inf_Data,MATCH($D239,_Inf_Country,0),MATCH(BG$3-4,_Inf_Day,0))*$C$2
+INDEX(_Inf_Data,MATCH($D239,_Inf_Country,0),MATCH(BG$3-4,_Inf_Day,0))-INDEX(_Inf_Data,MATCH($D239,_Inf_Country,0),MATCH(BG$3-5,_Inf_Day,0))*$C$2)/5</f>
        <v>15</v>
      </c>
      <c r="BH239" s="81">
        <f>(INDEX(_Inf_Data,MATCH($D239,_Inf_Country,0),MATCH(BH$3,_Inf_Day,0))-INDEX(_Inf_Data,MATCH($D239,_Inf_Country,0),MATCH(BH$3-1,_Inf_Day,0))*$C$2
+INDEX(_Inf_Data,MATCH($D239,_Inf_Country,0),MATCH(BH$3-1,_Inf_Day,0))-INDEX(_Inf_Data,MATCH($D239,_Inf_Country,0),MATCH(BH$3-2,_Inf_Day,0))*$C$2
+INDEX(_Inf_Data,MATCH($D239,_Inf_Country,0),MATCH(BH$3-2,_Inf_Day,0))-INDEX(_Inf_Data,MATCH($D239,_Inf_Country,0),MATCH(BH$3-3,_Inf_Day,0))*$C$2
+INDEX(_Inf_Data,MATCH($D239,_Inf_Country,0),MATCH(BH$3-3,_Inf_Day,0))-INDEX(_Inf_Data,MATCH($D239,_Inf_Country,0),MATCH(BH$3-4,_Inf_Day,0))*$C$2
+INDEX(_Inf_Data,MATCH($D239,_Inf_Country,0),MATCH(BH$3-4,_Inf_Day,0))-INDEX(_Inf_Data,MATCH($D239,_Inf_Country,0),MATCH(BH$3-5,_Inf_Day,0))*$C$2)/5</f>
        <v>17.600000000000001</v>
      </c>
      <c r="BI239" s="81">
        <f>(INDEX(_Inf_Data,MATCH($D239,_Inf_Country,0),MATCH(BI$3,_Inf_Day,0))-INDEX(_Inf_Data,MATCH($D239,_Inf_Country,0),MATCH(BI$3-1,_Inf_Day,0))*$C$2
+INDEX(_Inf_Data,MATCH($D239,_Inf_Country,0),MATCH(BI$3-1,_Inf_Day,0))-INDEX(_Inf_Data,MATCH($D239,_Inf_Country,0),MATCH(BI$3-2,_Inf_Day,0))*$C$2
+INDEX(_Inf_Data,MATCH($D239,_Inf_Country,0),MATCH(BI$3-2,_Inf_Day,0))-INDEX(_Inf_Data,MATCH($D239,_Inf_Country,0),MATCH(BI$3-3,_Inf_Day,0))*$C$2
+INDEX(_Inf_Data,MATCH($D239,_Inf_Country,0),MATCH(BI$3-3,_Inf_Day,0))-INDEX(_Inf_Data,MATCH($D239,_Inf_Country,0),MATCH(BI$3-4,_Inf_Day,0))*$C$2
+INDEX(_Inf_Data,MATCH($D239,_Inf_Country,0),MATCH(BI$3-4,_Inf_Day,0))-INDEX(_Inf_Data,MATCH($D239,_Inf_Country,0),MATCH(BI$3-5,_Inf_Day,0))*$C$2)/5</f>
        <v>16.600000000000001</v>
      </c>
      <c r="BJ239" s="81">
        <f>(INDEX(_Inf_Data,MATCH($D239,_Inf_Country,0),MATCH(BJ$3,_Inf_Day,0))-INDEX(_Inf_Data,MATCH($D239,_Inf_Country,0),MATCH(BJ$3-1,_Inf_Day,0))*$C$2
+INDEX(_Inf_Data,MATCH($D239,_Inf_Country,0),MATCH(BJ$3-1,_Inf_Day,0))-INDEX(_Inf_Data,MATCH($D239,_Inf_Country,0),MATCH(BJ$3-2,_Inf_Day,0))*$C$2
+INDEX(_Inf_Data,MATCH($D239,_Inf_Country,0),MATCH(BJ$3-2,_Inf_Day,0))-INDEX(_Inf_Data,MATCH($D239,_Inf_Country,0),MATCH(BJ$3-3,_Inf_Day,0))*$C$2
+INDEX(_Inf_Data,MATCH($D239,_Inf_Country,0),MATCH(BJ$3-3,_Inf_Day,0))-INDEX(_Inf_Data,MATCH($D239,_Inf_Country,0),MATCH(BJ$3-4,_Inf_Day,0))*$C$2
+INDEX(_Inf_Data,MATCH($D239,_Inf_Country,0),MATCH(BJ$3-4,_Inf_Day,0))-INDEX(_Inf_Data,MATCH($D239,_Inf_Country,0),MATCH(BJ$3-5,_Inf_Day,0))*$C$2)/5</f>
        <v>19.399999999999999</v>
      </c>
      <c r="BK239" s="81">
        <f>(INDEX(_Inf_Data,MATCH($D239,_Inf_Country,0),MATCH(BK$3,_Inf_Day,0))-INDEX(_Inf_Data,MATCH($D239,_Inf_Country,0),MATCH(BK$3-1,_Inf_Day,0))*$C$2
+INDEX(_Inf_Data,MATCH($D239,_Inf_Country,0),MATCH(BK$3-1,_Inf_Day,0))-INDEX(_Inf_Data,MATCH($D239,_Inf_Country,0),MATCH(BK$3-2,_Inf_Day,0))*$C$2
+INDEX(_Inf_Data,MATCH($D239,_Inf_Country,0),MATCH(BK$3-2,_Inf_Day,0))-INDEX(_Inf_Data,MATCH($D239,_Inf_Country,0),MATCH(BK$3-3,_Inf_Day,0))*$C$2
+INDEX(_Inf_Data,MATCH($D239,_Inf_Country,0),MATCH(BK$3-3,_Inf_Day,0))-INDEX(_Inf_Data,MATCH($D239,_Inf_Country,0),MATCH(BK$3-4,_Inf_Day,0))*$C$2
+INDEX(_Inf_Data,MATCH($D239,_Inf_Country,0),MATCH(BK$3-4,_Inf_Day,0))-INDEX(_Inf_Data,MATCH($D239,_Inf_Country,0),MATCH(BK$3-5,_Inf_Day,0))*$C$2)/5</f>
        <v>25.2</v>
      </c>
      <c r="BL239" s="81">
        <f>(INDEX(_Inf_Data,MATCH($D239,_Inf_Country,0),MATCH(BL$3,_Inf_Day,0))-INDEX(_Inf_Data,MATCH($D239,_Inf_Country,0),MATCH(BL$3-1,_Inf_Day,0))*$C$2
+INDEX(_Inf_Data,MATCH($D239,_Inf_Country,0),MATCH(BL$3-1,_Inf_Day,0))-INDEX(_Inf_Data,MATCH($D239,_Inf_Country,0),MATCH(BL$3-2,_Inf_Day,0))*$C$2
+INDEX(_Inf_Data,MATCH($D239,_Inf_Country,0),MATCH(BL$3-2,_Inf_Day,0))-INDEX(_Inf_Data,MATCH($D239,_Inf_Country,0),MATCH(BL$3-3,_Inf_Day,0))*$C$2
+INDEX(_Inf_Data,MATCH($D239,_Inf_Country,0),MATCH(BL$3-3,_Inf_Day,0))-INDEX(_Inf_Data,MATCH($D239,_Inf_Country,0),MATCH(BL$3-4,_Inf_Day,0))*$C$2
+INDEX(_Inf_Data,MATCH($D239,_Inf_Country,0),MATCH(BL$3-4,_Inf_Day,0))-INDEX(_Inf_Data,MATCH($D239,_Inf_Country,0),MATCH(BL$3-5,_Inf_Day,0))*$C$2)/5</f>
        <v>17</v>
      </c>
      <c r="BM239" s="81">
        <f>(INDEX(_Inf_Data,MATCH($D239,_Inf_Country,0),MATCH(BM$3,_Inf_Day,0))-INDEX(_Inf_Data,MATCH($D239,_Inf_Country,0),MATCH(BM$3-1,_Inf_Day,0))*$C$2
+INDEX(_Inf_Data,MATCH($D239,_Inf_Country,0),MATCH(BM$3-1,_Inf_Day,0))-INDEX(_Inf_Data,MATCH($D239,_Inf_Country,0),MATCH(BM$3-2,_Inf_Day,0))*$C$2
+INDEX(_Inf_Data,MATCH($D239,_Inf_Country,0),MATCH(BM$3-2,_Inf_Day,0))-INDEX(_Inf_Data,MATCH($D239,_Inf_Country,0),MATCH(BM$3-3,_Inf_Day,0))*$C$2
+INDEX(_Inf_Data,MATCH($D239,_Inf_Country,0),MATCH(BM$3-3,_Inf_Day,0))-INDEX(_Inf_Data,MATCH($D239,_Inf_Country,0),MATCH(BM$3-4,_Inf_Day,0))*$C$2
+INDEX(_Inf_Data,MATCH($D239,_Inf_Country,0),MATCH(BM$3-4,_Inf_Day,0))-INDEX(_Inf_Data,MATCH($D239,_Inf_Country,0),MATCH(BM$3-5,_Inf_Day,0))*$C$2)/5</f>
        <v>34.200000000000003</v>
      </c>
      <c r="BN239" s="81">
        <f>(INDEX(_Inf_Data,MATCH($D239,_Inf_Country,0),MATCH(BN$3,_Inf_Day,0))-INDEX(_Inf_Data,MATCH($D239,_Inf_Country,0),MATCH(BN$3-1,_Inf_Day,0))*$C$2
+INDEX(_Inf_Data,MATCH($D239,_Inf_Country,0),MATCH(BN$3-1,_Inf_Day,0))-INDEX(_Inf_Data,MATCH($D239,_Inf_Country,0),MATCH(BN$3-2,_Inf_Day,0))*$C$2
+INDEX(_Inf_Data,MATCH($D239,_Inf_Country,0),MATCH(BN$3-2,_Inf_Day,0))-INDEX(_Inf_Data,MATCH($D239,_Inf_Country,0),MATCH(BN$3-3,_Inf_Day,0))*$C$2
+INDEX(_Inf_Data,MATCH($D239,_Inf_Country,0),MATCH(BN$3-3,_Inf_Day,0))-INDEX(_Inf_Data,MATCH($D239,_Inf_Country,0),MATCH(BN$3-4,_Inf_Day,0))*$C$2
+INDEX(_Inf_Data,MATCH($D239,_Inf_Country,0),MATCH(BN$3-4,_Inf_Day,0))-INDEX(_Inf_Data,MATCH($D239,_Inf_Country,0),MATCH(BN$3-5,_Inf_Day,0))*$C$2)/5</f>
        <v>48.2</v>
      </c>
      <c r="BO239" s="81">
        <f>(INDEX(_Inf_Data,MATCH($D239,_Inf_Country,0),MATCH(BO$3,_Inf_Day,0))-INDEX(_Inf_Data,MATCH($D239,_Inf_Country,0),MATCH(BO$3-1,_Inf_Day,0))*$C$2
+INDEX(_Inf_Data,MATCH($D239,_Inf_Country,0),MATCH(BO$3-1,_Inf_Day,0))-INDEX(_Inf_Data,MATCH($D239,_Inf_Country,0),MATCH(BO$3-2,_Inf_Day,0))*$C$2
+INDEX(_Inf_Data,MATCH($D239,_Inf_Country,0),MATCH(BO$3-2,_Inf_Day,0))-INDEX(_Inf_Data,MATCH($D239,_Inf_Country,0),MATCH(BO$3-3,_Inf_Day,0))*$C$2
+INDEX(_Inf_Data,MATCH($D239,_Inf_Country,0),MATCH(BO$3-3,_Inf_Day,0))-INDEX(_Inf_Data,MATCH($D239,_Inf_Country,0),MATCH(BO$3-4,_Inf_Day,0))*$C$2
+INDEX(_Inf_Data,MATCH($D239,_Inf_Country,0),MATCH(BO$3-4,_Inf_Day,0))-INDEX(_Inf_Data,MATCH($D239,_Inf_Country,0),MATCH(BO$3-5,_Inf_Day,0))*$C$2)/5</f>
        <v>54.8</v>
      </c>
      <c r="BP239" s="81">
        <f>(INDEX(_Inf_Data,MATCH($D239,_Inf_Country,0),MATCH(BP$3,_Inf_Day,0))-INDEX(_Inf_Data,MATCH($D239,_Inf_Country,0),MATCH(BP$3-1,_Inf_Day,0))*$C$2
+INDEX(_Inf_Data,MATCH($D239,_Inf_Country,0),MATCH(BP$3-1,_Inf_Day,0))-INDEX(_Inf_Data,MATCH($D239,_Inf_Country,0),MATCH(BP$3-2,_Inf_Day,0))*$C$2
+INDEX(_Inf_Data,MATCH($D239,_Inf_Country,0),MATCH(BP$3-2,_Inf_Day,0))-INDEX(_Inf_Data,MATCH($D239,_Inf_Country,0),MATCH(BP$3-3,_Inf_Day,0))*$C$2
+INDEX(_Inf_Data,MATCH($D239,_Inf_Country,0),MATCH(BP$3-3,_Inf_Day,0))-INDEX(_Inf_Data,MATCH($D239,_Inf_Country,0),MATCH(BP$3-4,_Inf_Day,0))*$C$2
+INDEX(_Inf_Data,MATCH($D239,_Inf_Country,0),MATCH(BP$3-4,_Inf_Day,0))-INDEX(_Inf_Data,MATCH($D239,_Inf_Country,0),MATCH(BP$3-5,_Inf_Day,0))*$C$2)/5</f>
        <v>68</v>
      </c>
      <c r="BQ239" s="81">
        <f>(INDEX(_Inf_Data,MATCH($D239,_Inf_Country,0),MATCH(BQ$3,_Inf_Day,0))-INDEX(_Inf_Data,MATCH($D239,_Inf_Country,0),MATCH(BQ$3-1,_Inf_Day,0))*$C$2
+INDEX(_Inf_Data,MATCH($D239,_Inf_Country,0),MATCH(BQ$3-1,_Inf_Day,0))-INDEX(_Inf_Data,MATCH($D239,_Inf_Country,0),MATCH(BQ$3-2,_Inf_Day,0))*$C$2
+INDEX(_Inf_Data,MATCH($D239,_Inf_Country,0),MATCH(BQ$3-2,_Inf_Day,0))-INDEX(_Inf_Data,MATCH($D239,_Inf_Country,0),MATCH(BQ$3-3,_Inf_Day,0))*$C$2
+INDEX(_Inf_Data,MATCH($D239,_Inf_Country,0),MATCH(BQ$3-3,_Inf_Day,0))-INDEX(_Inf_Data,MATCH($D239,_Inf_Country,0),MATCH(BQ$3-4,_Inf_Day,0))*$C$2
+INDEX(_Inf_Data,MATCH($D239,_Inf_Country,0),MATCH(BQ$3-4,_Inf_Day,0))-INDEX(_Inf_Data,MATCH($D239,_Inf_Country,0),MATCH(BQ$3-5,_Inf_Day,0))*$C$2)/5</f>
        <v>78.2</v>
      </c>
      <c r="BR239" s="81">
        <f>(INDEX(_Inf_Data,MATCH($D239,_Inf_Country,0),MATCH(BR$3,_Inf_Day,0))-INDEX(_Inf_Data,MATCH($D239,_Inf_Country,0),MATCH(BR$3-1,_Inf_Day,0))*$C$2
+INDEX(_Inf_Data,MATCH($D239,_Inf_Country,0),MATCH(BR$3-1,_Inf_Day,0))-INDEX(_Inf_Data,MATCH($D239,_Inf_Country,0),MATCH(BR$3-2,_Inf_Day,0))*$C$2
+INDEX(_Inf_Data,MATCH($D239,_Inf_Country,0),MATCH(BR$3-2,_Inf_Day,0))-INDEX(_Inf_Data,MATCH($D239,_Inf_Country,0),MATCH(BR$3-3,_Inf_Day,0))*$C$2
+INDEX(_Inf_Data,MATCH($D239,_Inf_Country,0),MATCH(BR$3-3,_Inf_Day,0))-INDEX(_Inf_Data,MATCH($D239,_Inf_Country,0),MATCH(BR$3-4,_Inf_Day,0))*$C$2
+INDEX(_Inf_Data,MATCH($D239,_Inf_Country,0),MATCH(BR$3-4,_Inf_Day,0))-INDEX(_Inf_Data,MATCH($D239,_Inf_Country,0),MATCH(BR$3-5,_Inf_Day,0))*$C$2)/5</f>
        <v>98.6</v>
      </c>
      <c r="BS239" s="81">
        <f>(INDEX(_Inf_Data,MATCH($D239,_Inf_Country,0),MATCH(BS$3,_Inf_Day,0))-INDEX(_Inf_Data,MATCH($D239,_Inf_Country,0),MATCH(BS$3-1,_Inf_Day,0))*$C$2
+INDEX(_Inf_Data,MATCH($D239,_Inf_Country,0),MATCH(BS$3-1,_Inf_Day,0))-INDEX(_Inf_Data,MATCH($D239,_Inf_Country,0),MATCH(BS$3-2,_Inf_Day,0))*$C$2
+INDEX(_Inf_Data,MATCH($D239,_Inf_Country,0),MATCH(BS$3-2,_Inf_Day,0))-INDEX(_Inf_Data,MATCH($D239,_Inf_Country,0),MATCH(BS$3-3,_Inf_Day,0))*$C$2
+INDEX(_Inf_Data,MATCH($D239,_Inf_Country,0),MATCH(BS$3-3,_Inf_Day,0))-INDEX(_Inf_Data,MATCH($D239,_Inf_Country,0),MATCH(BS$3-4,_Inf_Day,0))*$C$2
+INDEX(_Inf_Data,MATCH($D239,_Inf_Country,0),MATCH(BS$3-4,_Inf_Day,0))-INDEX(_Inf_Data,MATCH($D239,_Inf_Country,0),MATCH(BS$3-5,_Inf_Day,0))*$C$2)/5</f>
        <v>111.2</v>
      </c>
      <c r="BT239" s="81">
        <f>(INDEX(_Inf_Data,MATCH($D239,_Inf_Country,0),MATCH(BT$3,_Inf_Day,0))-INDEX(_Inf_Data,MATCH($D239,_Inf_Country,0),MATCH(BT$3-1,_Inf_Day,0))*$C$2
+INDEX(_Inf_Data,MATCH($D239,_Inf_Country,0),MATCH(BT$3-1,_Inf_Day,0))-INDEX(_Inf_Data,MATCH($D239,_Inf_Country,0),MATCH(BT$3-2,_Inf_Day,0))*$C$2
+INDEX(_Inf_Data,MATCH($D239,_Inf_Country,0),MATCH(BT$3-2,_Inf_Day,0))-INDEX(_Inf_Data,MATCH($D239,_Inf_Country,0),MATCH(BT$3-3,_Inf_Day,0))*$C$2
+INDEX(_Inf_Data,MATCH($D239,_Inf_Country,0),MATCH(BT$3-3,_Inf_Day,0))-INDEX(_Inf_Data,MATCH($D239,_Inf_Country,0),MATCH(BT$3-4,_Inf_Day,0))*$C$2
+INDEX(_Inf_Data,MATCH($D239,_Inf_Country,0),MATCH(BT$3-4,_Inf_Day,0))-INDEX(_Inf_Data,MATCH($D239,_Inf_Country,0),MATCH(BT$3-5,_Inf_Day,0))*$C$2)/5</f>
        <v>124</v>
      </c>
      <c r="BU239" s="81">
        <f>(INDEX(_Inf_Data,MATCH($D239,_Inf_Country,0),MATCH(BU$3,_Inf_Day,0))-INDEX(_Inf_Data,MATCH($D239,_Inf_Country,0),MATCH(BU$3-1,_Inf_Day,0))*$C$2
+INDEX(_Inf_Data,MATCH($D239,_Inf_Country,0),MATCH(BU$3-1,_Inf_Day,0))-INDEX(_Inf_Data,MATCH($D239,_Inf_Country,0),MATCH(BU$3-2,_Inf_Day,0))*$C$2
+INDEX(_Inf_Data,MATCH($D239,_Inf_Country,0),MATCH(BU$3-2,_Inf_Day,0))-INDEX(_Inf_Data,MATCH($D239,_Inf_Country,0),MATCH(BU$3-3,_Inf_Day,0))*$C$2
+INDEX(_Inf_Data,MATCH($D239,_Inf_Country,0),MATCH(BU$3-3,_Inf_Day,0))-INDEX(_Inf_Data,MATCH($D239,_Inf_Country,0),MATCH(BU$3-4,_Inf_Day,0))*$C$2
+INDEX(_Inf_Data,MATCH($D239,_Inf_Country,0),MATCH(BU$3-4,_Inf_Day,0))-INDEX(_Inf_Data,MATCH($D239,_Inf_Country,0),MATCH(BU$3-5,_Inf_Day,0))*$C$2)/5</f>
        <v>118.6</v>
      </c>
      <c r="BV239" s="81">
        <f>(INDEX(_Inf_Data,MATCH($D239,_Inf_Country,0),MATCH(BV$3,_Inf_Day,0))-INDEX(_Inf_Data,MATCH($D239,_Inf_Country,0),MATCH(BV$3-1,_Inf_Day,0))*$C$2
+INDEX(_Inf_Data,MATCH($D239,_Inf_Country,0),MATCH(BV$3-1,_Inf_Day,0))-INDEX(_Inf_Data,MATCH($D239,_Inf_Country,0),MATCH(BV$3-2,_Inf_Day,0))*$C$2
+INDEX(_Inf_Data,MATCH($D239,_Inf_Country,0),MATCH(BV$3-2,_Inf_Day,0))-INDEX(_Inf_Data,MATCH($D239,_Inf_Country,0),MATCH(BV$3-3,_Inf_Day,0))*$C$2
+INDEX(_Inf_Data,MATCH($D239,_Inf_Country,0),MATCH(BV$3-3,_Inf_Day,0))-INDEX(_Inf_Data,MATCH($D239,_Inf_Country,0),MATCH(BV$3-4,_Inf_Day,0))*$C$2
+INDEX(_Inf_Data,MATCH($D239,_Inf_Country,0),MATCH(BV$3-4,_Inf_Day,0))-INDEX(_Inf_Data,MATCH($D239,_Inf_Country,0),MATCH(BV$3-5,_Inf_Day,0))*$C$2)/5</f>
        <v>128.19999999999999</v>
      </c>
      <c r="BW239" s="81">
        <f>(INDEX(_Inf_Data,MATCH($D239,_Inf_Country,0),MATCH(BW$3,_Inf_Day,0))-INDEX(_Inf_Data,MATCH($D239,_Inf_Country,0),MATCH(BW$3-1,_Inf_Day,0))*$C$2
+INDEX(_Inf_Data,MATCH($D239,_Inf_Country,0),MATCH(BW$3-1,_Inf_Day,0))-INDEX(_Inf_Data,MATCH($D239,_Inf_Country,0),MATCH(BW$3-2,_Inf_Day,0))*$C$2
+INDEX(_Inf_Data,MATCH($D239,_Inf_Country,0),MATCH(BW$3-2,_Inf_Day,0))-INDEX(_Inf_Data,MATCH($D239,_Inf_Country,0),MATCH(BW$3-3,_Inf_Day,0))*$C$2
+INDEX(_Inf_Data,MATCH($D239,_Inf_Country,0),MATCH(BW$3-3,_Inf_Day,0))-INDEX(_Inf_Data,MATCH($D239,_Inf_Country,0),MATCH(BW$3-4,_Inf_Day,0))*$C$2
+INDEX(_Inf_Data,MATCH($D239,_Inf_Country,0),MATCH(BW$3-4,_Inf_Day,0))-INDEX(_Inf_Data,MATCH($D239,_Inf_Country,0),MATCH(BW$3-5,_Inf_Day,0))*$C$2)/5</f>
        <v>106.4</v>
      </c>
      <c r="BX239" s="81">
        <f>(INDEX(_Inf_Data,MATCH($D239,_Inf_Country,0),MATCH(BX$3,_Inf_Day,0))-INDEX(_Inf_Data,MATCH($D239,_Inf_Country,0),MATCH(BX$3-1,_Inf_Day,0))*$C$2
+INDEX(_Inf_Data,MATCH($D239,_Inf_Country,0),MATCH(BX$3-1,_Inf_Day,0))-INDEX(_Inf_Data,MATCH($D239,_Inf_Country,0),MATCH(BX$3-2,_Inf_Day,0))*$C$2
+INDEX(_Inf_Data,MATCH($D239,_Inf_Country,0),MATCH(BX$3-2,_Inf_Day,0))-INDEX(_Inf_Data,MATCH($D239,_Inf_Country,0),MATCH(BX$3-3,_Inf_Day,0))*$C$2
+INDEX(_Inf_Data,MATCH($D239,_Inf_Country,0),MATCH(BX$3-3,_Inf_Day,0))-INDEX(_Inf_Data,MATCH($D239,_Inf_Country,0),MATCH(BX$3-4,_Inf_Day,0))*$C$2
+INDEX(_Inf_Data,MATCH($D239,_Inf_Country,0),MATCH(BX$3-4,_Inf_Day,0))-INDEX(_Inf_Data,MATCH($D239,_Inf_Country,0),MATCH(BX$3-5,_Inf_Day,0))*$C$2)/5</f>
        <v>110.6</v>
      </c>
      <c r="BY239" s="81">
        <f>(INDEX(_Inf_Data,MATCH($D239,_Inf_Country,0),MATCH(BY$3,_Inf_Day,0))-INDEX(_Inf_Data,MATCH($D239,_Inf_Country,0),MATCH(BY$3-1,_Inf_Day,0))*$C$2
+INDEX(_Inf_Data,MATCH($D239,_Inf_Country,0),MATCH(BY$3-1,_Inf_Day,0))-INDEX(_Inf_Data,MATCH($D239,_Inf_Country,0),MATCH(BY$3-2,_Inf_Day,0))*$C$2
+INDEX(_Inf_Data,MATCH($D239,_Inf_Country,0),MATCH(BY$3-2,_Inf_Day,0))-INDEX(_Inf_Data,MATCH($D239,_Inf_Country,0),MATCH(BY$3-3,_Inf_Day,0))*$C$2
+INDEX(_Inf_Data,MATCH($D239,_Inf_Country,0),MATCH(BY$3-3,_Inf_Day,0))-INDEX(_Inf_Data,MATCH($D239,_Inf_Country,0),MATCH(BY$3-4,_Inf_Day,0))*$C$2
+INDEX(_Inf_Data,MATCH($D239,_Inf_Country,0),MATCH(BY$3-4,_Inf_Day,0))-INDEX(_Inf_Data,MATCH($D239,_Inf_Country,0),MATCH(BY$3-5,_Inf_Day,0))*$C$2)/5</f>
        <v>110.2</v>
      </c>
      <c r="BZ239" s="81">
        <f>(INDEX(_Inf_Data,MATCH($D239,_Inf_Country,0),MATCH(BZ$3,_Inf_Day,0))-INDEX(_Inf_Data,MATCH($D239,_Inf_Country,0),MATCH(BZ$3-1,_Inf_Day,0))*$C$2
+INDEX(_Inf_Data,MATCH($D239,_Inf_Country,0),MATCH(BZ$3-1,_Inf_Day,0))-INDEX(_Inf_Data,MATCH($D239,_Inf_Country,0),MATCH(BZ$3-2,_Inf_Day,0))*$C$2
+INDEX(_Inf_Data,MATCH($D239,_Inf_Country,0),MATCH(BZ$3-2,_Inf_Day,0))-INDEX(_Inf_Data,MATCH($D239,_Inf_Country,0),MATCH(BZ$3-3,_Inf_Day,0))*$C$2
+INDEX(_Inf_Data,MATCH($D239,_Inf_Country,0),MATCH(BZ$3-3,_Inf_Day,0))-INDEX(_Inf_Data,MATCH($D239,_Inf_Country,0),MATCH(BZ$3-4,_Inf_Day,0))*$C$2
+INDEX(_Inf_Data,MATCH($D239,_Inf_Country,0),MATCH(BZ$3-4,_Inf_Day,0))-INDEX(_Inf_Data,MATCH($D239,_Inf_Country,0),MATCH(BZ$3-5,_Inf_Day,0))*$C$2)/5</f>
        <v>123.2</v>
      </c>
      <c r="CA239" s="81">
        <f>(INDEX(_Inf_Data,MATCH($D239,_Inf_Country,0),MATCH(CA$3,_Inf_Day,0))-INDEX(_Inf_Data,MATCH($D239,_Inf_Country,0),MATCH(CA$3-1,_Inf_Day,0))*$C$2
+INDEX(_Inf_Data,MATCH($D239,_Inf_Country,0),MATCH(CA$3-1,_Inf_Day,0))-INDEX(_Inf_Data,MATCH($D239,_Inf_Country,0),MATCH(CA$3-2,_Inf_Day,0))*$C$2
+INDEX(_Inf_Data,MATCH($D239,_Inf_Country,0),MATCH(CA$3-2,_Inf_Day,0))-INDEX(_Inf_Data,MATCH($D239,_Inf_Country,0),MATCH(CA$3-3,_Inf_Day,0))*$C$2
+INDEX(_Inf_Data,MATCH($D239,_Inf_Country,0),MATCH(CA$3-3,_Inf_Day,0))-INDEX(_Inf_Data,MATCH($D239,_Inf_Country,0),MATCH(CA$3-4,_Inf_Day,0))*$C$2
+INDEX(_Inf_Data,MATCH($D239,_Inf_Country,0),MATCH(CA$3-4,_Inf_Day,0))-INDEX(_Inf_Data,MATCH($D239,_Inf_Country,0),MATCH(CA$3-5,_Inf_Day,0))*$C$2)/5</f>
        <v>136.4</v>
      </c>
      <c r="CB239" s="81">
        <f>(INDEX(_Inf_Data,MATCH($D239,_Inf_Country,0),MATCH(CB$3,_Inf_Day,0))-INDEX(_Inf_Data,MATCH($D239,_Inf_Country,0),MATCH(CB$3-1,_Inf_Day,0))*$C$2
+INDEX(_Inf_Data,MATCH($D239,_Inf_Country,0),MATCH(CB$3-1,_Inf_Day,0))-INDEX(_Inf_Data,MATCH($D239,_Inf_Country,0),MATCH(CB$3-2,_Inf_Day,0))*$C$2
+INDEX(_Inf_Data,MATCH($D239,_Inf_Country,0),MATCH(CB$3-2,_Inf_Day,0))-INDEX(_Inf_Data,MATCH($D239,_Inf_Country,0),MATCH(CB$3-3,_Inf_Day,0))*$C$2
+INDEX(_Inf_Data,MATCH($D239,_Inf_Country,0),MATCH(CB$3-3,_Inf_Day,0))-INDEX(_Inf_Data,MATCH($D239,_Inf_Country,0),MATCH(CB$3-4,_Inf_Day,0))*$C$2
+INDEX(_Inf_Data,MATCH($D239,_Inf_Country,0),MATCH(CB$3-4,_Inf_Day,0))-INDEX(_Inf_Data,MATCH($D239,_Inf_Country,0),MATCH(CB$3-5,_Inf_Day,0))*$C$2)/5</f>
        <v>148</v>
      </c>
      <c r="CC239" s="81">
        <f>(INDEX(_Inf_Data,MATCH($D239,_Inf_Country,0),MATCH(CC$3,_Inf_Day,0))-INDEX(_Inf_Data,MATCH($D239,_Inf_Country,0),MATCH(CC$3-1,_Inf_Day,0))*$C$2
+INDEX(_Inf_Data,MATCH($D239,_Inf_Country,0),MATCH(CC$3-1,_Inf_Day,0))-INDEX(_Inf_Data,MATCH($D239,_Inf_Country,0),MATCH(CC$3-2,_Inf_Day,0))*$C$2
+INDEX(_Inf_Data,MATCH($D239,_Inf_Country,0),MATCH(CC$3-2,_Inf_Day,0))-INDEX(_Inf_Data,MATCH($D239,_Inf_Country,0),MATCH(CC$3-3,_Inf_Day,0))*$C$2
+INDEX(_Inf_Data,MATCH($D239,_Inf_Country,0),MATCH(CC$3-3,_Inf_Day,0))-INDEX(_Inf_Data,MATCH($D239,_Inf_Country,0),MATCH(CC$3-4,_Inf_Day,0))*$C$2
+INDEX(_Inf_Data,MATCH($D239,_Inf_Country,0),MATCH(CC$3-4,_Inf_Day,0))-INDEX(_Inf_Data,MATCH($D239,_Inf_Country,0),MATCH(CC$3-5,_Inf_Day,0))*$C$2)/5</f>
        <v>145.19999999999999</v>
      </c>
      <c r="CD239" s="81">
        <f>(INDEX(_Inf_Data,MATCH($D239,_Inf_Country,0),MATCH(CD$3,_Inf_Day,0))-INDEX(_Inf_Data,MATCH($D239,_Inf_Country,0),MATCH(CD$3-1,_Inf_Day,0))*$C$2
+INDEX(_Inf_Data,MATCH($D239,_Inf_Country,0),MATCH(CD$3-1,_Inf_Day,0))-INDEX(_Inf_Data,MATCH($D239,_Inf_Country,0),MATCH(CD$3-2,_Inf_Day,0))*$C$2
+INDEX(_Inf_Data,MATCH($D239,_Inf_Country,0),MATCH(CD$3-2,_Inf_Day,0))-INDEX(_Inf_Data,MATCH($D239,_Inf_Country,0),MATCH(CD$3-3,_Inf_Day,0))*$C$2
+INDEX(_Inf_Data,MATCH($D239,_Inf_Country,0),MATCH(CD$3-3,_Inf_Day,0))-INDEX(_Inf_Data,MATCH($D239,_Inf_Country,0),MATCH(CD$3-4,_Inf_Day,0))*$C$2
+INDEX(_Inf_Data,MATCH($D239,_Inf_Country,0),MATCH(CD$3-4,_Inf_Day,0))-INDEX(_Inf_Data,MATCH($D239,_Inf_Country,0),MATCH(CD$3-5,_Inf_Day,0))*$C$2)/5</f>
        <v>167.8</v>
      </c>
      <c r="CE239" s="81">
        <f>(INDEX(_Inf_Data,MATCH($D239,_Inf_Country,0),MATCH(CE$3,_Inf_Day,0))-INDEX(_Inf_Data,MATCH($D239,_Inf_Country,0),MATCH(CE$3-1,_Inf_Day,0))*$C$2
+INDEX(_Inf_Data,MATCH($D239,_Inf_Country,0),MATCH(CE$3-1,_Inf_Day,0))-INDEX(_Inf_Data,MATCH($D239,_Inf_Country,0),MATCH(CE$3-2,_Inf_Day,0))*$C$2
+INDEX(_Inf_Data,MATCH($D239,_Inf_Country,0),MATCH(CE$3-2,_Inf_Day,0))-INDEX(_Inf_Data,MATCH($D239,_Inf_Country,0),MATCH(CE$3-3,_Inf_Day,0))*$C$2
+INDEX(_Inf_Data,MATCH($D239,_Inf_Country,0),MATCH(CE$3-3,_Inf_Day,0))-INDEX(_Inf_Data,MATCH($D239,_Inf_Country,0),MATCH(CE$3-4,_Inf_Day,0))*$C$2
+INDEX(_Inf_Data,MATCH($D239,_Inf_Country,0),MATCH(CE$3-4,_Inf_Day,0))-INDEX(_Inf_Data,MATCH($D239,_Inf_Country,0),MATCH(CE$3-5,_Inf_Day,0))*$C$2)/5</f>
        <v>177</v>
      </c>
      <c r="CF239" s="81">
        <f>(INDEX(_Inf_Data,MATCH($D239,_Inf_Country,0),MATCH(CF$3,_Inf_Day,0))-INDEX(_Inf_Data,MATCH($D239,_Inf_Country,0),MATCH(CF$3-1,_Inf_Day,0))*$C$2
+INDEX(_Inf_Data,MATCH($D239,_Inf_Country,0),MATCH(CF$3-1,_Inf_Day,0))-INDEX(_Inf_Data,MATCH($D239,_Inf_Country,0),MATCH(CF$3-2,_Inf_Day,0))*$C$2
+INDEX(_Inf_Data,MATCH($D239,_Inf_Country,0),MATCH(CF$3-2,_Inf_Day,0))-INDEX(_Inf_Data,MATCH($D239,_Inf_Country,0),MATCH(CF$3-3,_Inf_Day,0))*$C$2
+INDEX(_Inf_Data,MATCH($D239,_Inf_Country,0),MATCH(CF$3-3,_Inf_Day,0))-INDEX(_Inf_Data,MATCH($D239,_Inf_Country,0),MATCH(CF$3-4,_Inf_Day,0))*$C$2
+INDEX(_Inf_Data,MATCH($D239,_Inf_Country,0),MATCH(CF$3-4,_Inf_Day,0))-INDEX(_Inf_Data,MATCH($D239,_Inf_Country,0),MATCH(CF$3-5,_Inf_Day,0))*$C$2)/5</f>
        <v>182</v>
      </c>
      <c r="CG239" s="81">
        <f>(INDEX(_Inf_Data,MATCH($D239,_Inf_Country,0),MATCH(CG$3,_Inf_Day,0))-INDEX(_Inf_Data,MATCH($D239,_Inf_Country,0),MATCH(CG$3-1,_Inf_Day,0))*$C$2
+INDEX(_Inf_Data,MATCH($D239,_Inf_Country,0),MATCH(CG$3-1,_Inf_Day,0))-INDEX(_Inf_Data,MATCH($D239,_Inf_Country,0),MATCH(CG$3-2,_Inf_Day,0))*$C$2
+INDEX(_Inf_Data,MATCH($D239,_Inf_Country,0),MATCH(CG$3-2,_Inf_Day,0))-INDEX(_Inf_Data,MATCH($D239,_Inf_Country,0),MATCH(CG$3-3,_Inf_Day,0))*$C$2
+INDEX(_Inf_Data,MATCH($D239,_Inf_Country,0),MATCH(CG$3-3,_Inf_Day,0))-INDEX(_Inf_Data,MATCH($D239,_Inf_Country,0),MATCH(CG$3-4,_Inf_Day,0))*$C$2
+INDEX(_Inf_Data,MATCH($D239,_Inf_Country,0),MATCH(CG$3-4,_Inf_Day,0))-INDEX(_Inf_Data,MATCH($D239,_Inf_Country,0),MATCH(CG$3-5,_Inf_Day,0))*$C$2)/5</f>
        <v>178.6</v>
      </c>
      <c r="CH239" s="81">
        <f>(INDEX(_Inf_Data,MATCH($D239,_Inf_Country,0),MATCH(CH$3,_Inf_Day,0))-INDEX(_Inf_Data,MATCH($D239,_Inf_Country,0),MATCH(CH$3-1,_Inf_Day,0))*$C$2
+INDEX(_Inf_Data,MATCH($D239,_Inf_Country,0),MATCH(CH$3-1,_Inf_Day,0))-INDEX(_Inf_Data,MATCH($D239,_Inf_Country,0),MATCH(CH$3-2,_Inf_Day,0))*$C$2
+INDEX(_Inf_Data,MATCH($D239,_Inf_Country,0),MATCH(CH$3-2,_Inf_Day,0))-INDEX(_Inf_Data,MATCH($D239,_Inf_Country,0),MATCH(CH$3-3,_Inf_Day,0))*$C$2
+INDEX(_Inf_Data,MATCH($D239,_Inf_Country,0),MATCH(CH$3-3,_Inf_Day,0))-INDEX(_Inf_Data,MATCH($D239,_Inf_Country,0),MATCH(CH$3-4,_Inf_Day,0))*$C$2
+INDEX(_Inf_Data,MATCH($D239,_Inf_Country,0),MATCH(CH$3-4,_Inf_Day,0))-INDEX(_Inf_Data,MATCH($D239,_Inf_Country,0),MATCH(CH$3-5,_Inf_Day,0))*$C$2)/5</f>
        <v>221.6</v>
      </c>
      <c r="CI239" s="81">
        <f>(INDEX(_Inf_Data,MATCH($D239,_Inf_Country,0),MATCH(CI$3,_Inf_Day,0))-INDEX(_Inf_Data,MATCH($D239,_Inf_Country,0),MATCH(CI$3-1,_Inf_Day,0))*$C$2
+INDEX(_Inf_Data,MATCH($D239,_Inf_Country,0),MATCH(CI$3-1,_Inf_Day,0))-INDEX(_Inf_Data,MATCH($D239,_Inf_Country,0),MATCH(CI$3-2,_Inf_Day,0))*$C$2
+INDEX(_Inf_Data,MATCH($D239,_Inf_Country,0),MATCH(CI$3-2,_Inf_Day,0))-INDEX(_Inf_Data,MATCH($D239,_Inf_Country,0),MATCH(CI$3-3,_Inf_Day,0))*$C$2
+INDEX(_Inf_Data,MATCH($D239,_Inf_Country,0),MATCH(CI$3-3,_Inf_Day,0))-INDEX(_Inf_Data,MATCH($D239,_Inf_Country,0),MATCH(CI$3-4,_Inf_Day,0))*$C$2
+INDEX(_Inf_Data,MATCH($D239,_Inf_Country,0),MATCH(CI$3-4,_Inf_Day,0))-INDEX(_Inf_Data,MATCH($D239,_Inf_Country,0),MATCH(CI$3-5,_Inf_Day,0))*$C$2)/5</f>
        <v>249.8</v>
      </c>
      <c r="CJ239" s="81">
        <f>(INDEX(_Inf_Data,MATCH($D239,_Inf_Country,0),MATCH(CJ$3,_Inf_Day,0))-INDEX(_Inf_Data,MATCH($D239,_Inf_Country,0),MATCH(CJ$3-1,_Inf_Day,0))*$C$2
+INDEX(_Inf_Data,MATCH($D239,_Inf_Country,0),MATCH(CJ$3-1,_Inf_Day,0))-INDEX(_Inf_Data,MATCH($D239,_Inf_Country,0),MATCH(CJ$3-2,_Inf_Day,0))*$C$2
+INDEX(_Inf_Data,MATCH($D239,_Inf_Country,0),MATCH(CJ$3-2,_Inf_Day,0))-INDEX(_Inf_Data,MATCH($D239,_Inf_Country,0),MATCH(CJ$3-3,_Inf_Day,0))*$C$2
+INDEX(_Inf_Data,MATCH($D239,_Inf_Country,0),MATCH(CJ$3-3,_Inf_Day,0))-INDEX(_Inf_Data,MATCH($D239,_Inf_Country,0),MATCH(CJ$3-4,_Inf_Day,0))*$C$2
+INDEX(_Inf_Data,MATCH($D239,_Inf_Country,0),MATCH(CJ$3-4,_Inf_Day,0))-INDEX(_Inf_Data,MATCH($D239,_Inf_Country,0),MATCH(CJ$3-5,_Inf_Day,0))*$C$2)/5</f>
        <v>285.60000000000002</v>
      </c>
      <c r="CK239" s="81">
        <f>(INDEX(_Inf_Data,MATCH($D239,_Inf_Country,0),MATCH(CK$3,_Inf_Day,0))-INDEX(_Inf_Data,MATCH($D239,_Inf_Country,0),MATCH(CK$3-1,_Inf_Day,0))*$C$2
+INDEX(_Inf_Data,MATCH($D239,_Inf_Country,0),MATCH(CK$3-1,_Inf_Day,0))-INDEX(_Inf_Data,MATCH($D239,_Inf_Country,0),MATCH(CK$3-2,_Inf_Day,0))*$C$2
+INDEX(_Inf_Data,MATCH($D239,_Inf_Country,0),MATCH(CK$3-2,_Inf_Day,0))-INDEX(_Inf_Data,MATCH($D239,_Inf_Country,0),MATCH(CK$3-3,_Inf_Day,0))*$C$2
+INDEX(_Inf_Data,MATCH($D239,_Inf_Country,0),MATCH(CK$3-3,_Inf_Day,0))-INDEX(_Inf_Data,MATCH($D239,_Inf_Country,0),MATCH(CK$3-4,_Inf_Day,0))*$C$2
+INDEX(_Inf_Data,MATCH($D239,_Inf_Country,0),MATCH(CK$3-4,_Inf_Day,0))-INDEX(_Inf_Data,MATCH($D239,_Inf_Country,0),MATCH(CK$3-5,_Inf_Day,0))*$C$2)/5</f>
        <v>333.4</v>
      </c>
      <c r="CL239" s="81">
        <f>(INDEX(_Inf_Data,MATCH($D239,_Inf_Country,0),MATCH(CL$3,_Inf_Day,0))-INDEX(_Inf_Data,MATCH($D239,_Inf_Country,0),MATCH(CL$3-1,_Inf_Day,0))*$C$2
+INDEX(_Inf_Data,MATCH($D239,_Inf_Country,0),MATCH(CL$3-1,_Inf_Day,0))-INDEX(_Inf_Data,MATCH($D239,_Inf_Country,0),MATCH(CL$3-2,_Inf_Day,0))*$C$2
+INDEX(_Inf_Data,MATCH($D239,_Inf_Country,0),MATCH(CL$3-2,_Inf_Day,0))-INDEX(_Inf_Data,MATCH($D239,_Inf_Country,0),MATCH(CL$3-3,_Inf_Day,0))*$C$2
+INDEX(_Inf_Data,MATCH($D239,_Inf_Country,0),MATCH(CL$3-3,_Inf_Day,0))-INDEX(_Inf_Data,MATCH($D239,_Inf_Country,0),MATCH(CL$3-4,_Inf_Day,0))*$C$2
+INDEX(_Inf_Data,MATCH($D239,_Inf_Country,0),MATCH(CL$3-4,_Inf_Day,0))-INDEX(_Inf_Data,MATCH($D239,_Inf_Country,0),MATCH(CL$3-5,_Inf_Day,0))*$C$2)/5</f>
        <v>400.4</v>
      </c>
      <c r="CM239" s="81">
        <f>(INDEX(_Inf_Data,MATCH($D239,_Inf_Country,0),MATCH(CM$3,_Inf_Day,0))-INDEX(_Inf_Data,MATCH($D239,_Inf_Country,0),MATCH(CM$3-1,_Inf_Day,0))*$C$2
+INDEX(_Inf_Data,MATCH($D239,_Inf_Country,0),MATCH(CM$3-1,_Inf_Day,0))-INDEX(_Inf_Data,MATCH($D239,_Inf_Country,0),MATCH(CM$3-2,_Inf_Day,0))*$C$2
+INDEX(_Inf_Data,MATCH($D239,_Inf_Country,0),MATCH(CM$3-2,_Inf_Day,0))-INDEX(_Inf_Data,MATCH($D239,_Inf_Country,0),MATCH(CM$3-3,_Inf_Day,0))*$C$2
+INDEX(_Inf_Data,MATCH($D239,_Inf_Country,0),MATCH(CM$3-3,_Inf_Day,0))-INDEX(_Inf_Data,MATCH($D239,_Inf_Country,0),MATCH(CM$3-4,_Inf_Day,0))*$C$2
+INDEX(_Inf_Data,MATCH($D239,_Inf_Country,0),MATCH(CM$3-4,_Inf_Day,0))-INDEX(_Inf_Data,MATCH($D239,_Inf_Country,0),MATCH(CM$3-5,_Inf_Day,0))*$C$2)/5</f>
        <v>416.4</v>
      </c>
      <c r="CN239" s="81">
        <f>(INDEX(_Inf_Data,MATCH($D239,_Inf_Country,0),MATCH(CN$3,_Inf_Day,0))-INDEX(_Inf_Data,MATCH($D239,_Inf_Country,0),MATCH(CN$3-1,_Inf_Day,0))*$C$2
+INDEX(_Inf_Data,MATCH($D239,_Inf_Country,0),MATCH(CN$3-1,_Inf_Day,0))-INDEX(_Inf_Data,MATCH($D239,_Inf_Country,0),MATCH(CN$3-2,_Inf_Day,0))*$C$2
+INDEX(_Inf_Data,MATCH($D239,_Inf_Country,0),MATCH(CN$3-2,_Inf_Day,0))-INDEX(_Inf_Data,MATCH($D239,_Inf_Country,0),MATCH(CN$3-3,_Inf_Day,0))*$C$2
+INDEX(_Inf_Data,MATCH($D239,_Inf_Country,0),MATCH(CN$3-3,_Inf_Day,0))-INDEX(_Inf_Data,MATCH($D239,_Inf_Country,0),MATCH(CN$3-4,_Inf_Day,0))*$C$2
+INDEX(_Inf_Data,MATCH($D239,_Inf_Country,0),MATCH(CN$3-4,_Inf_Day,0))-INDEX(_Inf_Data,MATCH($D239,_Inf_Country,0),MATCH(CN$3-5,_Inf_Day,0))*$C$2)/5</f>
        <v>442.2</v>
      </c>
      <c r="CO239" s="81">
        <f>(INDEX(_Inf_Data,MATCH($D239,_Inf_Country,0),MATCH(CO$3,_Inf_Day,0))-INDEX(_Inf_Data,MATCH($D239,_Inf_Country,0),MATCH(CO$3-1,_Inf_Day,0))*$C$2
+INDEX(_Inf_Data,MATCH($D239,_Inf_Country,0),MATCH(CO$3-1,_Inf_Day,0))-INDEX(_Inf_Data,MATCH($D239,_Inf_Country,0),MATCH(CO$3-2,_Inf_Day,0))*$C$2
+INDEX(_Inf_Data,MATCH($D239,_Inf_Country,0),MATCH(CO$3-2,_Inf_Day,0))-INDEX(_Inf_Data,MATCH($D239,_Inf_Country,0),MATCH(CO$3-3,_Inf_Day,0))*$C$2
+INDEX(_Inf_Data,MATCH($D239,_Inf_Country,0),MATCH(CO$3-3,_Inf_Day,0))-INDEX(_Inf_Data,MATCH($D239,_Inf_Country,0),MATCH(CO$3-4,_Inf_Day,0))*$C$2
+INDEX(_Inf_Data,MATCH($D239,_Inf_Country,0),MATCH(CO$3-4,_Inf_Day,0))-INDEX(_Inf_Data,MATCH($D239,_Inf_Country,0),MATCH(CO$3-5,_Inf_Day,0))*$C$2)/5</f>
        <v>469.4</v>
      </c>
      <c r="CP239" s="81">
        <f>(INDEX(_Inf_Data,MATCH($D239,_Inf_Country,0),MATCH(CP$3,_Inf_Day,0))-INDEX(_Inf_Data,MATCH($D239,_Inf_Country,0),MATCH(CP$3-1,_Inf_Day,0))*$C$2
+INDEX(_Inf_Data,MATCH($D239,_Inf_Country,0),MATCH(CP$3-1,_Inf_Day,0))-INDEX(_Inf_Data,MATCH($D239,_Inf_Country,0),MATCH(CP$3-2,_Inf_Day,0))*$C$2
+INDEX(_Inf_Data,MATCH($D239,_Inf_Country,0),MATCH(CP$3-2,_Inf_Day,0))-INDEX(_Inf_Data,MATCH($D239,_Inf_Country,0),MATCH(CP$3-3,_Inf_Day,0))*$C$2
+INDEX(_Inf_Data,MATCH($D239,_Inf_Country,0),MATCH(CP$3-3,_Inf_Day,0))-INDEX(_Inf_Data,MATCH($D239,_Inf_Country,0),MATCH(CP$3-4,_Inf_Day,0))*$C$2
+INDEX(_Inf_Data,MATCH($D239,_Inf_Country,0),MATCH(CP$3-4,_Inf_Day,0))-INDEX(_Inf_Data,MATCH($D239,_Inf_Country,0),MATCH(CP$3-5,_Inf_Day,0))*$C$2)/5</f>
        <v>536</v>
      </c>
      <c r="CQ239" s="81">
        <f>(INDEX(_Inf_Data,MATCH($D239,_Inf_Country,0),MATCH(CQ$3,_Inf_Day,0))-INDEX(_Inf_Data,MATCH($D239,_Inf_Country,0),MATCH(CQ$3-1,_Inf_Day,0))*$C$2
+INDEX(_Inf_Data,MATCH($D239,_Inf_Country,0),MATCH(CQ$3-1,_Inf_Day,0))-INDEX(_Inf_Data,MATCH($D239,_Inf_Country,0),MATCH(CQ$3-2,_Inf_Day,0))*$C$2
+INDEX(_Inf_Data,MATCH($D239,_Inf_Country,0),MATCH(CQ$3-2,_Inf_Day,0))-INDEX(_Inf_Data,MATCH($D239,_Inf_Country,0),MATCH(CQ$3-3,_Inf_Day,0))*$C$2
+INDEX(_Inf_Data,MATCH($D239,_Inf_Country,0),MATCH(CQ$3-3,_Inf_Day,0))-INDEX(_Inf_Data,MATCH($D239,_Inf_Country,0),MATCH(CQ$3-4,_Inf_Day,0))*$C$2
+INDEX(_Inf_Data,MATCH($D239,_Inf_Country,0),MATCH(CQ$3-4,_Inf_Day,0))-INDEX(_Inf_Data,MATCH($D239,_Inf_Country,0),MATCH(CQ$3-5,_Inf_Day,0))*$C$2)/5</f>
        <v>668</v>
      </c>
      <c r="CR239" s="81">
        <f>(INDEX(_Inf_Data,MATCH($D239,_Inf_Country,0),MATCH(CR$3,_Inf_Day,0))-INDEX(_Inf_Data,MATCH($D239,_Inf_Country,0),MATCH(CR$3-1,_Inf_Day,0))*$C$2
+INDEX(_Inf_Data,MATCH($D239,_Inf_Country,0),MATCH(CR$3-1,_Inf_Day,0))-INDEX(_Inf_Data,MATCH($D239,_Inf_Country,0),MATCH(CR$3-2,_Inf_Day,0))*$C$2
+INDEX(_Inf_Data,MATCH($D239,_Inf_Country,0),MATCH(CR$3-2,_Inf_Day,0))-INDEX(_Inf_Data,MATCH($D239,_Inf_Country,0),MATCH(CR$3-3,_Inf_Day,0))*$C$2
+INDEX(_Inf_Data,MATCH($D239,_Inf_Country,0),MATCH(CR$3-3,_Inf_Day,0))-INDEX(_Inf_Data,MATCH($D239,_Inf_Country,0),MATCH(CR$3-4,_Inf_Day,0))*$C$2
+INDEX(_Inf_Data,MATCH($D239,_Inf_Country,0),MATCH(CR$3-4,_Inf_Day,0))-INDEX(_Inf_Data,MATCH($D239,_Inf_Country,0),MATCH(CR$3-5,_Inf_Day,0))*$C$2)/5</f>
        <v>798.6</v>
      </c>
      <c r="CS239" s="81">
        <f>(INDEX(_Inf_Data,MATCH($D239,_Inf_Country,0),MATCH(CS$3,_Inf_Day,0))-INDEX(_Inf_Data,MATCH($D239,_Inf_Country,0),MATCH(CS$3-1,_Inf_Day,0))*$C$2
+INDEX(_Inf_Data,MATCH($D239,_Inf_Country,0),MATCH(CS$3-1,_Inf_Day,0))-INDEX(_Inf_Data,MATCH($D239,_Inf_Country,0),MATCH(CS$3-2,_Inf_Day,0))*$C$2
+INDEX(_Inf_Data,MATCH($D239,_Inf_Country,0),MATCH(CS$3-2,_Inf_Day,0))-INDEX(_Inf_Data,MATCH($D239,_Inf_Country,0),MATCH(CS$3-3,_Inf_Day,0))*$C$2
+INDEX(_Inf_Data,MATCH($D239,_Inf_Country,0),MATCH(CS$3-3,_Inf_Day,0))-INDEX(_Inf_Data,MATCH($D239,_Inf_Country,0),MATCH(CS$3-4,_Inf_Day,0))*$C$2
+INDEX(_Inf_Data,MATCH($D239,_Inf_Country,0),MATCH(CS$3-4,_Inf_Day,0))-INDEX(_Inf_Data,MATCH($D239,_Inf_Country,0),MATCH(CS$3-5,_Inf_Day,0))*$C$2)/5</f>
        <v>924.4</v>
      </c>
      <c r="CT239" s="81">
        <f>(INDEX(_Inf_Data,MATCH($D239,_Inf_Country,0),MATCH(CT$3,_Inf_Day,0))-INDEX(_Inf_Data,MATCH($D239,_Inf_Country,0),MATCH(CT$3-1,_Inf_Day,0))*$C$2
+INDEX(_Inf_Data,MATCH($D239,_Inf_Country,0),MATCH(CT$3-1,_Inf_Day,0))-INDEX(_Inf_Data,MATCH($D239,_Inf_Country,0),MATCH(CT$3-2,_Inf_Day,0))*$C$2
+INDEX(_Inf_Data,MATCH($D239,_Inf_Country,0),MATCH(CT$3-2,_Inf_Day,0))-INDEX(_Inf_Data,MATCH($D239,_Inf_Country,0),MATCH(CT$3-3,_Inf_Day,0))*$C$2
+INDEX(_Inf_Data,MATCH($D239,_Inf_Country,0),MATCH(CT$3-3,_Inf_Day,0))-INDEX(_Inf_Data,MATCH($D239,_Inf_Country,0),MATCH(CT$3-4,_Inf_Day,0))*$C$2
+INDEX(_Inf_Data,MATCH($D239,_Inf_Country,0),MATCH(CT$3-4,_Inf_Day,0))-INDEX(_Inf_Data,MATCH($D239,_Inf_Country,0),MATCH(CT$3-5,_Inf_Day,0))*$C$2)/5</f>
        <v>1050.2</v>
      </c>
      <c r="CU239" s="81">
        <f>(INDEX(_Inf_Data,MATCH($D239,_Inf_Country,0),MATCH(CU$3,_Inf_Day,0))-INDEX(_Inf_Data,MATCH($D239,_Inf_Country,0),MATCH(CU$3-1,_Inf_Day,0))*$C$2
+INDEX(_Inf_Data,MATCH($D239,_Inf_Country,0),MATCH(CU$3-1,_Inf_Day,0))-INDEX(_Inf_Data,MATCH($D239,_Inf_Country,0),MATCH(CU$3-2,_Inf_Day,0))*$C$2
+INDEX(_Inf_Data,MATCH($D239,_Inf_Country,0),MATCH(CU$3-2,_Inf_Day,0))-INDEX(_Inf_Data,MATCH($D239,_Inf_Country,0),MATCH(CU$3-3,_Inf_Day,0))*$C$2
+INDEX(_Inf_Data,MATCH($D239,_Inf_Country,0),MATCH(CU$3-3,_Inf_Day,0))-INDEX(_Inf_Data,MATCH($D239,_Inf_Country,0),MATCH(CU$3-4,_Inf_Day,0))*$C$2
+INDEX(_Inf_Data,MATCH($D239,_Inf_Country,0),MATCH(CU$3-4,_Inf_Day,0))-INDEX(_Inf_Data,MATCH($D239,_Inf_Country,0),MATCH(CU$3-5,_Inf_Day,0))*$C$2)/5</f>
        <v>1126</v>
      </c>
      <c r="CV239" s="81">
        <f>(INDEX(_Inf_Data,MATCH($D239,_Inf_Country,0),MATCH(CV$3,_Inf_Day,0))-INDEX(_Inf_Data,MATCH($D239,_Inf_Country,0),MATCH(CV$3-1,_Inf_Day,0))*$C$2
+INDEX(_Inf_Data,MATCH($D239,_Inf_Country,0),MATCH(CV$3-1,_Inf_Day,0))-INDEX(_Inf_Data,MATCH($D239,_Inf_Country,0),MATCH(CV$3-2,_Inf_Day,0))*$C$2
+INDEX(_Inf_Data,MATCH($D239,_Inf_Country,0),MATCH(CV$3-2,_Inf_Day,0))-INDEX(_Inf_Data,MATCH($D239,_Inf_Country,0),MATCH(CV$3-3,_Inf_Day,0))*$C$2
+INDEX(_Inf_Data,MATCH($D239,_Inf_Country,0),MATCH(CV$3-3,_Inf_Day,0))-INDEX(_Inf_Data,MATCH($D239,_Inf_Country,0),MATCH(CV$3-4,_Inf_Day,0))*$C$2
+INDEX(_Inf_Data,MATCH($D239,_Inf_Country,0),MATCH(CV$3-4,_Inf_Day,0))-INDEX(_Inf_Data,MATCH($D239,_Inf_Country,0),MATCH(CV$3-5,_Inf_Day,0))*$C$2)/5</f>
        <v>1131.2</v>
      </c>
      <c r="CW239" s="81">
        <f>(INDEX(_Inf_Data,MATCH($D239,_Inf_Country,0),MATCH(CW$3,_Inf_Day,0))-INDEX(_Inf_Data,MATCH($D239,_Inf_Country,0),MATCH(CW$3-1,_Inf_Day,0))*$C$2
+INDEX(_Inf_Data,MATCH($D239,_Inf_Country,0),MATCH(CW$3-1,_Inf_Day,0))-INDEX(_Inf_Data,MATCH($D239,_Inf_Country,0),MATCH(CW$3-2,_Inf_Day,0))*$C$2
+INDEX(_Inf_Data,MATCH($D239,_Inf_Country,0),MATCH(CW$3-2,_Inf_Day,0))-INDEX(_Inf_Data,MATCH($D239,_Inf_Country,0),MATCH(CW$3-3,_Inf_Day,0))*$C$2
+INDEX(_Inf_Data,MATCH($D239,_Inf_Country,0),MATCH(CW$3-3,_Inf_Day,0))-INDEX(_Inf_Data,MATCH($D239,_Inf_Country,0),MATCH(CW$3-4,_Inf_Day,0))*$C$2
+INDEX(_Inf_Data,MATCH($D239,_Inf_Country,0),MATCH(CW$3-4,_Inf_Day,0))-INDEX(_Inf_Data,MATCH($D239,_Inf_Country,0),MATCH(CW$3-5,_Inf_Day,0))*$C$2)/5</f>
        <v>1148</v>
      </c>
      <c r="CX239" s="81">
        <f>(INDEX(_Inf_Data,MATCH($D239,_Inf_Country,0),MATCH(CX$3,_Inf_Day,0))-INDEX(_Inf_Data,MATCH($D239,_Inf_Country,0),MATCH(CX$3-1,_Inf_Day,0))*$C$2
+INDEX(_Inf_Data,MATCH($D239,_Inf_Country,0),MATCH(CX$3-1,_Inf_Day,0))-INDEX(_Inf_Data,MATCH($D239,_Inf_Country,0),MATCH(CX$3-2,_Inf_Day,0))*$C$2
+INDEX(_Inf_Data,MATCH($D239,_Inf_Country,0),MATCH(CX$3-2,_Inf_Day,0))-INDEX(_Inf_Data,MATCH($D239,_Inf_Country,0),MATCH(CX$3-3,_Inf_Day,0))*$C$2
+INDEX(_Inf_Data,MATCH($D239,_Inf_Country,0),MATCH(CX$3-3,_Inf_Day,0))-INDEX(_Inf_Data,MATCH($D239,_Inf_Country,0),MATCH(CX$3-4,_Inf_Day,0))*$C$2
+INDEX(_Inf_Data,MATCH($D239,_Inf_Country,0),MATCH(CX$3-4,_Inf_Day,0))-INDEX(_Inf_Data,MATCH($D239,_Inf_Country,0),MATCH(CX$3-5,_Inf_Day,0))*$C$2)/5</f>
        <v>1163</v>
      </c>
      <c r="CY239" s="81">
        <f>(INDEX(_Inf_Data,MATCH($D239,_Inf_Country,0),MATCH(CY$3,_Inf_Day,0))-INDEX(_Inf_Data,MATCH($D239,_Inf_Country,0),MATCH(CY$3-1,_Inf_Day,0))*$C$2
+INDEX(_Inf_Data,MATCH($D239,_Inf_Country,0),MATCH(CY$3-1,_Inf_Day,0))-INDEX(_Inf_Data,MATCH($D239,_Inf_Country,0),MATCH(CY$3-2,_Inf_Day,0))*$C$2
+INDEX(_Inf_Data,MATCH($D239,_Inf_Country,0),MATCH(CY$3-2,_Inf_Day,0))-INDEX(_Inf_Data,MATCH($D239,_Inf_Country,0),MATCH(CY$3-3,_Inf_Day,0))*$C$2
+INDEX(_Inf_Data,MATCH($D239,_Inf_Country,0),MATCH(CY$3-3,_Inf_Day,0))-INDEX(_Inf_Data,MATCH($D239,_Inf_Country,0),MATCH(CY$3-4,_Inf_Day,0))*$C$2
+INDEX(_Inf_Data,MATCH($D239,_Inf_Country,0),MATCH(CY$3-4,_Inf_Day,0))-INDEX(_Inf_Data,MATCH($D239,_Inf_Country,0),MATCH(CY$3-5,_Inf_Day,0))*$C$2)/5</f>
        <v>1178.2</v>
      </c>
      <c r="CZ239" s="81">
        <f>(INDEX(_Inf_Data,MATCH($D239,_Inf_Country,0),MATCH(CZ$3,_Inf_Day,0))-INDEX(_Inf_Data,MATCH($D239,_Inf_Country,0),MATCH(CZ$3-1,_Inf_Day,0))*$C$2
+INDEX(_Inf_Data,MATCH($D239,_Inf_Country,0),MATCH(CZ$3-1,_Inf_Day,0))-INDEX(_Inf_Data,MATCH($D239,_Inf_Country,0),MATCH(CZ$3-2,_Inf_Day,0))*$C$2
+INDEX(_Inf_Data,MATCH($D239,_Inf_Country,0),MATCH(CZ$3-2,_Inf_Day,0))-INDEX(_Inf_Data,MATCH($D239,_Inf_Country,0),MATCH(CZ$3-3,_Inf_Day,0))*$C$2
+INDEX(_Inf_Data,MATCH($D239,_Inf_Country,0),MATCH(CZ$3-3,_Inf_Day,0))-INDEX(_Inf_Data,MATCH($D239,_Inf_Country,0),MATCH(CZ$3-4,_Inf_Day,0))*$C$2
+INDEX(_Inf_Data,MATCH($D239,_Inf_Country,0),MATCH(CZ$3-4,_Inf_Day,0))-INDEX(_Inf_Data,MATCH($D239,_Inf_Country,0),MATCH(CZ$3-5,_Inf_Day,0))*$C$2)/5</f>
        <v>1207.8</v>
      </c>
      <c r="DA239" s="81">
        <f>(INDEX(_Inf_Data,MATCH($D239,_Inf_Country,0),MATCH(DA$3,_Inf_Day,0))-INDEX(_Inf_Data,MATCH($D239,_Inf_Country,0),MATCH(DA$3-1,_Inf_Day,0))*$C$2
+INDEX(_Inf_Data,MATCH($D239,_Inf_Country,0),MATCH(DA$3-1,_Inf_Day,0))-INDEX(_Inf_Data,MATCH($D239,_Inf_Country,0),MATCH(DA$3-2,_Inf_Day,0))*$C$2
+INDEX(_Inf_Data,MATCH($D239,_Inf_Country,0),MATCH(DA$3-2,_Inf_Day,0))-INDEX(_Inf_Data,MATCH($D239,_Inf_Country,0),MATCH(DA$3-3,_Inf_Day,0))*$C$2
+INDEX(_Inf_Data,MATCH($D239,_Inf_Country,0),MATCH(DA$3-3,_Inf_Day,0))-INDEX(_Inf_Data,MATCH($D239,_Inf_Country,0),MATCH(DA$3-4,_Inf_Day,0))*$C$2
+INDEX(_Inf_Data,MATCH($D239,_Inf_Country,0),MATCH(DA$3-4,_Inf_Day,0))-INDEX(_Inf_Data,MATCH($D239,_Inf_Country,0),MATCH(DA$3-5,_Inf_Day,0))*$C$2)/5</f>
        <v>1229.4000000000001</v>
      </c>
      <c r="DB239" s="81">
        <f>(INDEX(_Inf_Data,MATCH($D239,_Inf_Country,0),MATCH(DB$3,_Inf_Day,0))-INDEX(_Inf_Data,MATCH($D239,_Inf_Country,0),MATCH(DB$3-1,_Inf_Day,0))*$C$2
+INDEX(_Inf_Data,MATCH($D239,_Inf_Country,0),MATCH(DB$3-1,_Inf_Day,0))-INDEX(_Inf_Data,MATCH($D239,_Inf_Country,0),MATCH(DB$3-2,_Inf_Day,0))*$C$2
+INDEX(_Inf_Data,MATCH($D239,_Inf_Country,0),MATCH(DB$3-2,_Inf_Day,0))-INDEX(_Inf_Data,MATCH($D239,_Inf_Country,0),MATCH(DB$3-3,_Inf_Day,0))*$C$2
+INDEX(_Inf_Data,MATCH($D239,_Inf_Country,0),MATCH(DB$3-3,_Inf_Day,0))-INDEX(_Inf_Data,MATCH($D239,_Inf_Country,0),MATCH(DB$3-4,_Inf_Day,0))*$C$2
+INDEX(_Inf_Data,MATCH($D239,_Inf_Country,0),MATCH(DB$3-4,_Inf_Day,0))-INDEX(_Inf_Data,MATCH($D239,_Inf_Country,0),MATCH(DB$3-5,_Inf_Day,0))*$C$2)/5</f>
        <v>1260</v>
      </c>
      <c r="DC239" s="81">
        <f>(INDEX(_Inf_Data,MATCH($D239,_Inf_Country,0),MATCH(DC$3,_Inf_Day,0))-INDEX(_Inf_Data,MATCH($D239,_Inf_Country,0),MATCH(DC$3-1,_Inf_Day,0))*$C$2
+INDEX(_Inf_Data,MATCH($D239,_Inf_Country,0),MATCH(DC$3-1,_Inf_Day,0))-INDEX(_Inf_Data,MATCH($D239,_Inf_Country,0),MATCH(DC$3-2,_Inf_Day,0))*$C$2
+INDEX(_Inf_Data,MATCH($D239,_Inf_Country,0),MATCH(DC$3-2,_Inf_Day,0))-INDEX(_Inf_Data,MATCH($D239,_Inf_Country,0),MATCH(DC$3-3,_Inf_Day,0))*$C$2
+INDEX(_Inf_Data,MATCH($D239,_Inf_Country,0),MATCH(DC$3-3,_Inf_Day,0))-INDEX(_Inf_Data,MATCH($D239,_Inf_Country,0),MATCH(DC$3-4,_Inf_Day,0))*$C$2
+INDEX(_Inf_Data,MATCH($D239,_Inf_Country,0),MATCH(DC$3-4,_Inf_Day,0))-INDEX(_Inf_Data,MATCH($D239,_Inf_Country,0),MATCH(DC$3-5,_Inf_Day,0))*$C$2)/5</f>
        <v>1290.8</v>
      </c>
      <c r="DD239" s="81">
        <f>(INDEX(_Inf_Data,MATCH($D239,_Inf_Country,0),MATCH(DD$3,_Inf_Day,0))-INDEX(_Inf_Data,MATCH($D239,_Inf_Country,0),MATCH(DD$3-1,_Inf_Day,0))*$C$2
+INDEX(_Inf_Data,MATCH($D239,_Inf_Country,0),MATCH(DD$3-1,_Inf_Day,0))-INDEX(_Inf_Data,MATCH($D239,_Inf_Country,0),MATCH(DD$3-2,_Inf_Day,0))*$C$2
+INDEX(_Inf_Data,MATCH($D239,_Inf_Country,0),MATCH(DD$3-2,_Inf_Day,0))-INDEX(_Inf_Data,MATCH($D239,_Inf_Country,0),MATCH(DD$3-3,_Inf_Day,0))*$C$2
+INDEX(_Inf_Data,MATCH($D239,_Inf_Country,0),MATCH(DD$3-3,_Inf_Day,0))-INDEX(_Inf_Data,MATCH($D239,_Inf_Country,0),MATCH(DD$3-4,_Inf_Day,0))*$C$2
+INDEX(_Inf_Data,MATCH($D239,_Inf_Country,0),MATCH(DD$3-4,_Inf_Day,0))-INDEX(_Inf_Data,MATCH($D239,_Inf_Country,0),MATCH(DD$3-5,_Inf_Day,0))*$C$2)/5</f>
        <v>1315</v>
      </c>
      <c r="DE239" s="81">
        <f>(INDEX(_Inf_Data,MATCH($D239,_Inf_Country,0),MATCH(DE$3,_Inf_Day,0))-INDEX(_Inf_Data,MATCH($D239,_Inf_Country,0),MATCH(DE$3-1,_Inf_Day,0))*$C$2
+INDEX(_Inf_Data,MATCH($D239,_Inf_Country,0),MATCH(DE$3-1,_Inf_Day,0))-INDEX(_Inf_Data,MATCH($D239,_Inf_Country,0),MATCH(DE$3-2,_Inf_Day,0))*$C$2
+INDEX(_Inf_Data,MATCH($D239,_Inf_Country,0),MATCH(DE$3-2,_Inf_Day,0))-INDEX(_Inf_Data,MATCH($D239,_Inf_Country,0),MATCH(DE$3-3,_Inf_Day,0))*$C$2
+INDEX(_Inf_Data,MATCH($D239,_Inf_Country,0),MATCH(DE$3-3,_Inf_Day,0))-INDEX(_Inf_Data,MATCH($D239,_Inf_Country,0),MATCH(DE$3-4,_Inf_Day,0))*$C$2
+INDEX(_Inf_Data,MATCH($D239,_Inf_Country,0),MATCH(DE$3-4,_Inf_Day,0))-INDEX(_Inf_Data,MATCH($D239,_Inf_Country,0),MATCH(DE$3-5,_Inf_Day,0))*$C$2)/5</f>
        <v>1329.6</v>
      </c>
      <c r="DF239" s="81">
        <f>(INDEX(_Inf_Data,MATCH($D239,_Inf_Country,0),MATCH(DF$3,_Inf_Day,0))-INDEX(_Inf_Data,MATCH($D239,_Inf_Country,0),MATCH(DF$3-1,_Inf_Day,0))*$C$2
+INDEX(_Inf_Data,MATCH($D239,_Inf_Country,0),MATCH(DF$3-1,_Inf_Day,0))-INDEX(_Inf_Data,MATCH($D239,_Inf_Country,0),MATCH(DF$3-2,_Inf_Day,0))*$C$2
+INDEX(_Inf_Data,MATCH($D239,_Inf_Country,0),MATCH(DF$3-2,_Inf_Day,0))-INDEX(_Inf_Data,MATCH($D239,_Inf_Country,0),MATCH(DF$3-3,_Inf_Day,0))*$C$2
+INDEX(_Inf_Data,MATCH($D239,_Inf_Country,0),MATCH(DF$3-3,_Inf_Day,0))-INDEX(_Inf_Data,MATCH($D239,_Inf_Country,0),MATCH(DF$3-4,_Inf_Day,0))*$C$2
+INDEX(_Inf_Data,MATCH($D239,_Inf_Country,0),MATCH(DF$3-4,_Inf_Day,0))-INDEX(_Inf_Data,MATCH($D239,_Inf_Country,0),MATCH(DF$3-5,_Inf_Day,0))*$C$2)/5</f>
        <v>1386.8</v>
      </c>
      <c r="DG239" s="81">
        <f>(INDEX(_Inf_Data,MATCH($D239,_Inf_Country,0),MATCH(DG$3,_Inf_Day,0))-INDEX(_Inf_Data,MATCH($D239,_Inf_Country,0),MATCH(DG$3-1,_Inf_Day,0))*$C$2
+INDEX(_Inf_Data,MATCH($D239,_Inf_Country,0),MATCH(DG$3-1,_Inf_Day,0))-INDEX(_Inf_Data,MATCH($D239,_Inf_Country,0),MATCH(DG$3-2,_Inf_Day,0))*$C$2
+INDEX(_Inf_Data,MATCH($D239,_Inf_Country,0),MATCH(DG$3-2,_Inf_Day,0))-INDEX(_Inf_Data,MATCH($D239,_Inf_Country,0),MATCH(DG$3-3,_Inf_Day,0))*$C$2
+INDEX(_Inf_Data,MATCH($D239,_Inf_Country,0),MATCH(DG$3-3,_Inf_Day,0))-INDEX(_Inf_Data,MATCH($D239,_Inf_Country,0),MATCH(DG$3-4,_Inf_Day,0))*$C$2
+INDEX(_Inf_Data,MATCH($D239,_Inf_Country,0),MATCH(DG$3-4,_Inf_Day,0))-INDEX(_Inf_Data,MATCH($D239,_Inf_Country,0),MATCH(DG$3-5,_Inf_Day,0))*$C$2)/5</f>
        <v>1450.8</v>
      </c>
      <c r="DH239" s="81">
        <f>(INDEX(_Inf_Data,MATCH($D239,_Inf_Country,0),MATCH(DH$3,_Inf_Day,0))-INDEX(_Inf_Data,MATCH($D239,_Inf_Country,0),MATCH(DH$3-1,_Inf_Day,0))*$C$2
+INDEX(_Inf_Data,MATCH($D239,_Inf_Country,0),MATCH(DH$3-1,_Inf_Day,0))-INDEX(_Inf_Data,MATCH($D239,_Inf_Country,0),MATCH(DH$3-2,_Inf_Day,0))*$C$2
+INDEX(_Inf_Data,MATCH($D239,_Inf_Country,0),MATCH(DH$3-2,_Inf_Day,0))-INDEX(_Inf_Data,MATCH($D239,_Inf_Country,0),MATCH(DH$3-3,_Inf_Day,0))*$C$2
+INDEX(_Inf_Data,MATCH($D239,_Inf_Country,0),MATCH(DH$3-3,_Inf_Day,0))-INDEX(_Inf_Data,MATCH($D239,_Inf_Country,0),MATCH(DH$3-4,_Inf_Day,0))*$C$2
+INDEX(_Inf_Data,MATCH($D239,_Inf_Country,0),MATCH(DH$3-4,_Inf_Day,0))-INDEX(_Inf_Data,MATCH($D239,_Inf_Country,0),MATCH(DH$3-5,_Inf_Day,0))*$C$2)/5</f>
        <v>1499.6</v>
      </c>
      <c r="DI239" s="81">
        <f>(INDEX(_Inf_Data,MATCH($D239,_Inf_Country,0),MATCH(DI$3,_Inf_Day,0))-INDEX(_Inf_Data,MATCH($D239,_Inf_Country,0),MATCH(DI$3-1,_Inf_Day,0))*$C$2
+INDEX(_Inf_Data,MATCH($D239,_Inf_Country,0),MATCH(DI$3-1,_Inf_Day,0))-INDEX(_Inf_Data,MATCH($D239,_Inf_Country,0),MATCH(DI$3-2,_Inf_Day,0))*$C$2
+INDEX(_Inf_Data,MATCH($D239,_Inf_Country,0),MATCH(DI$3-2,_Inf_Day,0))-INDEX(_Inf_Data,MATCH($D239,_Inf_Country,0),MATCH(DI$3-3,_Inf_Day,0))*$C$2
+INDEX(_Inf_Data,MATCH($D239,_Inf_Country,0),MATCH(DI$3-3,_Inf_Day,0))-INDEX(_Inf_Data,MATCH($D239,_Inf_Country,0),MATCH(DI$3-4,_Inf_Day,0))*$C$2
+INDEX(_Inf_Data,MATCH($D239,_Inf_Country,0),MATCH(DI$3-4,_Inf_Day,0))-INDEX(_Inf_Data,MATCH($D239,_Inf_Country,0),MATCH(DI$3-5,_Inf_Day,0))*$C$2)/5</f>
        <v>1568.2</v>
      </c>
      <c r="DJ239" s="81">
        <f>(INDEX(_Inf_Data,MATCH($D239,_Inf_Country,0),MATCH(DJ$3,_Inf_Day,0))-INDEX(_Inf_Data,MATCH($D239,_Inf_Country,0),MATCH(DJ$3-1,_Inf_Day,0))*$C$2
+INDEX(_Inf_Data,MATCH($D239,_Inf_Country,0),MATCH(DJ$3-1,_Inf_Day,0))-INDEX(_Inf_Data,MATCH($D239,_Inf_Country,0),MATCH(DJ$3-2,_Inf_Day,0))*$C$2
+INDEX(_Inf_Data,MATCH($D239,_Inf_Country,0),MATCH(DJ$3-2,_Inf_Day,0))-INDEX(_Inf_Data,MATCH($D239,_Inf_Country,0),MATCH(DJ$3-3,_Inf_Day,0))*$C$2
+INDEX(_Inf_Data,MATCH($D239,_Inf_Country,0),MATCH(DJ$3-3,_Inf_Day,0))-INDEX(_Inf_Data,MATCH($D239,_Inf_Country,0),MATCH(DJ$3-4,_Inf_Day,0))*$C$2
+INDEX(_Inf_Data,MATCH($D239,_Inf_Country,0),MATCH(DJ$3-4,_Inf_Day,0))-INDEX(_Inf_Data,MATCH($D239,_Inf_Country,0),MATCH(DJ$3-5,_Inf_Day,0))*$C$2)/5</f>
        <v>1654.4</v>
      </c>
      <c r="DK239" s="81">
        <f>(INDEX(_Inf_Data,MATCH($D239,_Inf_Country,0),MATCH(DK$3,_Inf_Day,0))-INDEX(_Inf_Data,MATCH($D239,_Inf_Country,0),MATCH(DK$3-1,_Inf_Day,0))*$C$2
+INDEX(_Inf_Data,MATCH($D239,_Inf_Country,0),MATCH(DK$3-1,_Inf_Day,0))-INDEX(_Inf_Data,MATCH($D239,_Inf_Country,0),MATCH(DK$3-2,_Inf_Day,0))*$C$2
+INDEX(_Inf_Data,MATCH($D239,_Inf_Country,0),MATCH(DK$3-2,_Inf_Day,0))-INDEX(_Inf_Data,MATCH($D239,_Inf_Country,0),MATCH(DK$3-3,_Inf_Day,0))*$C$2
+INDEX(_Inf_Data,MATCH($D239,_Inf_Country,0),MATCH(DK$3-3,_Inf_Day,0))-INDEX(_Inf_Data,MATCH($D239,_Inf_Country,0),MATCH(DK$3-4,_Inf_Day,0))*$C$2
+INDEX(_Inf_Data,MATCH($D239,_Inf_Country,0),MATCH(DK$3-4,_Inf_Day,0))-INDEX(_Inf_Data,MATCH($D239,_Inf_Country,0),MATCH(DK$3-5,_Inf_Day,0))*$C$2)/5</f>
        <v>1684.2</v>
      </c>
      <c r="DL239" s="81">
        <f>(INDEX(_Inf_Data,MATCH($D239,_Inf_Country,0),MATCH(DL$3,_Inf_Day,0))-INDEX(_Inf_Data,MATCH($D239,_Inf_Country,0),MATCH(DL$3-1,_Inf_Day,0))*$C$2
+INDEX(_Inf_Data,MATCH($D239,_Inf_Country,0),MATCH(DL$3-1,_Inf_Day,0))-INDEX(_Inf_Data,MATCH($D239,_Inf_Country,0),MATCH(DL$3-2,_Inf_Day,0))*$C$2
+INDEX(_Inf_Data,MATCH($D239,_Inf_Country,0),MATCH(DL$3-2,_Inf_Day,0))-INDEX(_Inf_Data,MATCH($D239,_Inf_Country,0),MATCH(DL$3-3,_Inf_Day,0))*$C$2
+INDEX(_Inf_Data,MATCH($D239,_Inf_Country,0),MATCH(DL$3-3,_Inf_Day,0))-INDEX(_Inf_Data,MATCH($D239,_Inf_Country,0),MATCH(DL$3-4,_Inf_Day,0))*$C$2
+INDEX(_Inf_Data,MATCH($D239,_Inf_Country,0),MATCH(DL$3-4,_Inf_Day,0))-INDEX(_Inf_Data,MATCH($D239,_Inf_Country,0),MATCH(DL$3-5,_Inf_Day,0))*$C$2)/5</f>
        <v>1696</v>
      </c>
      <c r="DM239" s="81">
        <f>(INDEX(_Inf_Data,MATCH($D239,_Inf_Country,0),MATCH(DM$3,_Inf_Day,0))-INDEX(_Inf_Data,MATCH($D239,_Inf_Country,0),MATCH(DM$3-1,_Inf_Day,0))*$C$2
+INDEX(_Inf_Data,MATCH($D239,_Inf_Country,0),MATCH(DM$3-1,_Inf_Day,0))-INDEX(_Inf_Data,MATCH($D239,_Inf_Country,0),MATCH(DM$3-2,_Inf_Day,0))*$C$2
+INDEX(_Inf_Data,MATCH($D239,_Inf_Country,0),MATCH(DM$3-2,_Inf_Day,0))-INDEX(_Inf_Data,MATCH($D239,_Inf_Country,0),MATCH(DM$3-3,_Inf_Day,0))*$C$2
+INDEX(_Inf_Data,MATCH($D239,_Inf_Country,0),MATCH(DM$3-3,_Inf_Day,0))-INDEX(_Inf_Data,MATCH($D239,_Inf_Country,0),MATCH(DM$3-4,_Inf_Day,0))*$C$2
+INDEX(_Inf_Data,MATCH($D239,_Inf_Country,0),MATCH(DM$3-4,_Inf_Day,0))-INDEX(_Inf_Data,MATCH($D239,_Inf_Country,0),MATCH(DM$3-5,_Inf_Day,0))*$C$2)/5</f>
        <v>1759.4</v>
      </c>
      <c r="DN239" s="81">
        <f>(INDEX(_Inf_Data,MATCH($D239,_Inf_Country,0),MATCH(DN$3,_Inf_Day,0))-INDEX(_Inf_Data,MATCH($D239,_Inf_Country,0),MATCH(DN$3-1,_Inf_Day,0))*$C$2
+INDEX(_Inf_Data,MATCH($D239,_Inf_Country,0),MATCH(DN$3-1,_Inf_Day,0))-INDEX(_Inf_Data,MATCH($D239,_Inf_Country,0),MATCH(DN$3-2,_Inf_Day,0))*$C$2
+INDEX(_Inf_Data,MATCH($D239,_Inf_Country,0),MATCH(DN$3-2,_Inf_Day,0))-INDEX(_Inf_Data,MATCH($D239,_Inf_Country,0),MATCH(DN$3-3,_Inf_Day,0))*$C$2
+INDEX(_Inf_Data,MATCH($D239,_Inf_Country,0),MATCH(DN$3-3,_Inf_Day,0))-INDEX(_Inf_Data,MATCH($D239,_Inf_Country,0),MATCH(DN$3-4,_Inf_Day,0))*$C$2
+INDEX(_Inf_Data,MATCH($D239,_Inf_Country,0),MATCH(DN$3-4,_Inf_Day,0))-INDEX(_Inf_Data,MATCH($D239,_Inf_Country,0),MATCH(DN$3-5,_Inf_Day,0))*$C$2)/5</f>
        <v>1815.2</v>
      </c>
      <c r="DO239" s="81">
        <f>(INDEX(_Inf_Data,MATCH($D239,_Inf_Country,0),MATCH(DO$3,_Inf_Day,0))-INDEX(_Inf_Data,MATCH($D239,_Inf_Country,0),MATCH(DO$3-1,_Inf_Day,0))*$C$2
+INDEX(_Inf_Data,MATCH($D239,_Inf_Country,0),MATCH(DO$3-1,_Inf_Day,0))-INDEX(_Inf_Data,MATCH($D239,_Inf_Country,0),MATCH(DO$3-2,_Inf_Day,0))*$C$2
+INDEX(_Inf_Data,MATCH($D239,_Inf_Country,0),MATCH(DO$3-2,_Inf_Day,0))-INDEX(_Inf_Data,MATCH($D239,_Inf_Country,0),MATCH(DO$3-3,_Inf_Day,0))*$C$2
+INDEX(_Inf_Data,MATCH($D239,_Inf_Country,0),MATCH(DO$3-3,_Inf_Day,0))-INDEX(_Inf_Data,MATCH($D239,_Inf_Country,0),MATCH(DO$3-4,_Inf_Day,0))*$C$2
+INDEX(_Inf_Data,MATCH($D239,_Inf_Country,0),MATCH(DO$3-4,_Inf_Day,0))-INDEX(_Inf_Data,MATCH($D239,_Inf_Country,0),MATCH(DO$3-5,_Inf_Day,0))*$C$2)/5</f>
        <v>1838.8</v>
      </c>
      <c r="DP239" s="81">
        <f>(INDEX(_Inf_Data,MATCH($D239,_Inf_Country,0),MATCH(DP$3,_Inf_Day,0))-INDEX(_Inf_Data,MATCH($D239,_Inf_Country,0),MATCH(DP$3-1,_Inf_Day,0))*$C$2
+INDEX(_Inf_Data,MATCH($D239,_Inf_Country,0),MATCH(DP$3-1,_Inf_Day,0))-INDEX(_Inf_Data,MATCH($D239,_Inf_Country,0),MATCH(DP$3-2,_Inf_Day,0))*$C$2
+INDEX(_Inf_Data,MATCH($D239,_Inf_Country,0),MATCH(DP$3-2,_Inf_Day,0))-INDEX(_Inf_Data,MATCH($D239,_Inf_Country,0),MATCH(DP$3-3,_Inf_Day,0))*$C$2
+INDEX(_Inf_Data,MATCH($D239,_Inf_Country,0),MATCH(DP$3-3,_Inf_Day,0))-INDEX(_Inf_Data,MATCH($D239,_Inf_Country,0),MATCH(DP$3-4,_Inf_Day,0))*$C$2
+INDEX(_Inf_Data,MATCH($D239,_Inf_Country,0),MATCH(DP$3-4,_Inf_Day,0))-INDEX(_Inf_Data,MATCH($D239,_Inf_Country,0),MATCH(DP$3-5,_Inf_Day,0))*$C$2)/5</f>
        <v>1879.6</v>
      </c>
      <c r="DQ239" s="81">
        <f>(INDEX(_Inf_Data,MATCH($D239,_Inf_Country,0),MATCH(DQ$3,_Inf_Day,0))-INDEX(_Inf_Data,MATCH($D239,_Inf_Country,0),MATCH(DQ$3-1,_Inf_Day,0))*$C$2
+INDEX(_Inf_Data,MATCH($D239,_Inf_Country,0),MATCH(DQ$3-1,_Inf_Day,0))-INDEX(_Inf_Data,MATCH($D239,_Inf_Country,0),MATCH(DQ$3-2,_Inf_Day,0))*$C$2
+INDEX(_Inf_Data,MATCH($D239,_Inf_Country,0),MATCH(DQ$3-2,_Inf_Day,0))-INDEX(_Inf_Data,MATCH($D239,_Inf_Country,0),MATCH(DQ$3-3,_Inf_Day,0))*$C$2
+INDEX(_Inf_Data,MATCH($D239,_Inf_Country,0),MATCH(DQ$3-3,_Inf_Day,0))-INDEX(_Inf_Data,MATCH($D239,_Inf_Country,0),MATCH(DQ$3-4,_Inf_Day,0))*$C$2
+INDEX(_Inf_Data,MATCH($D239,_Inf_Country,0),MATCH(DQ$3-4,_Inf_Day,0))-INDEX(_Inf_Data,MATCH($D239,_Inf_Country,0),MATCH(DQ$3-5,_Inf_Day,0))*$C$2)/5</f>
        <v>1946.6</v>
      </c>
      <c r="DR239" s="81">
        <f>(INDEX(_Inf_Data,MATCH($D239,_Inf_Country,0),MATCH(DR$3,_Inf_Day,0))-INDEX(_Inf_Data,MATCH($D239,_Inf_Country,0),MATCH(DR$3-1,_Inf_Day,0))*$C$2
+INDEX(_Inf_Data,MATCH($D239,_Inf_Country,0),MATCH(DR$3-1,_Inf_Day,0))-INDEX(_Inf_Data,MATCH($D239,_Inf_Country,0),MATCH(DR$3-2,_Inf_Day,0))*$C$2
+INDEX(_Inf_Data,MATCH($D239,_Inf_Country,0),MATCH(DR$3-2,_Inf_Day,0))-INDEX(_Inf_Data,MATCH($D239,_Inf_Country,0),MATCH(DR$3-3,_Inf_Day,0))*$C$2
+INDEX(_Inf_Data,MATCH($D239,_Inf_Country,0),MATCH(DR$3-3,_Inf_Day,0))-INDEX(_Inf_Data,MATCH($D239,_Inf_Country,0),MATCH(DR$3-4,_Inf_Day,0))*$C$2
+INDEX(_Inf_Data,MATCH($D239,_Inf_Country,0),MATCH(DR$3-4,_Inf_Day,0))-INDEX(_Inf_Data,MATCH($D239,_Inf_Country,0),MATCH(DR$3-5,_Inf_Day,0))*$C$2)/5</f>
        <v>2025.6</v>
      </c>
      <c r="DS239" s="81">
        <f>(INDEX(_Inf_Data,MATCH($D239,_Inf_Country,0),MATCH(DS$3,_Inf_Day,0))-INDEX(_Inf_Data,MATCH($D239,_Inf_Country,0),MATCH(DS$3-1,_Inf_Day,0))*$C$2
+INDEX(_Inf_Data,MATCH($D239,_Inf_Country,0),MATCH(DS$3-1,_Inf_Day,0))-INDEX(_Inf_Data,MATCH($D239,_Inf_Country,0),MATCH(DS$3-2,_Inf_Day,0))*$C$2
+INDEX(_Inf_Data,MATCH($D239,_Inf_Country,0),MATCH(DS$3-2,_Inf_Day,0))-INDEX(_Inf_Data,MATCH($D239,_Inf_Country,0),MATCH(DS$3-3,_Inf_Day,0))*$C$2
+INDEX(_Inf_Data,MATCH($D239,_Inf_Country,0),MATCH(DS$3-3,_Inf_Day,0))-INDEX(_Inf_Data,MATCH($D239,_Inf_Country,0),MATCH(DS$3-4,_Inf_Day,0))*$C$2
+INDEX(_Inf_Data,MATCH($D239,_Inf_Country,0),MATCH(DS$3-4,_Inf_Day,0))-INDEX(_Inf_Data,MATCH($D239,_Inf_Country,0),MATCH(DS$3-5,_Inf_Day,0))*$C$2)/5</f>
        <v>2200.4</v>
      </c>
      <c r="DT239" s="81" t="e">
        <f>(INDEX(_Inf_Data,MATCH($D239,_Inf_Country,0),MATCH(DT$3,_Inf_Day,0))-INDEX(_Inf_Data,MATCH($D239,_Inf_Country,0),MATCH(DT$3-1,_Inf_Day,0))*$C$2
+INDEX(_Inf_Data,MATCH($D239,_Inf_Country,0),MATCH(DT$3-1,_Inf_Day,0))-INDEX(_Inf_Data,MATCH($D239,_Inf_Country,0),MATCH(DT$3-2,_Inf_Day,0))*$C$2
+INDEX(_Inf_Data,MATCH($D239,_Inf_Country,0),MATCH(DT$3-2,_Inf_Day,0))-INDEX(_Inf_Data,MATCH($D239,_Inf_Country,0),MATCH(DT$3-3,_Inf_Day,0))*$C$2
+INDEX(_Inf_Data,MATCH($D239,_Inf_Country,0),MATCH(DT$3-3,_Inf_Day,0))-INDEX(_Inf_Data,MATCH($D239,_Inf_Country,0),MATCH(DT$3-4,_Inf_Day,0))*$C$2
+INDEX(_Inf_Data,MATCH($D239,_Inf_Country,0),MATCH(DT$3-4,_Inf_Day,0))-INDEX(_Inf_Data,MATCH($D239,_Inf_Country,0),MATCH(DT$3-5,_Inf_Day,0))*$C$2)/5</f>
        <v>#N/A</v>
      </c>
      <c r="DU239" s="81" t="e">
        <f>(INDEX(_Inf_Data,MATCH($D239,_Inf_Country,0),MATCH(DU$3,_Inf_Day,0))-INDEX(_Inf_Data,MATCH($D239,_Inf_Country,0),MATCH(DU$3-1,_Inf_Day,0))*$C$2
+INDEX(_Inf_Data,MATCH($D239,_Inf_Country,0),MATCH(DU$3-1,_Inf_Day,0))-INDEX(_Inf_Data,MATCH($D239,_Inf_Country,0),MATCH(DU$3-2,_Inf_Day,0))*$C$2
+INDEX(_Inf_Data,MATCH($D239,_Inf_Country,0),MATCH(DU$3-2,_Inf_Day,0))-INDEX(_Inf_Data,MATCH($D239,_Inf_Country,0),MATCH(DU$3-3,_Inf_Day,0))*$C$2
+INDEX(_Inf_Data,MATCH($D239,_Inf_Country,0),MATCH(DU$3-3,_Inf_Day,0))-INDEX(_Inf_Data,MATCH($D239,_Inf_Country,0),MATCH(DU$3-4,_Inf_Day,0))*$C$2
+INDEX(_Inf_Data,MATCH($D239,_Inf_Country,0),MATCH(DU$3-4,_Inf_Day,0))-INDEX(_Inf_Data,MATCH($D239,_Inf_Country,0),MATCH(DU$3-5,_Inf_Day,0))*$C$2)/5</f>
        <v>#N/A</v>
      </c>
      <c r="DV239" s="81" t="e">
        <f>(INDEX(_Inf_Data,MATCH($D239,_Inf_Country,0),MATCH(DV$3,_Inf_Day,0))-INDEX(_Inf_Data,MATCH($D239,_Inf_Country,0),MATCH(DV$3-1,_Inf_Day,0))*$C$2
+INDEX(_Inf_Data,MATCH($D239,_Inf_Country,0),MATCH(DV$3-1,_Inf_Day,0))-INDEX(_Inf_Data,MATCH($D239,_Inf_Country,0),MATCH(DV$3-2,_Inf_Day,0))*$C$2
+INDEX(_Inf_Data,MATCH($D239,_Inf_Country,0),MATCH(DV$3-2,_Inf_Day,0))-INDEX(_Inf_Data,MATCH($D239,_Inf_Country,0),MATCH(DV$3-3,_Inf_Day,0))*$C$2
+INDEX(_Inf_Data,MATCH($D239,_Inf_Country,0),MATCH(DV$3-3,_Inf_Day,0))-INDEX(_Inf_Data,MATCH($D239,_Inf_Country,0),MATCH(DV$3-4,_Inf_Day,0))*$C$2
+INDEX(_Inf_Data,MATCH($D239,_Inf_Country,0),MATCH(DV$3-4,_Inf_Day,0))-INDEX(_Inf_Data,MATCH($D239,_Inf_Country,0),MATCH(DV$3-5,_Inf_Day,0))*$C$2)/5</f>
        <v>#N/A</v>
      </c>
      <c r="DW239" s="81" t="e">
        <f>(INDEX(_Inf_Data,MATCH($D239,_Inf_Country,0),MATCH(DW$3,_Inf_Day,0))-INDEX(_Inf_Data,MATCH($D239,_Inf_Country,0),MATCH(DW$3-1,_Inf_Day,0))*$C$2
+INDEX(_Inf_Data,MATCH($D239,_Inf_Country,0),MATCH(DW$3-1,_Inf_Day,0))-INDEX(_Inf_Data,MATCH($D239,_Inf_Country,0),MATCH(DW$3-2,_Inf_Day,0))*$C$2
+INDEX(_Inf_Data,MATCH($D239,_Inf_Country,0),MATCH(DW$3-2,_Inf_Day,0))-INDEX(_Inf_Data,MATCH($D239,_Inf_Country,0),MATCH(DW$3-3,_Inf_Day,0))*$C$2
+INDEX(_Inf_Data,MATCH($D239,_Inf_Country,0),MATCH(DW$3-3,_Inf_Day,0))-INDEX(_Inf_Data,MATCH($D239,_Inf_Country,0),MATCH(DW$3-4,_Inf_Day,0))*$C$2
+INDEX(_Inf_Data,MATCH($D239,_Inf_Country,0),MATCH(DW$3-4,_Inf_Day,0))-INDEX(_Inf_Data,MATCH($D239,_Inf_Country,0),MATCH(DW$3-5,_Inf_Day,0))*$C$2)/5</f>
        <v>#N/A</v>
      </c>
      <c r="DX239" s="81" t="e">
        <f>(INDEX(_Inf_Data,MATCH($D239,_Inf_Country,0),MATCH(DX$3,_Inf_Day,0))-INDEX(_Inf_Data,MATCH($D239,_Inf_Country,0),MATCH(DX$3-1,_Inf_Day,0))*$C$2
+INDEX(_Inf_Data,MATCH($D239,_Inf_Country,0),MATCH(DX$3-1,_Inf_Day,0))-INDEX(_Inf_Data,MATCH($D239,_Inf_Country,0),MATCH(DX$3-2,_Inf_Day,0))*$C$2
+INDEX(_Inf_Data,MATCH($D239,_Inf_Country,0),MATCH(DX$3-2,_Inf_Day,0))-INDEX(_Inf_Data,MATCH($D239,_Inf_Country,0),MATCH(DX$3-3,_Inf_Day,0))*$C$2
+INDEX(_Inf_Data,MATCH($D239,_Inf_Country,0),MATCH(DX$3-3,_Inf_Day,0))-INDEX(_Inf_Data,MATCH($D239,_Inf_Country,0),MATCH(DX$3-4,_Inf_Day,0))*$C$2
+INDEX(_Inf_Data,MATCH($D239,_Inf_Country,0),MATCH(DX$3-4,_Inf_Day,0))-INDEX(_Inf_Data,MATCH($D239,_Inf_Country,0),MATCH(DX$3-5,_Inf_Day,0))*$C$2)/5</f>
        <v>#N/A</v>
      </c>
      <c r="DY239" s="81" t="e">
        <f>(INDEX(_Inf_Data,MATCH($D239,_Inf_Country,0),MATCH(DY$3,_Inf_Day,0))-INDEX(_Inf_Data,MATCH($D239,_Inf_Country,0),MATCH(DY$3-1,_Inf_Day,0))*$C$2
+INDEX(_Inf_Data,MATCH($D239,_Inf_Country,0),MATCH(DY$3-1,_Inf_Day,0))-INDEX(_Inf_Data,MATCH($D239,_Inf_Country,0),MATCH(DY$3-2,_Inf_Day,0))*$C$2
+INDEX(_Inf_Data,MATCH($D239,_Inf_Country,0),MATCH(DY$3-2,_Inf_Day,0))-INDEX(_Inf_Data,MATCH($D239,_Inf_Country,0),MATCH(DY$3-3,_Inf_Day,0))*$C$2
+INDEX(_Inf_Data,MATCH($D239,_Inf_Country,0),MATCH(DY$3-3,_Inf_Day,0))-INDEX(_Inf_Data,MATCH($D239,_Inf_Country,0),MATCH(DY$3-4,_Inf_Day,0))*$C$2
+INDEX(_Inf_Data,MATCH($D239,_Inf_Country,0),MATCH(DY$3-4,_Inf_Day,0))-INDEX(_Inf_Data,MATCH($D239,_Inf_Country,0),MATCH(DY$3-5,_Inf_Day,0))*$C$2)/5</f>
        <v>#N/A</v>
      </c>
      <c r="DZ239" s="81" t="e">
        <f>(INDEX(_Inf_Data,MATCH($D239,_Inf_Country,0),MATCH(DZ$3,_Inf_Day,0))-INDEX(_Inf_Data,MATCH($D239,_Inf_Country,0),MATCH(DZ$3-1,_Inf_Day,0))*$C$2
+INDEX(_Inf_Data,MATCH($D239,_Inf_Country,0),MATCH(DZ$3-1,_Inf_Day,0))-INDEX(_Inf_Data,MATCH($D239,_Inf_Country,0),MATCH(DZ$3-2,_Inf_Day,0))*$C$2
+INDEX(_Inf_Data,MATCH($D239,_Inf_Country,0),MATCH(DZ$3-2,_Inf_Day,0))-INDEX(_Inf_Data,MATCH($D239,_Inf_Country,0),MATCH(DZ$3-3,_Inf_Day,0))*$C$2
+INDEX(_Inf_Data,MATCH($D239,_Inf_Country,0),MATCH(DZ$3-3,_Inf_Day,0))-INDEX(_Inf_Data,MATCH($D239,_Inf_Country,0),MATCH(DZ$3-4,_Inf_Day,0))*$C$2
+INDEX(_Inf_Data,MATCH($D239,_Inf_Country,0),MATCH(DZ$3-4,_Inf_Day,0))-INDEX(_Inf_Data,MATCH($D239,_Inf_Country,0),MATCH(DZ$3-5,_Inf_Day,0))*$C$2)/5</f>
        <v>#N/A</v>
      </c>
      <c r="EA239" s="81" t="e">
        <f>(INDEX(_Inf_Data,MATCH($D239,_Inf_Country,0),MATCH(EA$3,_Inf_Day,0))-INDEX(_Inf_Data,MATCH($D239,_Inf_Country,0),MATCH(EA$3-1,_Inf_Day,0))*$C$2
+INDEX(_Inf_Data,MATCH($D239,_Inf_Country,0),MATCH(EA$3-1,_Inf_Day,0))-INDEX(_Inf_Data,MATCH($D239,_Inf_Country,0),MATCH(EA$3-2,_Inf_Day,0))*$C$2
+INDEX(_Inf_Data,MATCH($D239,_Inf_Country,0),MATCH(EA$3-2,_Inf_Day,0))-INDEX(_Inf_Data,MATCH($D239,_Inf_Country,0),MATCH(EA$3-3,_Inf_Day,0))*$C$2
+INDEX(_Inf_Data,MATCH($D239,_Inf_Country,0),MATCH(EA$3-3,_Inf_Day,0))-INDEX(_Inf_Data,MATCH($D239,_Inf_Country,0),MATCH(EA$3-4,_Inf_Day,0))*$C$2
+INDEX(_Inf_Data,MATCH($D239,_Inf_Country,0),MATCH(EA$3-4,_Inf_Day,0))-INDEX(_Inf_Data,MATCH($D239,_Inf_Country,0),MATCH(EA$3-5,_Inf_Day,0))*$C$2)/5</f>
        <v>#N/A</v>
      </c>
      <c r="EB239" s="81" t="e">
        <f>(INDEX(_Inf_Data,MATCH($D239,_Inf_Country,0),MATCH(EB$3,_Inf_Day,0))-INDEX(_Inf_Data,MATCH($D239,_Inf_Country,0),MATCH(EB$3-1,_Inf_Day,0))*$C$2
+INDEX(_Inf_Data,MATCH($D239,_Inf_Country,0),MATCH(EB$3-1,_Inf_Day,0))-INDEX(_Inf_Data,MATCH($D239,_Inf_Country,0),MATCH(EB$3-2,_Inf_Day,0))*$C$2
+INDEX(_Inf_Data,MATCH($D239,_Inf_Country,0),MATCH(EB$3-2,_Inf_Day,0))-INDEX(_Inf_Data,MATCH($D239,_Inf_Country,0),MATCH(EB$3-3,_Inf_Day,0))*$C$2
+INDEX(_Inf_Data,MATCH($D239,_Inf_Country,0),MATCH(EB$3-3,_Inf_Day,0))-INDEX(_Inf_Data,MATCH($D239,_Inf_Country,0),MATCH(EB$3-4,_Inf_Day,0))*$C$2
+INDEX(_Inf_Data,MATCH($D239,_Inf_Country,0),MATCH(EB$3-4,_Inf_Day,0))-INDEX(_Inf_Data,MATCH($D239,_Inf_Country,0),MATCH(EB$3-5,_Inf_Day,0))*$C$2)/5</f>
        <v>#N/A</v>
      </c>
      <c r="EC239" s="81" t="e">
        <f>(INDEX(_Inf_Data,MATCH($D239,_Inf_Country,0),MATCH(EC$3,_Inf_Day,0))-INDEX(_Inf_Data,MATCH($D239,_Inf_Country,0),MATCH(EC$3-1,_Inf_Day,0))*$C$2
+INDEX(_Inf_Data,MATCH($D239,_Inf_Country,0),MATCH(EC$3-1,_Inf_Day,0))-INDEX(_Inf_Data,MATCH($D239,_Inf_Country,0),MATCH(EC$3-2,_Inf_Day,0))*$C$2
+INDEX(_Inf_Data,MATCH($D239,_Inf_Country,0),MATCH(EC$3-2,_Inf_Day,0))-INDEX(_Inf_Data,MATCH($D239,_Inf_Country,0),MATCH(EC$3-3,_Inf_Day,0))*$C$2
+INDEX(_Inf_Data,MATCH($D239,_Inf_Country,0),MATCH(EC$3-3,_Inf_Day,0))-INDEX(_Inf_Data,MATCH($D239,_Inf_Country,0),MATCH(EC$3-4,_Inf_Day,0))*$C$2
+INDEX(_Inf_Data,MATCH($D239,_Inf_Country,0),MATCH(EC$3-4,_Inf_Day,0))-INDEX(_Inf_Data,MATCH($D239,_Inf_Country,0),MATCH(EC$3-5,_Inf_Day,0))*$C$2)/5</f>
        <v>#N/A</v>
      </c>
      <c r="ED239">
        <v>1</v>
      </c>
      <c r="EF239" s="10">
        <f ca="1">HLOOKUP(TODAY()-EF$3,$B$3:$EC$252,ROW()-2)</f>
        <v>1759.4</v>
      </c>
      <c r="EG239" s="10">
        <f ca="1">HLOOKUP(TODAY()-EG$3,$B$3:$EC$252,ROW()-2)</f>
        <v>1815.2</v>
      </c>
      <c r="EH239" s="10">
        <f ca="1">HLOOKUP(TODAY()-EH$3,$B$3:$EC$252,ROW()-2)</f>
        <v>1838.8</v>
      </c>
      <c r="EI239" s="10">
        <f ca="1">HLOOKUP(TODAY()-EI$3,$B$3:$EC$252,ROW()-2)</f>
        <v>1879.6</v>
      </c>
      <c r="EJ239" s="10">
        <f ca="1">HLOOKUP(TODAY()-EJ$3,$B$3:$EC$252,ROW()-2)</f>
        <v>1946.6</v>
      </c>
      <c r="EK239" s="10">
        <f ca="1">HLOOKUP(TODAY()-EK$3,$B$3:$EC$252,ROW()-2)</f>
        <v>2025.6</v>
      </c>
      <c r="EL239" s="10">
        <f ca="1">HLOOKUP(TODAY()-EL$3,$B$3:$EC$252,ROW()-2)</f>
        <v>2200.4</v>
      </c>
      <c r="EM239" s="10">
        <f ca="1">SUM(EF239:EL239)/7</f>
        <v>1923.6571428571428</v>
      </c>
      <c r="EO239" s="10">
        <f t="array" ref="EO239">MAX(IF(ISNA(J239:EC239),"",J239:EC239))</f>
        <v>2200.4</v>
      </c>
      <c r="EP239" s="52">
        <f ca="1">EM239/EO239</f>
        <v>0.87423065936063571</v>
      </c>
    </row>
    <row r="240" spans="1:146" ht="30" customHeight="1">
      <c r="A240" s="82">
        <f>VLOOKUP(D240,Countries!$D$5:$F$254,3,FALSE)</f>
        <v>82300000</v>
      </c>
      <c r="B240" s="87">
        <f ca="1">EP240</f>
        <v>0.91535113363217036</v>
      </c>
      <c r="C240" s="81" t="str">
        <f>VLOOKUP(D240,Countries!$D$5:$E$254,2,FALSE)</f>
        <v>Africa</v>
      </c>
      <c r="D240" s="81" t="str">
        <f>Infections!A56</f>
        <v>Egypt</v>
      </c>
      <c r="E240" s="81">
        <f ca="1">INDEX(_Inf_Data,MATCH($D240,_Inf_Country,0),MATCH(E$2,_Inf_Day,0))</f>
        <v>11719</v>
      </c>
      <c r="F240" s="82">
        <f ca="1">EM240</f>
        <v>402.57142857142856</v>
      </c>
      <c r="G240" s="81"/>
      <c r="H240" s="81">
        <f>INDEX(_Inf_Data,MATCH($D240,_Inf_Country,0),MATCH(H$3,_Inf_Day,0))</f>
        <v>0</v>
      </c>
      <c r="I240" s="81">
        <f>INDEX(_Inf_Data,MATCH($D240,_Inf_Country,0),MATCH(I$3,_Inf_Day,0))-INDEX(_Inf_Data,MATCH($D240,_Inf_Country,0),MATCH(H$3,_Inf_Day,0))*$C$2</f>
        <v>0</v>
      </c>
      <c r="J240" s="81" t="e">
        <f>(INDEX(_Inf_Data,MATCH($D240,_Inf_Country,0),MATCH(J$3,_Inf_Day,0))-INDEX(_Inf_Data,MATCH($D240,_Inf_Country,0),MATCH(J$3-1,_Inf_Day,0))*$C$2
+INDEX(_Inf_Data,MATCH($D240,_Inf_Country,0),MATCH(J$3-1,_Inf_Day,0))-INDEX(_Inf_Data,MATCH($D240,_Inf_Country,0),MATCH(J$3-2,_Inf_Day,0))*$C$2
+INDEX(_Inf_Data,MATCH($D240,_Inf_Country,0),MATCH(J$3-2,_Inf_Day,0))-INDEX(_Inf_Data,MATCH($D240,_Inf_Country,0),MATCH(J$3-3,_Inf_Day,0))*$C$2
+INDEX(_Inf_Data,MATCH($D240,_Inf_Country,0),MATCH(J$3-3,_Inf_Day,0))-INDEX(_Inf_Data,MATCH($D240,_Inf_Country,0),MATCH(J$3-4,_Inf_Day,0))*$C$2
+INDEX(_Inf_Data,MATCH($D240,_Inf_Country,0),MATCH(J$3-4,_Inf_Day,0))-INDEX(_Inf_Data,MATCH($D240,_Inf_Country,0),MATCH(J$3-5,_Inf_Day,0))*$C$2)/5</f>
        <v>#N/A</v>
      </c>
      <c r="K240" s="81" t="e">
        <f>(INDEX(_Inf_Data,MATCH($D240,_Inf_Country,0),MATCH(K$3,_Inf_Day,0))-INDEX(_Inf_Data,MATCH($D240,_Inf_Country,0),MATCH(K$3-1,_Inf_Day,0))*$C$2
+INDEX(_Inf_Data,MATCH($D240,_Inf_Country,0),MATCH(K$3-1,_Inf_Day,0))-INDEX(_Inf_Data,MATCH($D240,_Inf_Country,0),MATCH(K$3-2,_Inf_Day,0))*$C$2
+INDEX(_Inf_Data,MATCH($D240,_Inf_Country,0),MATCH(K$3-2,_Inf_Day,0))-INDEX(_Inf_Data,MATCH($D240,_Inf_Country,0),MATCH(K$3-3,_Inf_Day,0))*$C$2
+INDEX(_Inf_Data,MATCH($D240,_Inf_Country,0),MATCH(K$3-3,_Inf_Day,0))-INDEX(_Inf_Data,MATCH($D240,_Inf_Country,0),MATCH(K$3-4,_Inf_Day,0))*$C$2
+INDEX(_Inf_Data,MATCH($D240,_Inf_Country,0),MATCH(K$3-4,_Inf_Day,0))-INDEX(_Inf_Data,MATCH($D240,_Inf_Country,0),MATCH(K$3-5,_Inf_Day,0))*$C$2)/5</f>
        <v>#N/A</v>
      </c>
      <c r="L240" s="81" t="e">
        <f>(INDEX(_Inf_Data,MATCH($D240,_Inf_Country,0),MATCH(L$3,_Inf_Day,0))-INDEX(_Inf_Data,MATCH($D240,_Inf_Country,0),MATCH(L$3-1,_Inf_Day,0))*$C$2
+INDEX(_Inf_Data,MATCH($D240,_Inf_Country,0),MATCH(L$3-1,_Inf_Day,0))-INDEX(_Inf_Data,MATCH($D240,_Inf_Country,0),MATCH(L$3-2,_Inf_Day,0))*$C$2
+INDEX(_Inf_Data,MATCH($D240,_Inf_Country,0),MATCH(L$3-2,_Inf_Day,0))-INDEX(_Inf_Data,MATCH($D240,_Inf_Country,0),MATCH(L$3-3,_Inf_Day,0))*$C$2
+INDEX(_Inf_Data,MATCH($D240,_Inf_Country,0),MATCH(L$3-3,_Inf_Day,0))-INDEX(_Inf_Data,MATCH($D240,_Inf_Country,0),MATCH(L$3-4,_Inf_Day,0))*$C$2
+INDEX(_Inf_Data,MATCH($D240,_Inf_Country,0),MATCH(L$3-4,_Inf_Day,0))-INDEX(_Inf_Data,MATCH($D240,_Inf_Country,0),MATCH(L$3-5,_Inf_Day,0))*$C$2)/5</f>
        <v>#N/A</v>
      </c>
      <c r="M240" s="81">
        <f>(INDEX(_Inf_Data,MATCH($D240,_Inf_Country,0),MATCH(M$3,_Inf_Day,0))-INDEX(_Inf_Data,MATCH($D240,_Inf_Country,0),MATCH(M$3-1,_Inf_Day,0))*$C$2
+INDEX(_Inf_Data,MATCH($D240,_Inf_Country,0),MATCH(M$3-1,_Inf_Day,0))-INDEX(_Inf_Data,MATCH($D240,_Inf_Country,0),MATCH(M$3-2,_Inf_Day,0))*$C$2
+INDEX(_Inf_Data,MATCH($D240,_Inf_Country,0),MATCH(M$3-2,_Inf_Day,0))-INDEX(_Inf_Data,MATCH($D240,_Inf_Country,0),MATCH(M$3-3,_Inf_Day,0))*$C$2
+INDEX(_Inf_Data,MATCH($D240,_Inf_Country,0),MATCH(M$3-3,_Inf_Day,0))-INDEX(_Inf_Data,MATCH($D240,_Inf_Country,0),MATCH(M$3-4,_Inf_Day,0))*$C$2
+INDEX(_Inf_Data,MATCH($D240,_Inf_Country,0),MATCH(M$3-4,_Inf_Day,0))-INDEX(_Inf_Data,MATCH($D240,_Inf_Country,0),MATCH(M$3-5,_Inf_Day,0))*$C$2)/5</f>
        <v>0</v>
      </c>
      <c r="N240" s="81">
        <f>(INDEX(_Inf_Data,MATCH($D240,_Inf_Country,0),MATCH(N$3,_Inf_Day,0))-INDEX(_Inf_Data,MATCH($D240,_Inf_Country,0),MATCH(N$3-1,_Inf_Day,0))*$C$2
+INDEX(_Inf_Data,MATCH($D240,_Inf_Country,0),MATCH(N$3-1,_Inf_Day,0))-INDEX(_Inf_Data,MATCH($D240,_Inf_Country,0),MATCH(N$3-2,_Inf_Day,0))*$C$2
+INDEX(_Inf_Data,MATCH($D240,_Inf_Country,0),MATCH(N$3-2,_Inf_Day,0))-INDEX(_Inf_Data,MATCH($D240,_Inf_Country,0),MATCH(N$3-3,_Inf_Day,0))*$C$2
+INDEX(_Inf_Data,MATCH($D240,_Inf_Country,0),MATCH(N$3-3,_Inf_Day,0))-INDEX(_Inf_Data,MATCH($D240,_Inf_Country,0),MATCH(N$3-4,_Inf_Day,0))*$C$2
+INDEX(_Inf_Data,MATCH($D240,_Inf_Country,0),MATCH(N$3-4,_Inf_Day,0))-INDEX(_Inf_Data,MATCH($D240,_Inf_Country,0),MATCH(N$3-5,_Inf_Day,0))*$C$2)/5</f>
        <v>0</v>
      </c>
      <c r="O240" s="81">
        <f>(INDEX(_Inf_Data,MATCH($D240,_Inf_Country,0),MATCH(O$3,_Inf_Day,0))-INDEX(_Inf_Data,MATCH($D240,_Inf_Country,0),MATCH(O$3-1,_Inf_Day,0))*$C$2
+INDEX(_Inf_Data,MATCH($D240,_Inf_Country,0),MATCH(O$3-1,_Inf_Day,0))-INDEX(_Inf_Data,MATCH($D240,_Inf_Country,0),MATCH(O$3-2,_Inf_Day,0))*$C$2
+INDEX(_Inf_Data,MATCH($D240,_Inf_Country,0),MATCH(O$3-2,_Inf_Day,0))-INDEX(_Inf_Data,MATCH($D240,_Inf_Country,0),MATCH(O$3-3,_Inf_Day,0))*$C$2
+INDEX(_Inf_Data,MATCH($D240,_Inf_Country,0),MATCH(O$3-3,_Inf_Day,0))-INDEX(_Inf_Data,MATCH($D240,_Inf_Country,0),MATCH(O$3-4,_Inf_Day,0))*$C$2
+INDEX(_Inf_Data,MATCH($D240,_Inf_Country,0),MATCH(O$3-4,_Inf_Day,0))-INDEX(_Inf_Data,MATCH($D240,_Inf_Country,0),MATCH(O$3-5,_Inf_Day,0))*$C$2)/5</f>
        <v>0</v>
      </c>
      <c r="P240" s="81">
        <f>(INDEX(_Inf_Data,MATCH($D240,_Inf_Country,0),MATCH(P$3,_Inf_Day,0))-INDEX(_Inf_Data,MATCH($D240,_Inf_Country,0),MATCH(P$3-1,_Inf_Day,0))*$C$2
+INDEX(_Inf_Data,MATCH($D240,_Inf_Country,0),MATCH(P$3-1,_Inf_Day,0))-INDEX(_Inf_Data,MATCH($D240,_Inf_Country,0),MATCH(P$3-2,_Inf_Day,0))*$C$2
+INDEX(_Inf_Data,MATCH($D240,_Inf_Country,0),MATCH(P$3-2,_Inf_Day,0))-INDEX(_Inf_Data,MATCH($D240,_Inf_Country,0),MATCH(P$3-3,_Inf_Day,0))*$C$2
+INDEX(_Inf_Data,MATCH($D240,_Inf_Country,0),MATCH(P$3-3,_Inf_Day,0))-INDEX(_Inf_Data,MATCH($D240,_Inf_Country,0),MATCH(P$3-4,_Inf_Day,0))*$C$2
+INDEX(_Inf_Data,MATCH($D240,_Inf_Country,0),MATCH(P$3-4,_Inf_Day,0))-INDEX(_Inf_Data,MATCH($D240,_Inf_Country,0),MATCH(P$3-5,_Inf_Day,0))*$C$2)/5</f>
        <v>0</v>
      </c>
      <c r="Q240" s="81">
        <f>(INDEX(_Inf_Data,MATCH($D240,_Inf_Country,0),MATCH(Q$3,_Inf_Day,0))-INDEX(_Inf_Data,MATCH($D240,_Inf_Country,0),MATCH(Q$3-1,_Inf_Day,0))*$C$2
+INDEX(_Inf_Data,MATCH($D240,_Inf_Country,0),MATCH(Q$3-1,_Inf_Day,0))-INDEX(_Inf_Data,MATCH($D240,_Inf_Country,0),MATCH(Q$3-2,_Inf_Day,0))*$C$2
+INDEX(_Inf_Data,MATCH($D240,_Inf_Country,0),MATCH(Q$3-2,_Inf_Day,0))-INDEX(_Inf_Data,MATCH($D240,_Inf_Country,0),MATCH(Q$3-3,_Inf_Day,0))*$C$2
+INDEX(_Inf_Data,MATCH($D240,_Inf_Country,0),MATCH(Q$3-3,_Inf_Day,0))-INDEX(_Inf_Data,MATCH($D240,_Inf_Country,0),MATCH(Q$3-4,_Inf_Day,0))*$C$2
+INDEX(_Inf_Data,MATCH($D240,_Inf_Country,0),MATCH(Q$3-4,_Inf_Day,0))-INDEX(_Inf_Data,MATCH($D240,_Inf_Country,0),MATCH(Q$3-5,_Inf_Day,0))*$C$2)/5</f>
        <v>0</v>
      </c>
      <c r="R240" s="81">
        <f>(INDEX(_Inf_Data,MATCH($D240,_Inf_Country,0),MATCH(R$3,_Inf_Day,0))-INDEX(_Inf_Data,MATCH($D240,_Inf_Country,0),MATCH(R$3-1,_Inf_Day,0))*$C$2
+INDEX(_Inf_Data,MATCH($D240,_Inf_Country,0),MATCH(R$3-1,_Inf_Day,0))-INDEX(_Inf_Data,MATCH($D240,_Inf_Country,0),MATCH(R$3-2,_Inf_Day,0))*$C$2
+INDEX(_Inf_Data,MATCH($D240,_Inf_Country,0),MATCH(R$3-2,_Inf_Day,0))-INDEX(_Inf_Data,MATCH($D240,_Inf_Country,0),MATCH(R$3-3,_Inf_Day,0))*$C$2
+INDEX(_Inf_Data,MATCH($D240,_Inf_Country,0),MATCH(R$3-3,_Inf_Day,0))-INDEX(_Inf_Data,MATCH($D240,_Inf_Country,0),MATCH(R$3-4,_Inf_Day,0))*$C$2
+INDEX(_Inf_Data,MATCH($D240,_Inf_Country,0),MATCH(R$3-4,_Inf_Day,0))-INDEX(_Inf_Data,MATCH($D240,_Inf_Country,0),MATCH(R$3-5,_Inf_Day,0))*$C$2)/5</f>
        <v>0</v>
      </c>
      <c r="S240" s="81">
        <f>(INDEX(_Inf_Data,MATCH($D240,_Inf_Country,0),MATCH(S$3,_Inf_Day,0))-INDEX(_Inf_Data,MATCH($D240,_Inf_Country,0),MATCH(S$3-1,_Inf_Day,0))*$C$2
+INDEX(_Inf_Data,MATCH($D240,_Inf_Country,0),MATCH(S$3-1,_Inf_Day,0))-INDEX(_Inf_Data,MATCH($D240,_Inf_Country,0),MATCH(S$3-2,_Inf_Day,0))*$C$2
+INDEX(_Inf_Data,MATCH($D240,_Inf_Country,0),MATCH(S$3-2,_Inf_Day,0))-INDEX(_Inf_Data,MATCH($D240,_Inf_Country,0),MATCH(S$3-3,_Inf_Day,0))*$C$2
+INDEX(_Inf_Data,MATCH($D240,_Inf_Country,0),MATCH(S$3-3,_Inf_Day,0))-INDEX(_Inf_Data,MATCH($D240,_Inf_Country,0),MATCH(S$3-4,_Inf_Day,0))*$C$2
+INDEX(_Inf_Data,MATCH($D240,_Inf_Country,0),MATCH(S$3-4,_Inf_Day,0))-INDEX(_Inf_Data,MATCH($D240,_Inf_Country,0),MATCH(S$3-5,_Inf_Day,0))*$C$2)/5</f>
        <v>0</v>
      </c>
      <c r="T240" s="81">
        <f>(INDEX(_Inf_Data,MATCH($D240,_Inf_Country,0),MATCH(T$3,_Inf_Day,0))-INDEX(_Inf_Data,MATCH($D240,_Inf_Country,0),MATCH(T$3-1,_Inf_Day,0))*$C$2
+INDEX(_Inf_Data,MATCH($D240,_Inf_Country,0),MATCH(T$3-1,_Inf_Day,0))-INDEX(_Inf_Data,MATCH($D240,_Inf_Country,0),MATCH(T$3-2,_Inf_Day,0))*$C$2
+INDEX(_Inf_Data,MATCH($D240,_Inf_Country,0),MATCH(T$3-2,_Inf_Day,0))-INDEX(_Inf_Data,MATCH($D240,_Inf_Country,0),MATCH(T$3-3,_Inf_Day,0))*$C$2
+INDEX(_Inf_Data,MATCH($D240,_Inf_Country,0),MATCH(T$3-3,_Inf_Day,0))-INDEX(_Inf_Data,MATCH($D240,_Inf_Country,0),MATCH(T$3-4,_Inf_Day,0))*$C$2
+INDEX(_Inf_Data,MATCH($D240,_Inf_Country,0),MATCH(T$3-4,_Inf_Day,0))-INDEX(_Inf_Data,MATCH($D240,_Inf_Country,0),MATCH(T$3-5,_Inf_Day,0))*$C$2)/5</f>
        <v>0</v>
      </c>
      <c r="U240" s="81">
        <f>(INDEX(_Inf_Data,MATCH($D240,_Inf_Country,0),MATCH(U$3,_Inf_Day,0))-INDEX(_Inf_Data,MATCH($D240,_Inf_Country,0),MATCH(U$3-1,_Inf_Day,0))*$C$2
+INDEX(_Inf_Data,MATCH($D240,_Inf_Country,0),MATCH(U$3-1,_Inf_Day,0))-INDEX(_Inf_Data,MATCH($D240,_Inf_Country,0),MATCH(U$3-2,_Inf_Day,0))*$C$2
+INDEX(_Inf_Data,MATCH($D240,_Inf_Country,0),MATCH(U$3-2,_Inf_Day,0))-INDEX(_Inf_Data,MATCH($D240,_Inf_Country,0),MATCH(U$3-3,_Inf_Day,0))*$C$2
+INDEX(_Inf_Data,MATCH($D240,_Inf_Country,0),MATCH(U$3-3,_Inf_Day,0))-INDEX(_Inf_Data,MATCH($D240,_Inf_Country,0),MATCH(U$3-4,_Inf_Day,0))*$C$2
+INDEX(_Inf_Data,MATCH($D240,_Inf_Country,0),MATCH(U$3-4,_Inf_Day,0))-INDEX(_Inf_Data,MATCH($D240,_Inf_Country,0),MATCH(U$3-5,_Inf_Day,0))*$C$2)/5</f>
        <v>0</v>
      </c>
      <c r="V240" s="81">
        <f>(INDEX(_Inf_Data,MATCH($D240,_Inf_Country,0),MATCH(V$3,_Inf_Day,0))-INDEX(_Inf_Data,MATCH($D240,_Inf_Country,0),MATCH(V$3-1,_Inf_Day,0))*$C$2
+INDEX(_Inf_Data,MATCH($D240,_Inf_Country,0),MATCH(V$3-1,_Inf_Day,0))-INDEX(_Inf_Data,MATCH($D240,_Inf_Country,0),MATCH(V$3-2,_Inf_Day,0))*$C$2
+INDEX(_Inf_Data,MATCH($D240,_Inf_Country,0),MATCH(V$3-2,_Inf_Day,0))-INDEX(_Inf_Data,MATCH($D240,_Inf_Country,0),MATCH(V$3-3,_Inf_Day,0))*$C$2
+INDEX(_Inf_Data,MATCH($D240,_Inf_Country,0),MATCH(V$3-3,_Inf_Day,0))-INDEX(_Inf_Data,MATCH($D240,_Inf_Country,0),MATCH(V$3-4,_Inf_Day,0))*$C$2
+INDEX(_Inf_Data,MATCH($D240,_Inf_Country,0),MATCH(V$3-4,_Inf_Day,0))-INDEX(_Inf_Data,MATCH($D240,_Inf_Country,0),MATCH(V$3-5,_Inf_Day,0))*$C$2)/5</f>
        <v>0</v>
      </c>
      <c r="W240" s="81">
        <f>(INDEX(_Inf_Data,MATCH($D240,_Inf_Country,0),MATCH(W$3,_Inf_Day,0))-INDEX(_Inf_Data,MATCH($D240,_Inf_Country,0),MATCH(W$3-1,_Inf_Day,0))*$C$2
+INDEX(_Inf_Data,MATCH($D240,_Inf_Country,0),MATCH(W$3-1,_Inf_Day,0))-INDEX(_Inf_Data,MATCH($D240,_Inf_Country,0),MATCH(W$3-2,_Inf_Day,0))*$C$2
+INDEX(_Inf_Data,MATCH($D240,_Inf_Country,0),MATCH(W$3-2,_Inf_Day,0))-INDEX(_Inf_Data,MATCH($D240,_Inf_Country,0),MATCH(W$3-3,_Inf_Day,0))*$C$2
+INDEX(_Inf_Data,MATCH($D240,_Inf_Country,0),MATCH(W$3-3,_Inf_Day,0))-INDEX(_Inf_Data,MATCH($D240,_Inf_Country,0),MATCH(W$3-4,_Inf_Day,0))*$C$2
+INDEX(_Inf_Data,MATCH($D240,_Inf_Country,0),MATCH(W$3-4,_Inf_Day,0))-INDEX(_Inf_Data,MATCH($D240,_Inf_Country,0),MATCH(W$3-5,_Inf_Day,0))*$C$2)/5</f>
        <v>0</v>
      </c>
      <c r="X240" s="81">
        <f>(INDEX(_Inf_Data,MATCH($D240,_Inf_Country,0),MATCH(X$3,_Inf_Day,0))-INDEX(_Inf_Data,MATCH($D240,_Inf_Country,0),MATCH(X$3-1,_Inf_Day,0))*$C$2
+INDEX(_Inf_Data,MATCH($D240,_Inf_Country,0),MATCH(X$3-1,_Inf_Day,0))-INDEX(_Inf_Data,MATCH($D240,_Inf_Country,0),MATCH(X$3-2,_Inf_Day,0))*$C$2
+INDEX(_Inf_Data,MATCH($D240,_Inf_Country,0),MATCH(X$3-2,_Inf_Day,0))-INDEX(_Inf_Data,MATCH($D240,_Inf_Country,0),MATCH(X$3-3,_Inf_Day,0))*$C$2
+INDEX(_Inf_Data,MATCH($D240,_Inf_Country,0),MATCH(X$3-3,_Inf_Day,0))-INDEX(_Inf_Data,MATCH($D240,_Inf_Country,0),MATCH(X$3-4,_Inf_Day,0))*$C$2
+INDEX(_Inf_Data,MATCH($D240,_Inf_Country,0),MATCH(X$3-4,_Inf_Day,0))-INDEX(_Inf_Data,MATCH($D240,_Inf_Country,0),MATCH(X$3-5,_Inf_Day,0))*$C$2)/5</f>
        <v>0</v>
      </c>
      <c r="Y240" s="81">
        <f>(INDEX(_Inf_Data,MATCH($D240,_Inf_Country,0),MATCH(Y$3,_Inf_Day,0))-INDEX(_Inf_Data,MATCH($D240,_Inf_Country,0),MATCH(Y$3-1,_Inf_Day,0))*$C$2
+INDEX(_Inf_Data,MATCH($D240,_Inf_Country,0),MATCH(Y$3-1,_Inf_Day,0))-INDEX(_Inf_Data,MATCH($D240,_Inf_Country,0),MATCH(Y$3-2,_Inf_Day,0))*$C$2
+INDEX(_Inf_Data,MATCH($D240,_Inf_Country,0),MATCH(Y$3-2,_Inf_Day,0))-INDEX(_Inf_Data,MATCH($D240,_Inf_Country,0),MATCH(Y$3-3,_Inf_Day,0))*$C$2
+INDEX(_Inf_Data,MATCH($D240,_Inf_Country,0),MATCH(Y$3-3,_Inf_Day,0))-INDEX(_Inf_Data,MATCH($D240,_Inf_Country,0),MATCH(Y$3-4,_Inf_Day,0))*$C$2
+INDEX(_Inf_Data,MATCH($D240,_Inf_Country,0),MATCH(Y$3-4,_Inf_Day,0))-INDEX(_Inf_Data,MATCH($D240,_Inf_Country,0),MATCH(Y$3-5,_Inf_Day,0))*$C$2)/5</f>
        <v>0</v>
      </c>
      <c r="Z240" s="81">
        <f>(INDEX(_Inf_Data,MATCH($D240,_Inf_Country,0),MATCH(Z$3,_Inf_Day,0))-INDEX(_Inf_Data,MATCH($D240,_Inf_Country,0),MATCH(Z$3-1,_Inf_Day,0))*$C$2
+INDEX(_Inf_Data,MATCH($D240,_Inf_Country,0),MATCH(Z$3-1,_Inf_Day,0))-INDEX(_Inf_Data,MATCH($D240,_Inf_Country,0),MATCH(Z$3-2,_Inf_Day,0))*$C$2
+INDEX(_Inf_Data,MATCH($D240,_Inf_Country,0),MATCH(Z$3-2,_Inf_Day,0))-INDEX(_Inf_Data,MATCH($D240,_Inf_Country,0),MATCH(Z$3-3,_Inf_Day,0))*$C$2
+INDEX(_Inf_Data,MATCH($D240,_Inf_Country,0),MATCH(Z$3-3,_Inf_Day,0))-INDEX(_Inf_Data,MATCH($D240,_Inf_Country,0),MATCH(Z$3-4,_Inf_Day,0))*$C$2
+INDEX(_Inf_Data,MATCH($D240,_Inf_Country,0),MATCH(Z$3-4,_Inf_Day,0))-INDEX(_Inf_Data,MATCH($D240,_Inf_Country,0),MATCH(Z$3-5,_Inf_Day,0))*$C$2)/5</f>
        <v>0</v>
      </c>
      <c r="AA240" s="81">
        <f>(INDEX(_Inf_Data,MATCH($D240,_Inf_Country,0),MATCH(AA$3,_Inf_Day,0))-INDEX(_Inf_Data,MATCH($D240,_Inf_Country,0),MATCH(AA$3-1,_Inf_Day,0))*$C$2
+INDEX(_Inf_Data,MATCH($D240,_Inf_Country,0),MATCH(AA$3-1,_Inf_Day,0))-INDEX(_Inf_Data,MATCH($D240,_Inf_Country,0),MATCH(AA$3-2,_Inf_Day,0))*$C$2
+INDEX(_Inf_Data,MATCH($D240,_Inf_Country,0),MATCH(AA$3-2,_Inf_Day,0))-INDEX(_Inf_Data,MATCH($D240,_Inf_Country,0),MATCH(AA$3-3,_Inf_Day,0))*$C$2
+INDEX(_Inf_Data,MATCH($D240,_Inf_Country,0),MATCH(AA$3-3,_Inf_Day,0))-INDEX(_Inf_Data,MATCH($D240,_Inf_Country,0),MATCH(AA$3-4,_Inf_Day,0))*$C$2
+INDEX(_Inf_Data,MATCH($D240,_Inf_Country,0),MATCH(AA$3-4,_Inf_Day,0))-INDEX(_Inf_Data,MATCH($D240,_Inf_Country,0),MATCH(AA$3-5,_Inf_Day,0))*$C$2)/5</f>
        <v>0</v>
      </c>
      <c r="AB240" s="81">
        <f>(INDEX(_Inf_Data,MATCH($D240,_Inf_Country,0),MATCH(AB$3,_Inf_Day,0))-INDEX(_Inf_Data,MATCH($D240,_Inf_Country,0),MATCH(AB$3-1,_Inf_Day,0))*$C$2
+INDEX(_Inf_Data,MATCH($D240,_Inf_Country,0),MATCH(AB$3-1,_Inf_Day,0))-INDEX(_Inf_Data,MATCH($D240,_Inf_Country,0),MATCH(AB$3-2,_Inf_Day,0))*$C$2
+INDEX(_Inf_Data,MATCH($D240,_Inf_Country,0),MATCH(AB$3-2,_Inf_Day,0))-INDEX(_Inf_Data,MATCH($D240,_Inf_Country,0),MATCH(AB$3-3,_Inf_Day,0))*$C$2
+INDEX(_Inf_Data,MATCH($D240,_Inf_Country,0),MATCH(AB$3-3,_Inf_Day,0))-INDEX(_Inf_Data,MATCH($D240,_Inf_Country,0),MATCH(AB$3-4,_Inf_Day,0))*$C$2
+INDEX(_Inf_Data,MATCH($D240,_Inf_Country,0),MATCH(AB$3-4,_Inf_Day,0))-INDEX(_Inf_Data,MATCH($D240,_Inf_Country,0),MATCH(AB$3-5,_Inf_Day,0))*$C$2)/5</f>
        <v>0</v>
      </c>
      <c r="AC240" s="81">
        <f>(INDEX(_Inf_Data,MATCH($D240,_Inf_Country,0),MATCH(AC$3,_Inf_Day,0))-INDEX(_Inf_Data,MATCH($D240,_Inf_Country,0),MATCH(AC$3-1,_Inf_Day,0))*$C$2
+INDEX(_Inf_Data,MATCH($D240,_Inf_Country,0),MATCH(AC$3-1,_Inf_Day,0))-INDEX(_Inf_Data,MATCH($D240,_Inf_Country,0),MATCH(AC$3-2,_Inf_Day,0))*$C$2
+INDEX(_Inf_Data,MATCH($D240,_Inf_Country,0),MATCH(AC$3-2,_Inf_Day,0))-INDEX(_Inf_Data,MATCH($D240,_Inf_Country,0),MATCH(AC$3-3,_Inf_Day,0))*$C$2
+INDEX(_Inf_Data,MATCH($D240,_Inf_Country,0),MATCH(AC$3-3,_Inf_Day,0))-INDEX(_Inf_Data,MATCH($D240,_Inf_Country,0),MATCH(AC$3-4,_Inf_Day,0))*$C$2
+INDEX(_Inf_Data,MATCH($D240,_Inf_Country,0),MATCH(AC$3-4,_Inf_Day,0))-INDEX(_Inf_Data,MATCH($D240,_Inf_Country,0),MATCH(AC$3-5,_Inf_Day,0))*$C$2)/5</f>
        <v>0</v>
      </c>
      <c r="AD240" s="81">
        <f>(INDEX(_Inf_Data,MATCH($D240,_Inf_Country,0),MATCH(AD$3,_Inf_Day,0))-INDEX(_Inf_Data,MATCH($D240,_Inf_Country,0),MATCH(AD$3-1,_Inf_Day,0))*$C$2
+INDEX(_Inf_Data,MATCH($D240,_Inf_Country,0),MATCH(AD$3-1,_Inf_Day,0))-INDEX(_Inf_Data,MATCH($D240,_Inf_Country,0),MATCH(AD$3-2,_Inf_Day,0))*$C$2
+INDEX(_Inf_Data,MATCH($D240,_Inf_Country,0),MATCH(AD$3-2,_Inf_Day,0))-INDEX(_Inf_Data,MATCH($D240,_Inf_Country,0),MATCH(AD$3-3,_Inf_Day,0))*$C$2
+INDEX(_Inf_Data,MATCH($D240,_Inf_Country,0),MATCH(AD$3-3,_Inf_Day,0))-INDEX(_Inf_Data,MATCH($D240,_Inf_Country,0),MATCH(AD$3-4,_Inf_Day,0))*$C$2
+INDEX(_Inf_Data,MATCH($D240,_Inf_Country,0),MATCH(AD$3-4,_Inf_Day,0))-INDEX(_Inf_Data,MATCH($D240,_Inf_Country,0),MATCH(AD$3-5,_Inf_Day,0))*$C$2)/5</f>
        <v>0</v>
      </c>
      <c r="AE240" s="81">
        <f>(INDEX(_Inf_Data,MATCH($D240,_Inf_Country,0),MATCH(AE$3,_Inf_Day,0))-INDEX(_Inf_Data,MATCH($D240,_Inf_Country,0),MATCH(AE$3-1,_Inf_Day,0))*$C$2
+INDEX(_Inf_Data,MATCH($D240,_Inf_Country,0),MATCH(AE$3-1,_Inf_Day,0))-INDEX(_Inf_Data,MATCH($D240,_Inf_Country,0),MATCH(AE$3-2,_Inf_Day,0))*$C$2
+INDEX(_Inf_Data,MATCH($D240,_Inf_Country,0),MATCH(AE$3-2,_Inf_Day,0))-INDEX(_Inf_Data,MATCH($D240,_Inf_Country,0),MATCH(AE$3-3,_Inf_Day,0))*$C$2
+INDEX(_Inf_Data,MATCH($D240,_Inf_Country,0),MATCH(AE$3-3,_Inf_Day,0))-INDEX(_Inf_Data,MATCH($D240,_Inf_Country,0),MATCH(AE$3-4,_Inf_Day,0))*$C$2
+INDEX(_Inf_Data,MATCH($D240,_Inf_Country,0),MATCH(AE$3-4,_Inf_Day,0))-INDEX(_Inf_Data,MATCH($D240,_Inf_Country,0),MATCH(AE$3-5,_Inf_Day,0))*$C$2)/5</f>
        <v>0.2</v>
      </c>
      <c r="AF240" s="81">
        <f>(INDEX(_Inf_Data,MATCH($D240,_Inf_Country,0),MATCH(AF$3,_Inf_Day,0))-INDEX(_Inf_Data,MATCH($D240,_Inf_Country,0),MATCH(AF$3-1,_Inf_Day,0))*$C$2
+INDEX(_Inf_Data,MATCH($D240,_Inf_Country,0),MATCH(AF$3-1,_Inf_Day,0))-INDEX(_Inf_Data,MATCH($D240,_Inf_Country,0),MATCH(AF$3-2,_Inf_Day,0))*$C$2
+INDEX(_Inf_Data,MATCH($D240,_Inf_Country,0),MATCH(AF$3-2,_Inf_Day,0))-INDEX(_Inf_Data,MATCH($D240,_Inf_Country,0),MATCH(AF$3-3,_Inf_Day,0))*$C$2
+INDEX(_Inf_Data,MATCH($D240,_Inf_Country,0),MATCH(AF$3-3,_Inf_Day,0))-INDEX(_Inf_Data,MATCH($D240,_Inf_Country,0),MATCH(AF$3-4,_Inf_Day,0))*$C$2
+INDEX(_Inf_Data,MATCH($D240,_Inf_Country,0),MATCH(AF$3-4,_Inf_Day,0))-INDEX(_Inf_Data,MATCH($D240,_Inf_Country,0),MATCH(AF$3-5,_Inf_Day,0))*$C$2)/5</f>
        <v>0.2</v>
      </c>
      <c r="AG240" s="81">
        <f>(INDEX(_Inf_Data,MATCH($D240,_Inf_Country,0),MATCH(AG$3,_Inf_Day,0))-INDEX(_Inf_Data,MATCH($D240,_Inf_Country,0),MATCH(AG$3-1,_Inf_Day,0))*$C$2
+INDEX(_Inf_Data,MATCH($D240,_Inf_Country,0),MATCH(AG$3-1,_Inf_Day,0))-INDEX(_Inf_Data,MATCH($D240,_Inf_Country,0),MATCH(AG$3-2,_Inf_Day,0))*$C$2
+INDEX(_Inf_Data,MATCH($D240,_Inf_Country,0),MATCH(AG$3-2,_Inf_Day,0))-INDEX(_Inf_Data,MATCH($D240,_Inf_Country,0),MATCH(AG$3-3,_Inf_Day,0))*$C$2
+INDEX(_Inf_Data,MATCH($D240,_Inf_Country,0),MATCH(AG$3-3,_Inf_Day,0))-INDEX(_Inf_Data,MATCH($D240,_Inf_Country,0),MATCH(AG$3-4,_Inf_Day,0))*$C$2
+INDEX(_Inf_Data,MATCH($D240,_Inf_Country,0),MATCH(AG$3-4,_Inf_Day,0))-INDEX(_Inf_Data,MATCH($D240,_Inf_Country,0),MATCH(AG$3-5,_Inf_Day,0))*$C$2)/5</f>
        <v>0.2</v>
      </c>
      <c r="AH240" s="81">
        <f>(INDEX(_Inf_Data,MATCH($D240,_Inf_Country,0),MATCH(AH$3,_Inf_Day,0))-INDEX(_Inf_Data,MATCH($D240,_Inf_Country,0),MATCH(AH$3-1,_Inf_Day,0))*$C$2
+INDEX(_Inf_Data,MATCH($D240,_Inf_Country,0),MATCH(AH$3-1,_Inf_Day,0))-INDEX(_Inf_Data,MATCH($D240,_Inf_Country,0),MATCH(AH$3-2,_Inf_Day,0))*$C$2
+INDEX(_Inf_Data,MATCH($D240,_Inf_Country,0),MATCH(AH$3-2,_Inf_Day,0))-INDEX(_Inf_Data,MATCH($D240,_Inf_Country,0),MATCH(AH$3-3,_Inf_Day,0))*$C$2
+INDEX(_Inf_Data,MATCH($D240,_Inf_Country,0),MATCH(AH$3-3,_Inf_Day,0))-INDEX(_Inf_Data,MATCH($D240,_Inf_Country,0),MATCH(AH$3-4,_Inf_Day,0))*$C$2
+INDEX(_Inf_Data,MATCH($D240,_Inf_Country,0),MATCH(AH$3-4,_Inf_Day,0))-INDEX(_Inf_Data,MATCH($D240,_Inf_Country,0),MATCH(AH$3-5,_Inf_Day,0))*$C$2)/5</f>
        <v>0.2</v>
      </c>
      <c r="AI240" s="81">
        <f>(INDEX(_Inf_Data,MATCH($D240,_Inf_Country,0),MATCH(AI$3,_Inf_Day,0))-INDEX(_Inf_Data,MATCH($D240,_Inf_Country,0),MATCH(AI$3-1,_Inf_Day,0))*$C$2
+INDEX(_Inf_Data,MATCH($D240,_Inf_Country,0),MATCH(AI$3-1,_Inf_Day,0))-INDEX(_Inf_Data,MATCH($D240,_Inf_Country,0),MATCH(AI$3-2,_Inf_Day,0))*$C$2
+INDEX(_Inf_Data,MATCH($D240,_Inf_Country,0),MATCH(AI$3-2,_Inf_Day,0))-INDEX(_Inf_Data,MATCH($D240,_Inf_Country,0),MATCH(AI$3-3,_Inf_Day,0))*$C$2
+INDEX(_Inf_Data,MATCH($D240,_Inf_Country,0),MATCH(AI$3-3,_Inf_Day,0))-INDEX(_Inf_Data,MATCH($D240,_Inf_Country,0),MATCH(AI$3-4,_Inf_Day,0))*$C$2
+INDEX(_Inf_Data,MATCH($D240,_Inf_Country,0),MATCH(AI$3-4,_Inf_Day,0))-INDEX(_Inf_Data,MATCH($D240,_Inf_Country,0),MATCH(AI$3-5,_Inf_Day,0))*$C$2)/5</f>
        <v>0.2</v>
      </c>
      <c r="AJ240" s="81">
        <f>(INDEX(_Inf_Data,MATCH($D240,_Inf_Country,0),MATCH(AJ$3,_Inf_Day,0))-INDEX(_Inf_Data,MATCH($D240,_Inf_Country,0),MATCH(AJ$3-1,_Inf_Day,0))*$C$2
+INDEX(_Inf_Data,MATCH($D240,_Inf_Country,0),MATCH(AJ$3-1,_Inf_Day,0))-INDEX(_Inf_Data,MATCH($D240,_Inf_Country,0),MATCH(AJ$3-2,_Inf_Day,0))*$C$2
+INDEX(_Inf_Data,MATCH($D240,_Inf_Country,0),MATCH(AJ$3-2,_Inf_Day,0))-INDEX(_Inf_Data,MATCH($D240,_Inf_Country,0),MATCH(AJ$3-3,_Inf_Day,0))*$C$2
+INDEX(_Inf_Data,MATCH($D240,_Inf_Country,0),MATCH(AJ$3-3,_Inf_Day,0))-INDEX(_Inf_Data,MATCH($D240,_Inf_Country,0),MATCH(AJ$3-4,_Inf_Day,0))*$C$2
+INDEX(_Inf_Data,MATCH($D240,_Inf_Country,0),MATCH(AJ$3-4,_Inf_Day,0))-INDEX(_Inf_Data,MATCH($D240,_Inf_Country,0),MATCH(AJ$3-5,_Inf_Day,0))*$C$2)/5</f>
        <v>0</v>
      </c>
      <c r="AK240" s="81">
        <f>(INDEX(_Inf_Data,MATCH($D240,_Inf_Country,0),MATCH(AK$3,_Inf_Day,0))-INDEX(_Inf_Data,MATCH($D240,_Inf_Country,0),MATCH(AK$3-1,_Inf_Day,0))*$C$2
+INDEX(_Inf_Data,MATCH($D240,_Inf_Country,0),MATCH(AK$3-1,_Inf_Day,0))-INDEX(_Inf_Data,MATCH($D240,_Inf_Country,0),MATCH(AK$3-2,_Inf_Day,0))*$C$2
+INDEX(_Inf_Data,MATCH($D240,_Inf_Country,0),MATCH(AK$3-2,_Inf_Day,0))-INDEX(_Inf_Data,MATCH($D240,_Inf_Country,0),MATCH(AK$3-3,_Inf_Day,0))*$C$2
+INDEX(_Inf_Data,MATCH($D240,_Inf_Country,0),MATCH(AK$3-3,_Inf_Day,0))-INDEX(_Inf_Data,MATCH($D240,_Inf_Country,0),MATCH(AK$3-4,_Inf_Day,0))*$C$2
+INDEX(_Inf_Data,MATCH($D240,_Inf_Country,0),MATCH(AK$3-4,_Inf_Day,0))-INDEX(_Inf_Data,MATCH($D240,_Inf_Country,0),MATCH(AK$3-5,_Inf_Day,0))*$C$2)/5</f>
        <v>0</v>
      </c>
      <c r="AL240" s="81">
        <f>(INDEX(_Inf_Data,MATCH($D240,_Inf_Country,0),MATCH(AL$3,_Inf_Day,0))-INDEX(_Inf_Data,MATCH($D240,_Inf_Country,0),MATCH(AL$3-1,_Inf_Day,0))*$C$2
+INDEX(_Inf_Data,MATCH($D240,_Inf_Country,0),MATCH(AL$3-1,_Inf_Day,0))-INDEX(_Inf_Data,MATCH($D240,_Inf_Country,0),MATCH(AL$3-2,_Inf_Day,0))*$C$2
+INDEX(_Inf_Data,MATCH($D240,_Inf_Country,0),MATCH(AL$3-2,_Inf_Day,0))-INDEX(_Inf_Data,MATCH($D240,_Inf_Country,0),MATCH(AL$3-3,_Inf_Day,0))*$C$2
+INDEX(_Inf_Data,MATCH($D240,_Inf_Country,0),MATCH(AL$3-3,_Inf_Day,0))-INDEX(_Inf_Data,MATCH($D240,_Inf_Country,0),MATCH(AL$3-4,_Inf_Day,0))*$C$2
+INDEX(_Inf_Data,MATCH($D240,_Inf_Country,0),MATCH(AL$3-4,_Inf_Day,0))-INDEX(_Inf_Data,MATCH($D240,_Inf_Country,0),MATCH(AL$3-5,_Inf_Day,0))*$C$2)/5</f>
        <v>0</v>
      </c>
      <c r="AM240" s="81">
        <f>(INDEX(_Inf_Data,MATCH($D240,_Inf_Country,0),MATCH(AM$3,_Inf_Day,0))-INDEX(_Inf_Data,MATCH($D240,_Inf_Country,0),MATCH(AM$3-1,_Inf_Day,0))*$C$2
+INDEX(_Inf_Data,MATCH($D240,_Inf_Country,0),MATCH(AM$3-1,_Inf_Day,0))-INDEX(_Inf_Data,MATCH($D240,_Inf_Country,0),MATCH(AM$3-2,_Inf_Day,0))*$C$2
+INDEX(_Inf_Data,MATCH($D240,_Inf_Country,0),MATCH(AM$3-2,_Inf_Day,0))-INDEX(_Inf_Data,MATCH($D240,_Inf_Country,0),MATCH(AM$3-3,_Inf_Day,0))*$C$2
+INDEX(_Inf_Data,MATCH($D240,_Inf_Country,0),MATCH(AM$3-3,_Inf_Day,0))-INDEX(_Inf_Data,MATCH($D240,_Inf_Country,0),MATCH(AM$3-4,_Inf_Day,0))*$C$2
+INDEX(_Inf_Data,MATCH($D240,_Inf_Country,0),MATCH(AM$3-4,_Inf_Day,0))-INDEX(_Inf_Data,MATCH($D240,_Inf_Country,0),MATCH(AM$3-5,_Inf_Day,0))*$C$2)/5</f>
        <v>0</v>
      </c>
      <c r="AN240" s="81">
        <f>(INDEX(_Inf_Data,MATCH($D240,_Inf_Country,0),MATCH(AN$3,_Inf_Day,0))-INDEX(_Inf_Data,MATCH($D240,_Inf_Country,0),MATCH(AN$3-1,_Inf_Day,0))*$C$2
+INDEX(_Inf_Data,MATCH($D240,_Inf_Country,0),MATCH(AN$3-1,_Inf_Day,0))-INDEX(_Inf_Data,MATCH($D240,_Inf_Country,0),MATCH(AN$3-2,_Inf_Day,0))*$C$2
+INDEX(_Inf_Data,MATCH($D240,_Inf_Country,0),MATCH(AN$3-2,_Inf_Day,0))-INDEX(_Inf_Data,MATCH($D240,_Inf_Country,0),MATCH(AN$3-3,_Inf_Day,0))*$C$2
+INDEX(_Inf_Data,MATCH($D240,_Inf_Country,0),MATCH(AN$3-3,_Inf_Day,0))-INDEX(_Inf_Data,MATCH($D240,_Inf_Country,0),MATCH(AN$3-4,_Inf_Day,0))*$C$2
+INDEX(_Inf_Data,MATCH($D240,_Inf_Country,0),MATCH(AN$3-4,_Inf_Day,0))-INDEX(_Inf_Data,MATCH($D240,_Inf_Country,0),MATCH(AN$3-5,_Inf_Day,0))*$C$2)/5</f>
        <v>0</v>
      </c>
      <c r="AO240" s="81">
        <f>(INDEX(_Inf_Data,MATCH($D240,_Inf_Country,0),MATCH(AO$3,_Inf_Day,0))-INDEX(_Inf_Data,MATCH($D240,_Inf_Country,0),MATCH(AO$3-1,_Inf_Day,0))*$C$2
+INDEX(_Inf_Data,MATCH($D240,_Inf_Country,0),MATCH(AO$3-1,_Inf_Day,0))-INDEX(_Inf_Data,MATCH($D240,_Inf_Country,0),MATCH(AO$3-2,_Inf_Day,0))*$C$2
+INDEX(_Inf_Data,MATCH($D240,_Inf_Country,0),MATCH(AO$3-2,_Inf_Day,0))-INDEX(_Inf_Data,MATCH($D240,_Inf_Country,0),MATCH(AO$3-3,_Inf_Day,0))*$C$2
+INDEX(_Inf_Data,MATCH($D240,_Inf_Country,0),MATCH(AO$3-3,_Inf_Day,0))-INDEX(_Inf_Data,MATCH($D240,_Inf_Country,0),MATCH(AO$3-4,_Inf_Day,0))*$C$2
+INDEX(_Inf_Data,MATCH($D240,_Inf_Country,0),MATCH(AO$3-4,_Inf_Day,0))-INDEX(_Inf_Data,MATCH($D240,_Inf_Country,0),MATCH(AO$3-5,_Inf_Day,0))*$C$2)/5</f>
        <v>0</v>
      </c>
      <c r="AP240" s="81">
        <f>(INDEX(_Inf_Data,MATCH($D240,_Inf_Country,0),MATCH(AP$3,_Inf_Day,0))-INDEX(_Inf_Data,MATCH($D240,_Inf_Country,0),MATCH(AP$3-1,_Inf_Day,0))*$C$2
+INDEX(_Inf_Data,MATCH($D240,_Inf_Country,0),MATCH(AP$3-1,_Inf_Day,0))-INDEX(_Inf_Data,MATCH($D240,_Inf_Country,0),MATCH(AP$3-2,_Inf_Day,0))*$C$2
+INDEX(_Inf_Data,MATCH($D240,_Inf_Country,0),MATCH(AP$3-2,_Inf_Day,0))-INDEX(_Inf_Data,MATCH($D240,_Inf_Country,0),MATCH(AP$3-3,_Inf_Day,0))*$C$2
+INDEX(_Inf_Data,MATCH($D240,_Inf_Country,0),MATCH(AP$3-3,_Inf_Day,0))-INDEX(_Inf_Data,MATCH($D240,_Inf_Country,0),MATCH(AP$3-4,_Inf_Day,0))*$C$2
+INDEX(_Inf_Data,MATCH($D240,_Inf_Country,0),MATCH(AP$3-4,_Inf_Day,0))-INDEX(_Inf_Data,MATCH($D240,_Inf_Country,0),MATCH(AP$3-5,_Inf_Day,0))*$C$2)/5</f>
        <v>0</v>
      </c>
      <c r="AQ240" s="81">
        <f>(INDEX(_Inf_Data,MATCH($D240,_Inf_Country,0),MATCH(AQ$3,_Inf_Day,0))-INDEX(_Inf_Data,MATCH($D240,_Inf_Country,0),MATCH(AQ$3-1,_Inf_Day,0))*$C$2
+INDEX(_Inf_Data,MATCH($D240,_Inf_Country,0),MATCH(AQ$3-1,_Inf_Day,0))-INDEX(_Inf_Data,MATCH($D240,_Inf_Country,0),MATCH(AQ$3-2,_Inf_Day,0))*$C$2
+INDEX(_Inf_Data,MATCH($D240,_Inf_Country,0),MATCH(AQ$3-2,_Inf_Day,0))-INDEX(_Inf_Data,MATCH($D240,_Inf_Country,0),MATCH(AQ$3-3,_Inf_Day,0))*$C$2
+INDEX(_Inf_Data,MATCH($D240,_Inf_Country,0),MATCH(AQ$3-3,_Inf_Day,0))-INDEX(_Inf_Data,MATCH($D240,_Inf_Country,0),MATCH(AQ$3-4,_Inf_Day,0))*$C$2
+INDEX(_Inf_Data,MATCH($D240,_Inf_Country,0),MATCH(AQ$3-4,_Inf_Day,0))-INDEX(_Inf_Data,MATCH($D240,_Inf_Country,0),MATCH(AQ$3-5,_Inf_Day,0))*$C$2)/5</f>
        <v>0</v>
      </c>
      <c r="AR240" s="81">
        <f>(INDEX(_Inf_Data,MATCH($D240,_Inf_Country,0),MATCH(AR$3,_Inf_Day,0))-INDEX(_Inf_Data,MATCH($D240,_Inf_Country,0),MATCH(AR$3-1,_Inf_Day,0))*$C$2
+INDEX(_Inf_Data,MATCH($D240,_Inf_Country,0),MATCH(AR$3-1,_Inf_Day,0))-INDEX(_Inf_Data,MATCH($D240,_Inf_Country,0),MATCH(AR$3-2,_Inf_Day,0))*$C$2
+INDEX(_Inf_Data,MATCH($D240,_Inf_Country,0),MATCH(AR$3-2,_Inf_Day,0))-INDEX(_Inf_Data,MATCH($D240,_Inf_Country,0),MATCH(AR$3-3,_Inf_Day,0))*$C$2
+INDEX(_Inf_Data,MATCH($D240,_Inf_Country,0),MATCH(AR$3-3,_Inf_Day,0))-INDEX(_Inf_Data,MATCH($D240,_Inf_Country,0),MATCH(AR$3-4,_Inf_Day,0))*$C$2
+INDEX(_Inf_Data,MATCH($D240,_Inf_Country,0),MATCH(AR$3-4,_Inf_Day,0))-INDEX(_Inf_Data,MATCH($D240,_Inf_Country,0),MATCH(AR$3-5,_Inf_Day,0))*$C$2)/5</f>
        <v>0</v>
      </c>
      <c r="AS240" s="81">
        <f>(INDEX(_Inf_Data,MATCH($D240,_Inf_Country,0),MATCH(AS$3,_Inf_Day,0))-INDEX(_Inf_Data,MATCH($D240,_Inf_Country,0),MATCH(AS$3-1,_Inf_Day,0))*$C$2
+INDEX(_Inf_Data,MATCH($D240,_Inf_Country,0),MATCH(AS$3-1,_Inf_Day,0))-INDEX(_Inf_Data,MATCH($D240,_Inf_Country,0),MATCH(AS$3-2,_Inf_Day,0))*$C$2
+INDEX(_Inf_Data,MATCH($D240,_Inf_Country,0),MATCH(AS$3-2,_Inf_Day,0))-INDEX(_Inf_Data,MATCH($D240,_Inf_Country,0),MATCH(AS$3-3,_Inf_Day,0))*$C$2
+INDEX(_Inf_Data,MATCH($D240,_Inf_Country,0),MATCH(AS$3-3,_Inf_Day,0))-INDEX(_Inf_Data,MATCH($D240,_Inf_Country,0),MATCH(AS$3-4,_Inf_Day,0))*$C$2
+INDEX(_Inf_Data,MATCH($D240,_Inf_Country,0),MATCH(AS$3-4,_Inf_Day,0))-INDEX(_Inf_Data,MATCH($D240,_Inf_Country,0),MATCH(AS$3-5,_Inf_Day,0))*$C$2)/5</f>
        <v>0</v>
      </c>
      <c r="AT240" s="81">
        <f>(INDEX(_Inf_Data,MATCH($D240,_Inf_Country,0),MATCH(AT$3,_Inf_Day,0))-INDEX(_Inf_Data,MATCH($D240,_Inf_Country,0),MATCH(AT$3-1,_Inf_Day,0))*$C$2
+INDEX(_Inf_Data,MATCH($D240,_Inf_Country,0),MATCH(AT$3-1,_Inf_Day,0))-INDEX(_Inf_Data,MATCH($D240,_Inf_Country,0),MATCH(AT$3-2,_Inf_Day,0))*$C$2
+INDEX(_Inf_Data,MATCH($D240,_Inf_Country,0),MATCH(AT$3-2,_Inf_Day,0))-INDEX(_Inf_Data,MATCH($D240,_Inf_Country,0),MATCH(AT$3-3,_Inf_Day,0))*$C$2
+INDEX(_Inf_Data,MATCH($D240,_Inf_Country,0),MATCH(AT$3-3,_Inf_Day,0))-INDEX(_Inf_Data,MATCH($D240,_Inf_Country,0),MATCH(AT$3-4,_Inf_Day,0))*$C$2
+INDEX(_Inf_Data,MATCH($D240,_Inf_Country,0),MATCH(AT$3-4,_Inf_Day,0))-INDEX(_Inf_Data,MATCH($D240,_Inf_Country,0),MATCH(AT$3-5,_Inf_Day,0))*$C$2)/5</f>
        <v>0</v>
      </c>
      <c r="AU240" s="81">
        <f>(INDEX(_Inf_Data,MATCH($D240,_Inf_Country,0),MATCH(AU$3,_Inf_Day,0))-INDEX(_Inf_Data,MATCH($D240,_Inf_Country,0),MATCH(AU$3-1,_Inf_Day,0))*$C$2
+INDEX(_Inf_Data,MATCH($D240,_Inf_Country,0),MATCH(AU$3-1,_Inf_Day,0))-INDEX(_Inf_Data,MATCH($D240,_Inf_Country,0),MATCH(AU$3-2,_Inf_Day,0))*$C$2
+INDEX(_Inf_Data,MATCH($D240,_Inf_Country,0),MATCH(AU$3-2,_Inf_Day,0))-INDEX(_Inf_Data,MATCH($D240,_Inf_Country,0),MATCH(AU$3-3,_Inf_Day,0))*$C$2
+INDEX(_Inf_Data,MATCH($D240,_Inf_Country,0),MATCH(AU$3-3,_Inf_Day,0))-INDEX(_Inf_Data,MATCH($D240,_Inf_Country,0),MATCH(AU$3-4,_Inf_Day,0))*$C$2
+INDEX(_Inf_Data,MATCH($D240,_Inf_Country,0),MATCH(AU$3-4,_Inf_Day,0))-INDEX(_Inf_Data,MATCH($D240,_Inf_Country,0),MATCH(AU$3-5,_Inf_Day,0))*$C$2)/5</f>
        <v>0.2</v>
      </c>
      <c r="AV240" s="81">
        <f>(INDEX(_Inf_Data,MATCH($D240,_Inf_Country,0),MATCH(AV$3,_Inf_Day,0))-INDEX(_Inf_Data,MATCH($D240,_Inf_Country,0),MATCH(AV$3-1,_Inf_Day,0))*$C$2
+INDEX(_Inf_Data,MATCH($D240,_Inf_Country,0),MATCH(AV$3-1,_Inf_Day,0))-INDEX(_Inf_Data,MATCH($D240,_Inf_Country,0),MATCH(AV$3-2,_Inf_Day,0))*$C$2
+INDEX(_Inf_Data,MATCH($D240,_Inf_Country,0),MATCH(AV$3-2,_Inf_Day,0))-INDEX(_Inf_Data,MATCH($D240,_Inf_Country,0),MATCH(AV$3-3,_Inf_Day,0))*$C$2
+INDEX(_Inf_Data,MATCH($D240,_Inf_Country,0),MATCH(AV$3-3,_Inf_Day,0))-INDEX(_Inf_Data,MATCH($D240,_Inf_Country,0),MATCH(AV$3-4,_Inf_Day,0))*$C$2
+INDEX(_Inf_Data,MATCH($D240,_Inf_Country,0),MATCH(AV$3-4,_Inf_Day,0))-INDEX(_Inf_Data,MATCH($D240,_Inf_Country,0),MATCH(AV$3-5,_Inf_Day,0))*$C$2)/5</f>
        <v>0.2</v>
      </c>
      <c r="AW240" s="81">
        <f>(INDEX(_Inf_Data,MATCH($D240,_Inf_Country,0),MATCH(AW$3,_Inf_Day,0))-INDEX(_Inf_Data,MATCH($D240,_Inf_Country,0),MATCH(AW$3-1,_Inf_Day,0))*$C$2
+INDEX(_Inf_Data,MATCH($D240,_Inf_Country,0),MATCH(AW$3-1,_Inf_Day,0))-INDEX(_Inf_Data,MATCH($D240,_Inf_Country,0),MATCH(AW$3-2,_Inf_Day,0))*$C$2
+INDEX(_Inf_Data,MATCH($D240,_Inf_Country,0),MATCH(AW$3-2,_Inf_Day,0))-INDEX(_Inf_Data,MATCH($D240,_Inf_Country,0),MATCH(AW$3-3,_Inf_Day,0))*$C$2
+INDEX(_Inf_Data,MATCH($D240,_Inf_Country,0),MATCH(AW$3-3,_Inf_Day,0))-INDEX(_Inf_Data,MATCH($D240,_Inf_Country,0),MATCH(AW$3-4,_Inf_Day,0))*$C$2
+INDEX(_Inf_Data,MATCH($D240,_Inf_Country,0),MATCH(AW$3-4,_Inf_Day,0))-INDEX(_Inf_Data,MATCH($D240,_Inf_Country,0),MATCH(AW$3-5,_Inf_Day,0))*$C$2)/5</f>
        <v>0.2</v>
      </c>
      <c r="AX240" s="81">
        <f>(INDEX(_Inf_Data,MATCH($D240,_Inf_Country,0),MATCH(AX$3,_Inf_Day,0))-INDEX(_Inf_Data,MATCH($D240,_Inf_Country,0),MATCH(AX$3-1,_Inf_Day,0))*$C$2
+INDEX(_Inf_Data,MATCH($D240,_Inf_Country,0),MATCH(AX$3-1,_Inf_Day,0))-INDEX(_Inf_Data,MATCH($D240,_Inf_Country,0),MATCH(AX$3-2,_Inf_Day,0))*$C$2
+INDEX(_Inf_Data,MATCH($D240,_Inf_Country,0),MATCH(AX$3-2,_Inf_Day,0))-INDEX(_Inf_Data,MATCH($D240,_Inf_Country,0),MATCH(AX$3-3,_Inf_Day,0))*$C$2
+INDEX(_Inf_Data,MATCH($D240,_Inf_Country,0),MATCH(AX$3-3,_Inf_Day,0))-INDEX(_Inf_Data,MATCH($D240,_Inf_Country,0),MATCH(AX$3-4,_Inf_Day,0))*$C$2
+INDEX(_Inf_Data,MATCH($D240,_Inf_Country,0),MATCH(AX$3-4,_Inf_Day,0))-INDEX(_Inf_Data,MATCH($D240,_Inf_Country,0),MATCH(AX$3-5,_Inf_Day,0))*$C$2)/5</f>
        <v>0.2</v>
      </c>
      <c r="AY240" s="81">
        <f>(INDEX(_Inf_Data,MATCH($D240,_Inf_Country,0),MATCH(AY$3,_Inf_Day,0))-INDEX(_Inf_Data,MATCH($D240,_Inf_Country,0),MATCH(AY$3-1,_Inf_Day,0))*$C$2
+INDEX(_Inf_Data,MATCH($D240,_Inf_Country,0),MATCH(AY$3-1,_Inf_Day,0))-INDEX(_Inf_Data,MATCH($D240,_Inf_Country,0),MATCH(AY$3-2,_Inf_Day,0))*$C$2
+INDEX(_Inf_Data,MATCH($D240,_Inf_Country,0),MATCH(AY$3-2,_Inf_Day,0))-INDEX(_Inf_Data,MATCH($D240,_Inf_Country,0),MATCH(AY$3-3,_Inf_Day,0))*$C$2
+INDEX(_Inf_Data,MATCH($D240,_Inf_Country,0),MATCH(AY$3-3,_Inf_Day,0))-INDEX(_Inf_Data,MATCH($D240,_Inf_Country,0),MATCH(AY$3-4,_Inf_Day,0))*$C$2
+INDEX(_Inf_Data,MATCH($D240,_Inf_Country,0),MATCH(AY$3-4,_Inf_Day,0))-INDEX(_Inf_Data,MATCH($D240,_Inf_Country,0),MATCH(AY$3-5,_Inf_Day,0))*$C$2)/5</f>
        <v>0.4</v>
      </c>
      <c r="AZ240" s="81">
        <f>(INDEX(_Inf_Data,MATCH($D240,_Inf_Country,0),MATCH(AZ$3,_Inf_Day,0))-INDEX(_Inf_Data,MATCH($D240,_Inf_Country,0),MATCH(AZ$3-1,_Inf_Day,0))*$C$2
+INDEX(_Inf_Data,MATCH($D240,_Inf_Country,0),MATCH(AZ$3-1,_Inf_Day,0))-INDEX(_Inf_Data,MATCH($D240,_Inf_Country,0),MATCH(AZ$3-2,_Inf_Day,0))*$C$2
+INDEX(_Inf_Data,MATCH($D240,_Inf_Country,0),MATCH(AZ$3-2,_Inf_Day,0))-INDEX(_Inf_Data,MATCH($D240,_Inf_Country,0),MATCH(AZ$3-3,_Inf_Day,0))*$C$2
+INDEX(_Inf_Data,MATCH($D240,_Inf_Country,0),MATCH(AZ$3-3,_Inf_Day,0))-INDEX(_Inf_Data,MATCH($D240,_Inf_Country,0),MATCH(AZ$3-4,_Inf_Day,0))*$C$2
+INDEX(_Inf_Data,MATCH($D240,_Inf_Country,0),MATCH(AZ$3-4,_Inf_Day,0))-INDEX(_Inf_Data,MATCH($D240,_Inf_Country,0),MATCH(AZ$3-5,_Inf_Day,0))*$C$2)/5</f>
        <v>2.6</v>
      </c>
      <c r="BA240" s="81">
        <f>(INDEX(_Inf_Data,MATCH($D240,_Inf_Country,0),MATCH(BA$3,_Inf_Day,0))-INDEX(_Inf_Data,MATCH($D240,_Inf_Country,0),MATCH(BA$3-1,_Inf_Day,0))*$C$2
+INDEX(_Inf_Data,MATCH($D240,_Inf_Country,0),MATCH(BA$3-1,_Inf_Day,0))-INDEX(_Inf_Data,MATCH($D240,_Inf_Country,0),MATCH(BA$3-2,_Inf_Day,0))*$C$2
+INDEX(_Inf_Data,MATCH($D240,_Inf_Country,0),MATCH(BA$3-2,_Inf_Day,0))-INDEX(_Inf_Data,MATCH($D240,_Inf_Country,0),MATCH(BA$3-3,_Inf_Day,0))*$C$2
+INDEX(_Inf_Data,MATCH($D240,_Inf_Country,0),MATCH(BA$3-3,_Inf_Day,0))-INDEX(_Inf_Data,MATCH($D240,_Inf_Country,0),MATCH(BA$3-4,_Inf_Day,0))*$C$2
+INDEX(_Inf_Data,MATCH($D240,_Inf_Country,0),MATCH(BA$3-4,_Inf_Day,0))-INDEX(_Inf_Data,MATCH($D240,_Inf_Country,0),MATCH(BA$3-5,_Inf_Day,0))*$C$2)/5</f>
        <v>2.6</v>
      </c>
      <c r="BB240" s="81">
        <f>(INDEX(_Inf_Data,MATCH($D240,_Inf_Country,0),MATCH(BB$3,_Inf_Day,0))-INDEX(_Inf_Data,MATCH($D240,_Inf_Country,0),MATCH(BB$3-1,_Inf_Day,0))*$C$2
+INDEX(_Inf_Data,MATCH($D240,_Inf_Country,0),MATCH(BB$3-1,_Inf_Day,0))-INDEX(_Inf_Data,MATCH($D240,_Inf_Country,0),MATCH(BB$3-2,_Inf_Day,0))*$C$2
+INDEX(_Inf_Data,MATCH($D240,_Inf_Country,0),MATCH(BB$3-2,_Inf_Day,0))-INDEX(_Inf_Data,MATCH($D240,_Inf_Country,0),MATCH(BB$3-3,_Inf_Day,0))*$C$2
+INDEX(_Inf_Data,MATCH($D240,_Inf_Country,0),MATCH(BB$3-3,_Inf_Day,0))-INDEX(_Inf_Data,MATCH($D240,_Inf_Country,0),MATCH(BB$3-4,_Inf_Day,0))*$C$2
+INDEX(_Inf_Data,MATCH($D240,_Inf_Country,0),MATCH(BB$3-4,_Inf_Day,0))-INDEX(_Inf_Data,MATCH($D240,_Inf_Country,0),MATCH(BB$3-5,_Inf_Day,0))*$C$2)/5</f>
        <v>9.4</v>
      </c>
      <c r="BC240" s="81">
        <f>(INDEX(_Inf_Data,MATCH($D240,_Inf_Country,0),MATCH(BC$3,_Inf_Day,0))-INDEX(_Inf_Data,MATCH($D240,_Inf_Country,0),MATCH(BC$3-1,_Inf_Day,0))*$C$2
+INDEX(_Inf_Data,MATCH($D240,_Inf_Country,0),MATCH(BC$3-1,_Inf_Day,0))-INDEX(_Inf_Data,MATCH($D240,_Inf_Country,0),MATCH(BC$3-2,_Inf_Day,0))*$C$2
+INDEX(_Inf_Data,MATCH($D240,_Inf_Country,0),MATCH(BC$3-2,_Inf_Day,0))-INDEX(_Inf_Data,MATCH($D240,_Inf_Country,0),MATCH(BC$3-3,_Inf_Day,0))*$C$2
+INDEX(_Inf_Data,MATCH($D240,_Inf_Country,0),MATCH(BC$3-3,_Inf_Day,0))-INDEX(_Inf_Data,MATCH($D240,_Inf_Country,0),MATCH(BC$3-4,_Inf_Day,0))*$C$2
+INDEX(_Inf_Data,MATCH($D240,_Inf_Country,0),MATCH(BC$3-4,_Inf_Day,0))-INDEX(_Inf_Data,MATCH($D240,_Inf_Country,0),MATCH(BC$3-5,_Inf_Day,0))*$C$2)/5</f>
        <v>10.6</v>
      </c>
      <c r="BD240" s="81">
        <f>(INDEX(_Inf_Data,MATCH($D240,_Inf_Country,0),MATCH(BD$3,_Inf_Day,0))-INDEX(_Inf_Data,MATCH($D240,_Inf_Country,0),MATCH(BD$3-1,_Inf_Day,0))*$C$2
+INDEX(_Inf_Data,MATCH($D240,_Inf_Country,0),MATCH(BD$3-1,_Inf_Day,0))-INDEX(_Inf_Data,MATCH($D240,_Inf_Country,0),MATCH(BD$3-2,_Inf_Day,0))*$C$2
+INDEX(_Inf_Data,MATCH($D240,_Inf_Country,0),MATCH(BD$3-2,_Inf_Day,0))-INDEX(_Inf_Data,MATCH($D240,_Inf_Country,0),MATCH(BD$3-3,_Inf_Day,0))*$C$2
+INDEX(_Inf_Data,MATCH($D240,_Inf_Country,0),MATCH(BD$3-3,_Inf_Day,0))-INDEX(_Inf_Data,MATCH($D240,_Inf_Country,0),MATCH(BD$3-4,_Inf_Day,0))*$C$2
+INDEX(_Inf_Data,MATCH($D240,_Inf_Country,0),MATCH(BD$3-4,_Inf_Day,0))-INDEX(_Inf_Data,MATCH($D240,_Inf_Country,0),MATCH(BD$3-5,_Inf_Day,0))*$C$2)/5</f>
        <v>11.2</v>
      </c>
      <c r="BE240" s="81">
        <f>(INDEX(_Inf_Data,MATCH($D240,_Inf_Country,0),MATCH(BE$3,_Inf_Day,0))-INDEX(_Inf_Data,MATCH($D240,_Inf_Country,0),MATCH(BE$3-1,_Inf_Day,0))*$C$2
+INDEX(_Inf_Data,MATCH($D240,_Inf_Country,0),MATCH(BE$3-1,_Inf_Day,0))-INDEX(_Inf_Data,MATCH($D240,_Inf_Country,0),MATCH(BE$3-2,_Inf_Day,0))*$C$2
+INDEX(_Inf_Data,MATCH($D240,_Inf_Country,0),MATCH(BE$3-2,_Inf_Day,0))-INDEX(_Inf_Data,MATCH($D240,_Inf_Country,0),MATCH(BE$3-3,_Inf_Day,0))*$C$2
+INDEX(_Inf_Data,MATCH($D240,_Inf_Country,0),MATCH(BE$3-3,_Inf_Day,0))-INDEX(_Inf_Data,MATCH($D240,_Inf_Country,0),MATCH(BE$3-4,_Inf_Day,0))*$C$2
+INDEX(_Inf_Data,MATCH($D240,_Inf_Country,0),MATCH(BE$3-4,_Inf_Day,0))-INDEX(_Inf_Data,MATCH($D240,_Inf_Country,0),MATCH(BE$3-5,_Inf_Day,0))*$C$2)/5</f>
        <v>9</v>
      </c>
      <c r="BF240" s="81">
        <f>(INDEX(_Inf_Data,MATCH($D240,_Inf_Country,0),MATCH(BF$3,_Inf_Day,0))-INDEX(_Inf_Data,MATCH($D240,_Inf_Country,0),MATCH(BF$3-1,_Inf_Day,0))*$C$2
+INDEX(_Inf_Data,MATCH($D240,_Inf_Country,0),MATCH(BF$3-1,_Inf_Day,0))-INDEX(_Inf_Data,MATCH($D240,_Inf_Country,0),MATCH(BF$3-2,_Inf_Day,0))*$C$2
+INDEX(_Inf_Data,MATCH($D240,_Inf_Country,0),MATCH(BF$3-2,_Inf_Day,0))-INDEX(_Inf_Data,MATCH($D240,_Inf_Country,0),MATCH(BF$3-3,_Inf_Day,0))*$C$2
+INDEX(_Inf_Data,MATCH($D240,_Inf_Country,0),MATCH(BF$3-3,_Inf_Day,0))-INDEX(_Inf_Data,MATCH($D240,_Inf_Country,0),MATCH(BF$3-4,_Inf_Day,0))*$C$2
+INDEX(_Inf_Data,MATCH($D240,_Inf_Country,0),MATCH(BF$3-4,_Inf_Day,0))-INDEX(_Inf_Data,MATCH($D240,_Inf_Country,0),MATCH(BF$3-5,_Inf_Day,0))*$C$2)/5</f>
        <v>10.4</v>
      </c>
      <c r="BG240" s="81">
        <f>(INDEX(_Inf_Data,MATCH($D240,_Inf_Country,0),MATCH(BG$3,_Inf_Day,0))-INDEX(_Inf_Data,MATCH($D240,_Inf_Country,0),MATCH(BG$3-1,_Inf_Day,0))*$C$2
+INDEX(_Inf_Data,MATCH($D240,_Inf_Country,0),MATCH(BG$3-1,_Inf_Day,0))-INDEX(_Inf_Data,MATCH($D240,_Inf_Country,0),MATCH(BG$3-2,_Inf_Day,0))*$C$2
+INDEX(_Inf_Data,MATCH($D240,_Inf_Country,0),MATCH(BG$3-2,_Inf_Day,0))-INDEX(_Inf_Data,MATCH($D240,_Inf_Country,0),MATCH(BG$3-3,_Inf_Day,0))*$C$2
+INDEX(_Inf_Data,MATCH($D240,_Inf_Country,0),MATCH(BG$3-3,_Inf_Day,0))-INDEX(_Inf_Data,MATCH($D240,_Inf_Country,0),MATCH(BG$3-4,_Inf_Day,0))*$C$2
+INDEX(_Inf_Data,MATCH($D240,_Inf_Country,0),MATCH(BG$3-4,_Inf_Day,0))-INDEX(_Inf_Data,MATCH($D240,_Inf_Country,0),MATCH(BG$3-5,_Inf_Day,0))*$C$2)/5</f>
        <v>6.2</v>
      </c>
      <c r="BH240" s="81">
        <f>(INDEX(_Inf_Data,MATCH($D240,_Inf_Country,0),MATCH(BH$3,_Inf_Day,0))-INDEX(_Inf_Data,MATCH($D240,_Inf_Country,0),MATCH(BH$3-1,_Inf_Day,0))*$C$2
+INDEX(_Inf_Data,MATCH($D240,_Inf_Country,0),MATCH(BH$3-1,_Inf_Day,0))-INDEX(_Inf_Data,MATCH($D240,_Inf_Country,0),MATCH(BH$3-2,_Inf_Day,0))*$C$2
+INDEX(_Inf_Data,MATCH($D240,_Inf_Country,0),MATCH(BH$3-2,_Inf_Day,0))-INDEX(_Inf_Data,MATCH($D240,_Inf_Country,0),MATCH(BH$3-3,_Inf_Day,0))*$C$2
+INDEX(_Inf_Data,MATCH($D240,_Inf_Country,0),MATCH(BH$3-3,_Inf_Day,0))-INDEX(_Inf_Data,MATCH($D240,_Inf_Country,0),MATCH(BH$3-4,_Inf_Day,0))*$C$2
+INDEX(_Inf_Data,MATCH($D240,_Inf_Country,0),MATCH(BH$3-4,_Inf_Day,0))-INDEX(_Inf_Data,MATCH($D240,_Inf_Country,0),MATCH(BH$3-5,_Inf_Day,0))*$C$2)/5</f>
        <v>10.8</v>
      </c>
      <c r="BI240" s="81">
        <f>(INDEX(_Inf_Data,MATCH($D240,_Inf_Country,0),MATCH(BI$3,_Inf_Day,0))-INDEX(_Inf_Data,MATCH($D240,_Inf_Country,0),MATCH(BI$3-1,_Inf_Day,0))*$C$2
+INDEX(_Inf_Data,MATCH($D240,_Inf_Country,0),MATCH(BI$3-1,_Inf_Day,0))-INDEX(_Inf_Data,MATCH($D240,_Inf_Country,0),MATCH(BI$3-2,_Inf_Day,0))*$C$2
+INDEX(_Inf_Data,MATCH($D240,_Inf_Country,0),MATCH(BI$3-2,_Inf_Day,0))-INDEX(_Inf_Data,MATCH($D240,_Inf_Country,0),MATCH(BI$3-3,_Inf_Day,0))*$C$2
+INDEX(_Inf_Data,MATCH($D240,_Inf_Country,0),MATCH(BI$3-3,_Inf_Day,0))-INDEX(_Inf_Data,MATCH($D240,_Inf_Country,0),MATCH(BI$3-4,_Inf_Day,0))*$C$2
+INDEX(_Inf_Data,MATCH($D240,_Inf_Country,0),MATCH(BI$3-4,_Inf_Day,0))-INDEX(_Inf_Data,MATCH($D240,_Inf_Country,0),MATCH(BI$3-5,_Inf_Day,0))*$C$2)/5</f>
        <v>10.199999999999999</v>
      </c>
      <c r="BJ240" s="81">
        <f>(INDEX(_Inf_Data,MATCH($D240,_Inf_Country,0),MATCH(BJ$3,_Inf_Day,0))-INDEX(_Inf_Data,MATCH($D240,_Inf_Country,0),MATCH(BJ$3-1,_Inf_Day,0))*$C$2
+INDEX(_Inf_Data,MATCH($D240,_Inf_Country,0),MATCH(BJ$3-1,_Inf_Day,0))-INDEX(_Inf_Data,MATCH($D240,_Inf_Country,0),MATCH(BJ$3-2,_Inf_Day,0))*$C$2
+INDEX(_Inf_Data,MATCH($D240,_Inf_Country,0),MATCH(BJ$3-2,_Inf_Day,0))-INDEX(_Inf_Data,MATCH($D240,_Inf_Country,0),MATCH(BJ$3-3,_Inf_Day,0))*$C$2
+INDEX(_Inf_Data,MATCH($D240,_Inf_Country,0),MATCH(BJ$3-3,_Inf_Day,0))-INDEX(_Inf_Data,MATCH($D240,_Inf_Country,0),MATCH(BJ$3-4,_Inf_Day,0))*$C$2
+INDEX(_Inf_Data,MATCH($D240,_Inf_Country,0),MATCH(BJ$3-4,_Inf_Day,0))-INDEX(_Inf_Data,MATCH($D240,_Inf_Country,0),MATCH(BJ$3-5,_Inf_Day,0))*$C$2)/5</f>
        <v>18</v>
      </c>
      <c r="BK240" s="81">
        <f>(INDEX(_Inf_Data,MATCH($D240,_Inf_Country,0),MATCH(BK$3,_Inf_Day,0))-INDEX(_Inf_Data,MATCH($D240,_Inf_Country,0),MATCH(BK$3-1,_Inf_Day,0))*$C$2
+INDEX(_Inf_Data,MATCH($D240,_Inf_Country,0),MATCH(BK$3-1,_Inf_Day,0))-INDEX(_Inf_Data,MATCH($D240,_Inf_Country,0),MATCH(BK$3-2,_Inf_Day,0))*$C$2
+INDEX(_Inf_Data,MATCH($D240,_Inf_Country,0),MATCH(BK$3-2,_Inf_Day,0))-INDEX(_Inf_Data,MATCH($D240,_Inf_Country,0),MATCH(BK$3-3,_Inf_Day,0))*$C$2
+INDEX(_Inf_Data,MATCH($D240,_Inf_Country,0),MATCH(BK$3-3,_Inf_Day,0))-INDEX(_Inf_Data,MATCH($D240,_Inf_Country,0),MATCH(BK$3-4,_Inf_Day,0))*$C$2
+INDEX(_Inf_Data,MATCH($D240,_Inf_Country,0),MATCH(BK$3-4,_Inf_Day,0))-INDEX(_Inf_Data,MATCH($D240,_Inf_Country,0),MATCH(BK$3-5,_Inf_Day,0))*$C$2)/5</f>
        <v>25.8</v>
      </c>
      <c r="BL240" s="81">
        <f>(INDEX(_Inf_Data,MATCH($D240,_Inf_Country,0),MATCH(BL$3,_Inf_Day,0))-INDEX(_Inf_Data,MATCH($D240,_Inf_Country,0),MATCH(BL$3-1,_Inf_Day,0))*$C$2
+INDEX(_Inf_Data,MATCH($D240,_Inf_Country,0),MATCH(BL$3-1,_Inf_Day,0))-INDEX(_Inf_Data,MATCH($D240,_Inf_Country,0),MATCH(BL$3-2,_Inf_Day,0))*$C$2
+INDEX(_Inf_Data,MATCH($D240,_Inf_Country,0),MATCH(BL$3-2,_Inf_Day,0))-INDEX(_Inf_Data,MATCH($D240,_Inf_Country,0),MATCH(BL$3-3,_Inf_Day,0))*$C$2
+INDEX(_Inf_Data,MATCH($D240,_Inf_Country,0),MATCH(BL$3-3,_Inf_Day,0))-INDEX(_Inf_Data,MATCH($D240,_Inf_Country,0),MATCH(BL$3-4,_Inf_Day,0))*$C$2
+INDEX(_Inf_Data,MATCH($D240,_Inf_Country,0),MATCH(BL$3-4,_Inf_Day,0))-INDEX(_Inf_Data,MATCH($D240,_Inf_Country,0),MATCH(BL$3-5,_Inf_Day,0))*$C$2)/5</f>
        <v>23.2</v>
      </c>
      <c r="BM240" s="81">
        <f>(INDEX(_Inf_Data,MATCH($D240,_Inf_Country,0),MATCH(BM$3,_Inf_Day,0))-INDEX(_Inf_Data,MATCH($D240,_Inf_Country,0),MATCH(BM$3-1,_Inf_Day,0))*$C$2
+INDEX(_Inf_Data,MATCH($D240,_Inf_Country,0),MATCH(BM$3-1,_Inf_Day,0))-INDEX(_Inf_Data,MATCH($D240,_Inf_Country,0),MATCH(BM$3-2,_Inf_Day,0))*$C$2
+INDEX(_Inf_Data,MATCH($D240,_Inf_Country,0),MATCH(BM$3-2,_Inf_Day,0))-INDEX(_Inf_Data,MATCH($D240,_Inf_Country,0),MATCH(BM$3-3,_Inf_Day,0))*$C$2
+INDEX(_Inf_Data,MATCH($D240,_Inf_Country,0),MATCH(BM$3-3,_Inf_Day,0))-INDEX(_Inf_Data,MATCH($D240,_Inf_Country,0),MATCH(BM$3-4,_Inf_Day,0))*$C$2
+INDEX(_Inf_Data,MATCH($D240,_Inf_Country,0),MATCH(BM$3-4,_Inf_Day,0))-INDEX(_Inf_Data,MATCH($D240,_Inf_Country,0),MATCH(BM$3-5,_Inf_Day,0))*$C$2)/5</f>
        <v>29.4</v>
      </c>
      <c r="BN240" s="81">
        <f>(INDEX(_Inf_Data,MATCH($D240,_Inf_Country,0),MATCH(BN$3,_Inf_Day,0))-INDEX(_Inf_Data,MATCH($D240,_Inf_Country,0),MATCH(BN$3-1,_Inf_Day,0))*$C$2
+INDEX(_Inf_Data,MATCH($D240,_Inf_Country,0),MATCH(BN$3-1,_Inf_Day,0))-INDEX(_Inf_Data,MATCH($D240,_Inf_Country,0),MATCH(BN$3-2,_Inf_Day,0))*$C$2
+INDEX(_Inf_Data,MATCH($D240,_Inf_Country,0),MATCH(BN$3-2,_Inf_Day,0))-INDEX(_Inf_Data,MATCH($D240,_Inf_Country,0),MATCH(BN$3-3,_Inf_Day,0))*$C$2
+INDEX(_Inf_Data,MATCH($D240,_Inf_Country,0),MATCH(BN$3-3,_Inf_Day,0))-INDEX(_Inf_Data,MATCH($D240,_Inf_Country,0),MATCH(BN$3-4,_Inf_Day,0))*$C$2
+INDEX(_Inf_Data,MATCH($D240,_Inf_Country,0),MATCH(BN$3-4,_Inf_Day,0))-INDEX(_Inf_Data,MATCH($D240,_Inf_Country,0),MATCH(BN$3-5,_Inf_Day,0))*$C$2)/5</f>
        <v>35</v>
      </c>
      <c r="BO240" s="81">
        <f>(INDEX(_Inf_Data,MATCH($D240,_Inf_Country,0),MATCH(BO$3,_Inf_Day,0))-INDEX(_Inf_Data,MATCH($D240,_Inf_Country,0),MATCH(BO$3-1,_Inf_Day,0))*$C$2
+INDEX(_Inf_Data,MATCH($D240,_Inf_Country,0),MATCH(BO$3-1,_Inf_Day,0))-INDEX(_Inf_Data,MATCH($D240,_Inf_Country,0),MATCH(BO$3-2,_Inf_Day,0))*$C$2
+INDEX(_Inf_Data,MATCH($D240,_Inf_Country,0),MATCH(BO$3-2,_Inf_Day,0))-INDEX(_Inf_Data,MATCH($D240,_Inf_Country,0),MATCH(BO$3-3,_Inf_Day,0))*$C$2
+INDEX(_Inf_Data,MATCH($D240,_Inf_Country,0),MATCH(BO$3-3,_Inf_Day,0))-INDEX(_Inf_Data,MATCH($D240,_Inf_Country,0),MATCH(BO$3-4,_Inf_Day,0))*$C$2
+INDEX(_Inf_Data,MATCH($D240,_Inf_Country,0),MATCH(BO$3-4,_Inf_Day,0))-INDEX(_Inf_Data,MATCH($D240,_Inf_Country,0),MATCH(BO$3-5,_Inf_Day,0))*$C$2)/5</f>
        <v>28.8</v>
      </c>
      <c r="BP240" s="81">
        <f>(INDEX(_Inf_Data,MATCH($D240,_Inf_Country,0),MATCH(BP$3,_Inf_Day,0))-INDEX(_Inf_Data,MATCH($D240,_Inf_Country,0),MATCH(BP$3-1,_Inf_Day,0))*$C$2
+INDEX(_Inf_Data,MATCH($D240,_Inf_Country,0),MATCH(BP$3-1,_Inf_Day,0))-INDEX(_Inf_Data,MATCH($D240,_Inf_Country,0),MATCH(BP$3-2,_Inf_Day,0))*$C$2
+INDEX(_Inf_Data,MATCH($D240,_Inf_Country,0),MATCH(BP$3-2,_Inf_Day,0))-INDEX(_Inf_Data,MATCH($D240,_Inf_Country,0),MATCH(BP$3-3,_Inf_Day,0))*$C$2
+INDEX(_Inf_Data,MATCH($D240,_Inf_Country,0),MATCH(BP$3-3,_Inf_Day,0))-INDEX(_Inf_Data,MATCH($D240,_Inf_Country,0),MATCH(BP$3-4,_Inf_Day,0))*$C$2
+INDEX(_Inf_Data,MATCH($D240,_Inf_Country,0),MATCH(BP$3-4,_Inf_Day,0))-INDEX(_Inf_Data,MATCH($D240,_Inf_Country,0),MATCH(BP$3-5,_Inf_Day,0))*$C$2)/5</f>
        <v>26.2</v>
      </c>
      <c r="BQ240" s="81">
        <f>(INDEX(_Inf_Data,MATCH($D240,_Inf_Country,0),MATCH(BQ$3,_Inf_Day,0))-INDEX(_Inf_Data,MATCH($D240,_Inf_Country,0),MATCH(BQ$3-1,_Inf_Day,0))*$C$2
+INDEX(_Inf_Data,MATCH($D240,_Inf_Country,0),MATCH(BQ$3-1,_Inf_Day,0))-INDEX(_Inf_Data,MATCH($D240,_Inf_Country,0),MATCH(BQ$3-2,_Inf_Day,0))*$C$2
+INDEX(_Inf_Data,MATCH($D240,_Inf_Country,0),MATCH(BQ$3-2,_Inf_Day,0))-INDEX(_Inf_Data,MATCH($D240,_Inf_Country,0),MATCH(BQ$3-3,_Inf_Day,0))*$C$2
+INDEX(_Inf_Data,MATCH($D240,_Inf_Country,0),MATCH(BQ$3-3,_Inf_Day,0))-INDEX(_Inf_Data,MATCH($D240,_Inf_Country,0),MATCH(BQ$3-4,_Inf_Day,0))*$C$2
+INDEX(_Inf_Data,MATCH($D240,_Inf_Country,0),MATCH(BQ$3-4,_Inf_Day,0))-INDEX(_Inf_Data,MATCH($D240,_Inf_Country,0),MATCH(BQ$3-5,_Inf_Day,0))*$C$2)/5</f>
        <v>34</v>
      </c>
      <c r="BR240" s="81">
        <f>(INDEX(_Inf_Data,MATCH($D240,_Inf_Country,0),MATCH(BR$3,_Inf_Day,0))-INDEX(_Inf_Data,MATCH($D240,_Inf_Country,0),MATCH(BR$3-1,_Inf_Day,0))*$C$2
+INDEX(_Inf_Data,MATCH($D240,_Inf_Country,0),MATCH(BR$3-1,_Inf_Day,0))-INDEX(_Inf_Data,MATCH($D240,_Inf_Country,0),MATCH(BR$3-2,_Inf_Day,0))*$C$2
+INDEX(_Inf_Data,MATCH($D240,_Inf_Country,0),MATCH(BR$3-2,_Inf_Day,0))-INDEX(_Inf_Data,MATCH($D240,_Inf_Country,0),MATCH(BR$3-3,_Inf_Day,0))*$C$2
+INDEX(_Inf_Data,MATCH($D240,_Inf_Country,0),MATCH(BR$3-3,_Inf_Day,0))-INDEX(_Inf_Data,MATCH($D240,_Inf_Country,0),MATCH(BR$3-4,_Inf_Day,0))*$C$2
+INDEX(_Inf_Data,MATCH($D240,_Inf_Country,0),MATCH(BR$3-4,_Inf_Day,0))-INDEX(_Inf_Data,MATCH($D240,_Inf_Country,0),MATCH(BR$3-5,_Inf_Day,0))*$C$2)/5</f>
        <v>29.2</v>
      </c>
      <c r="BS240" s="81">
        <f>(INDEX(_Inf_Data,MATCH($D240,_Inf_Country,0),MATCH(BS$3,_Inf_Day,0))-INDEX(_Inf_Data,MATCH($D240,_Inf_Country,0),MATCH(BS$3-1,_Inf_Day,0))*$C$2
+INDEX(_Inf_Data,MATCH($D240,_Inf_Country,0),MATCH(BS$3-1,_Inf_Day,0))-INDEX(_Inf_Data,MATCH($D240,_Inf_Country,0),MATCH(BS$3-2,_Inf_Day,0))*$C$2
+INDEX(_Inf_Data,MATCH($D240,_Inf_Country,0),MATCH(BS$3-2,_Inf_Day,0))-INDEX(_Inf_Data,MATCH($D240,_Inf_Country,0),MATCH(BS$3-3,_Inf_Day,0))*$C$2
+INDEX(_Inf_Data,MATCH($D240,_Inf_Country,0),MATCH(BS$3-3,_Inf_Day,0))-INDEX(_Inf_Data,MATCH($D240,_Inf_Country,0),MATCH(BS$3-4,_Inf_Day,0))*$C$2
+INDEX(_Inf_Data,MATCH($D240,_Inf_Country,0),MATCH(BS$3-4,_Inf_Day,0))-INDEX(_Inf_Data,MATCH($D240,_Inf_Country,0),MATCH(BS$3-5,_Inf_Day,0))*$C$2)/5</f>
        <v>34.200000000000003</v>
      </c>
      <c r="BT240" s="81">
        <f>(INDEX(_Inf_Data,MATCH($D240,_Inf_Country,0),MATCH(BT$3,_Inf_Day,0))-INDEX(_Inf_Data,MATCH($D240,_Inf_Country,0),MATCH(BT$3-1,_Inf_Day,0))*$C$2
+INDEX(_Inf_Data,MATCH($D240,_Inf_Country,0),MATCH(BT$3-1,_Inf_Day,0))-INDEX(_Inf_Data,MATCH($D240,_Inf_Country,0),MATCH(BT$3-2,_Inf_Day,0))*$C$2
+INDEX(_Inf_Data,MATCH($D240,_Inf_Country,0),MATCH(BT$3-2,_Inf_Day,0))-INDEX(_Inf_Data,MATCH($D240,_Inf_Country,0),MATCH(BT$3-3,_Inf_Day,0))*$C$2
+INDEX(_Inf_Data,MATCH($D240,_Inf_Country,0),MATCH(BT$3-3,_Inf_Day,0))-INDEX(_Inf_Data,MATCH($D240,_Inf_Country,0),MATCH(BT$3-4,_Inf_Day,0))*$C$2
+INDEX(_Inf_Data,MATCH($D240,_Inf_Country,0),MATCH(BT$3-4,_Inf_Day,0))-INDEX(_Inf_Data,MATCH($D240,_Inf_Country,0),MATCH(BT$3-5,_Inf_Day,0))*$C$2)/5</f>
        <v>40.200000000000003</v>
      </c>
      <c r="BU240" s="81">
        <f>(INDEX(_Inf_Data,MATCH($D240,_Inf_Country,0),MATCH(BU$3,_Inf_Day,0))-INDEX(_Inf_Data,MATCH($D240,_Inf_Country,0),MATCH(BU$3-1,_Inf_Day,0))*$C$2
+INDEX(_Inf_Data,MATCH($D240,_Inf_Country,0),MATCH(BU$3-1,_Inf_Day,0))-INDEX(_Inf_Data,MATCH($D240,_Inf_Country,0),MATCH(BU$3-2,_Inf_Day,0))*$C$2
+INDEX(_Inf_Data,MATCH($D240,_Inf_Country,0),MATCH(BU$3-2,_Inf_Day,0))-INDEX(_Inf_Data,MATCH($D240,_Inf_Country,0),MATCH(BU$3-3,_Inf_Day,0))*$C$2
+INDEX(_Inf_Data,MATCH($D240,_Inf_Country,0),MATCH(BU$3-3,_Inf_Day,0))-INDEX(_Inf_Data,MATCH($D240,_Inf_Country,0),MATCH(BU$3-4,_Inf_Day,0))*$C$2
+INDEX(_Inf_Data,MATCH($D240,_Inf_Country,0),MATCH(BU$3-4,_Inf_Day,0))-INDEX(_Inf_Data,MATCH($D240,_Inf_Country,0),MATCH(BU$3-5,_Inf_Day,0))*$C$2)/5</f>
        <v>41.8</v>
      </c>
      <c r="BV240" s="81">
        <f>(INDEX(_Inf_Data,MATCH($D240,_Inf_Country,0),MATCH(BV$3,_Inf_Day,0))-INDEX(_Inf_Data,MATCH($D240,_Inf_Country,0),MATCH(BV$3-1,_Inf_Day,0))*$C$2
+INDEX(_Inf_Data,MATCH($D240,_Inf_Country,0),MATCH(BV$3-1,_Inf_Day,0))-INDEX(_Inf_Data,MATCH($D240,_Inf_Country,0),MATCH(BV$3-2,_Inf_Day,0))*$C$2
+INDEX(_Inf_Data,MATCH($D240,_Inf_Country,0),MATCH(BV$3-2,_Inf_Day,0))-INDEX(_Inf_Data,MATCH($D240,_Inf_Country,0),MATCH(BV$3-3,_Inf_Day,0))*$C$2
+INDEX(_Inf_Data,MATCH($D240,_Inf_Country,0),MATCH(BV$3-3,_Inf_Day,0))-INDEX(_Inf_Data,MATCH($D240,_Inf_Country,0),MATCH(BV$3-4,_Inf_Day,0))*$C$2
+INDEX(_Inf_Data,MATCH($D240,_Inf_Country,0),MATCH(BV$3-4,_Inf_Day,0))-INDEX(_Inf_Data,MATCH($D240,_Inf_Country,0),MATCH(BV$3-5,_Inf_Day,0))*$C$2)/5</f>
        <v>42</v>
      </c>
      <c r="BW240" s="81">
        <f>(INDEX(_Inf_Data,MATCH($D240,_Inf_Country,0),MATCH(BW$3,_Inf_Day,0))-INDEX(_Inf_Data,MATCH($D240,_Inf_Country,0),MATCH(BW$3-1,_Inf_Day,0))*$C$2
+INDEX(_Inf_Data,MATCH($D240,_Inf_Country,0),MATCH(BW$3-1,_Inf_Day,0))-INDEX(_Inf_Data,MATCH($D240,_Inf_Country,0),MATCH(BW$3-2,_Inf_Day,0))*$C$2
+INDEX(_Inf_Data,MATCH($D240,_Inf_Country,0),MATCH(BW$3-2,_Inf_Day,0))-INDEX(_Inf_Data,MATCH($D240,_Inf_Country,0),MATCH(BW$3-3,_Inf_Day,0))*$C$2
+INDEX(_Inf_Data,MATCH($D240,_Inf_Country,0),MATCH(BW$3-3,_Inf_Day,0))-INDEX(_Inf_Data,MATCH($D240,_Inf_Country,0),MATCH(BW$3-4,_Inf_Day,0))*$C$2
+INDEX(_Inf_Data,MATCH($D240,_Inf_Country,0),MATCH(BW$3-4,_Inf_Day,0))-INDEX(_Inf_Data,MATCH($D240,_Inf_Country,0),MATCH(BW$3-5,_Inf_Day,0))*$C$2)/5</f>
        <v>41.4</v>
      </c>
      <c r="BX240" s="81">
        <f>(INDEX(_Inf_Data,MATCH($D240,_Inf_Country,0),MATCH(BX$3,_Inf_Day,0))-INDEX(_Inf_Data,MATCH($D240,_Inf_Country,0),MATCH(BX$3-1,_Inf_Day,0))*$C$2
+INDEX(_Inf_Data,MATCH($D240,_Inf_Country,0),MATCH(BX$3-1,_Inf_Day,0))-INDEX(_Inf_Data,MATCH($D240,_Inf_Country,0),MATCH(BX$3-2,_Inf_Day,0))*$C$2
+INDEX(_Inf_Data,MATCH($D240,_Inf_Country,0),MATCH(BX$3-2,_Inf_Day,0))-INDEX(_Inf_Data,MATCH($D240,_Inf_Country,0),MATCH(BX$3-3,_Inf_Day,0))*$C$2
+INDEX(_Inf_Data,MATCH($D240,_Inf_Country,0),MATCH(BX$3-3,_Inf_Day,0))-INDEX(_Inf_Data,MATCH($D240,_Inf_Country,0),MATCH(BX$3-4,_Inf_Day,0))*$C$2
+INDEX(_Inf_Data,MATCH($D240,_Inf_Country,0),MATCH(BX$3-4,_Inf_Day,0))-INDEX(_Inf_Data,MATCH($D240,_Inf_Country,0),MATCH(BX$3-5,_Inf_Day,0))*$C$2)/5</f>
        <v>40</v>
      </c>
      <c r="BY240" s="81">
        <f>(INDEX(_Inf_Data,MATCH($D240,_Inf_Country,0),MATCH(BY$3,_Inf_Day,0))-INDEX(_Inf_Data,MATCH($D240,_Inf_Country,0),MATCH(BY$3-1,_Inf_Day,0))*$C$2
+INDEX(_Inf_Data,MATCH($D240,_Inf_Country,0),MATCH(BY$3-1,_Inf_Day,0))-INDEX(_Inf_Data,MATCH($D240,_Inf_Country,0),MATCH(BY$3-2,_Inf_Day,0))*$C$2
+INDEX(_Inf_Data,MATCH($D240,_Inf_Country,0),MATCH(BY$3-2,_Inf_Day,0))-INDEX(_Inf_Data,MATCH($D240,_Inf_Country,0),MATCH(BY$3-3,_Inf_Day,0))*$C$2
+INDEX(_Inf_Data,MATCH($D240,_Inf_Country,0),MATCH(BY$3-3,_Inf_Day,0))-INDEX(_Inf_Data,MATCH($D240,_Inf_Country,0),MATCH(BY$3-4,_Inf_Day,0))*$C$2
+INDEX(_Inf_Data,MATCH($D240,_Inf_Country,0),MATCH(BY$3-4,_Inf_Day,0))-INDEX(_Inf_Data,MATCH($D240,_Inf_Country,0),MATCH(BY$3-5,_Inf_Day,0))*$C$2)/5</f>
        <v>43</v>
      </c>
      <c r="BZ240" s="81">
        <f>(INDEX(_Inf_Data,MATCH($D240,_Inf_Country,0),MATCH(BZ$3,_Inf_Day,0))-INDEX(_Inf_Data,MATCH($D240,_Inf_Country,0),MATCH(BZ$3-1,_Inf_Day,0))*$C$2
+INDEX(_Inf_Data,MATCH($D240,_Inf_Country,0),MATCH(BZ$3-1,_Inf_Day,0))-INDEX(_Inf_Data,MATCH($D240,_Inf_Country,0),MATCH(BZ$3-2,_Inf_Day,0))*$C$2
+INDEX(_Inf_Data,MATCH($D240,_Inf_Country,0),MATCH(BZ$3-2,_Inf_Day,0))-INDEX(_Inf_Data,MATCH($D240,_Inf_Country,0),MATCH(BZ$3-3,_Inf_Day,0))*$C$2
+INDEX(_Inf_Data,MATCH($D240,_Inf_Country,0),MATCH(BZ$3-3,_Inf_Day,0))-INDEX(_Inf_Data,MATCH($D240,_Inf_Country,0),MATCH(BZ$3-4,_Inf_Day,0))*$C$2
+INDEX(_Inf_Data,MATCH($D240,_Inf_Country,0),MATCH(BZ$3-4,_Inf_Day,0))-INDEX(_Inf_Data,MATCH($D240,_Inf_Country,0),MATCH(BZ$3-5,_Inf_Day,0))*$C$2)/5</f>
        <v>48.6</v>
      </c>
      <c r="CA240" s="81">
        <f>(INDEX(_Inf_Data,MATCH($D240,_Inf_Country,0),MATCH(CA$3,_Inf_Day,0))-INDEX(_Inf_Data,MATCH($D240,_Inf_Country,0),MATCH(CA$3-1,_Inf_Day,0))*$C$2
+INDEX(_Inf_Data,MATCH($D240,_Inf_Country,0),MATCH(CA$3-1,_Inf_Day,0))-INDEX(_Inf_Data,MATCH($D240,_Inf_Country,0),MATCH(CA$3-2,_Inf_Day,0))*$C$2
+INDEX(_Inf_Data,MATCH($D240,_Inf_Country,0),MATCH(CA$3-2,_Inf_Day,0))-INDEX(_Inf_Data,MATCH($D240,_Inf_Country,0),MATCH(CA$3-3,_Inf_Day,0))*$C$2
+INDEX(_Inf_Data,MATCH($D240,_Inf_Country,0),MATCH(CA$3-3,_Inf_Day,0))-INDEX(_Inf_Data,MATCH($D240,_Inf_Country,0),MATCH(CA$3-4,_Inf_Day,0))*$C$2
+INDEX(_Inf_Data,MATCH($D240,_Inf_Country,0),MATCH(CA$3-4,_Inf_Day,0))-INDEX(_Inf_Data,MATCH($D240,_Inf_Country,0),MATCH(CA$3-5,_Inf_Day,0))*$C$2)/5</f>
        <v>57.8</v>
      </c>
      <c r="CB240" s="81">
        <f>(INDEX(_Inf_Data,MATCH($D240,_Inf_Country,0),MATCH(CB$3,_Inf_Day,0))-INDEX(_Inf_Data,MATCH($D240,_Inf_Country,0),MATCH(CB$3-1,_Inf_Day,0))*$C$2
+INDEX(_Inf_Data,MATCH($D240,_Inf_Country,0),MATCH(CB$3-1,_Inf_Day,0))-INDEX(_Inf_Data,MATCH($D240,_Inf_Country,0),MATCH(CB$3-2,_Inf_Day,0))*$C$2
+INDEX(_Inf_Data,MATCH($D240,_Inf_Country,0),MATCH(CB$3-2,_Inf_Day,0))-INDEX(_Inf_Data,MATCH($D240,_Inf_Country,0),MATCH(CB$3-3,_Inf_Day,0))*$C$2
+INDEX(_Inf_Data,MATCH($D240,_Inf_Country,0),MATCH(CB$3-3,_Inf_Day,0))-INDEX(_Inf_Data,MATCH($D240,_Inf_Country,0),MATCH(CB$3-4,_Inf_Day,0))*$C$2
+INDEX(_Inf_Data,MATCH($D240,_Inf_Country,0),MATCH(CB$3-4,_Inf_Day,0))-INDEX(_Inf_Data,MATCH($D240,_Inf_Country,0),MATCH(CB$3-5,_Inf_Day,0))*$C$2)/5</f>
        <v>75.2</v>
      </c>
      <c r="CC240" s="81">
        <f>(INDEX(_Inf_Data,MATCH($D240,_Inf_Country,0),MATCH(CC$3,_Inf_Day,0))-INDEX(_Inf_Data,MATCH($D240,_Inf_Country,0),MATCH(CC$3-1,_Inf_Day,0))*$C$2
+INDEX(_Inf_Data,MATCH($D240,_Inf_Country,0),MATCH(CC$3-1,_Inf_Day,0))-INDEX(_Inf_Data,MATCH($D240,_Inf_Country,0),MATCH(CC$3-2,_Inf_Day,0))*$C$2
+INDEX(_Inf_Data,MATCH($D240,_Inf_Country,0),MATCH(CC$3-2,_Inf_Day,0))-INDEX(_Inf_Data,MATCH($D240,_Inf_Country,0),MATCH(CC$3-3,_Inf_Day,0))*$C$2
+INDEX(_Inf_Data,MATCH($D240,_Inf_Country,0),MATCH(CC$3-3,_Inf_Day,0))-INDEX(_Inf_Data,MATCH($D240,_Inf_Country,0),MATCH(CC$3-4,_Inf_Day,0))*$C$2
+INDEX(_Inf_Data,MATCH($D240,_Inf_Country,0),MATCH(CC$3-4,_Inf_Day,0))-INDEX(_Inf_Data,MATCH($D240,_Inf_Country,0),MATCH(CC$3-5,_Inf_Day,0))*$C$2)/5</f>
        <v>82.8</v>
      </c>
      <c r="CD240" s="81">
        <f>(INDEX(_Inf_Data,MATCH($D240,_Inf_Country,0),MATCH(CD$3,_Inf_Day,0))-INDEX(_Inf_Data,MATCH($D240,_Inf_Country,0),MATCH(CD$3-1,_Inf_Day,0))*$C$2
+INDEX(_Inf_Data,MATCH($D240,_Inf_Country,0),MATCH(CD$3-1,_Inf_Day,0))-INDEX(_Inf_Data,MATCH($D240,_Inf_Country,0),MATCH(CD$3-2,_Inf_Day,0))*$C$2
+INDEX(_Inf_Data,MATCH($D240,_Inf_Country,0),MATCH(CD$3-2,_Inf_Day,0))-INDEX(_Inf_Data,MATCH($D240,_Inf_Country,0),MATCH(CD$3-3,_Inf_Day,0))*$C$2
+INDEX(_Inf_Data,MATCH($D240,_Inf_Country,0),MATCH(CD$3-3,_Inf_Day,0))-INDEX(_Inf_Data,MATCH($D240,_Inf_Country,0),MATCH(CD$3-4,_Inf_Day,0))*$C$2
+INDEX(_Inf_Data,MATCH($D240,_Inf_Country,0),MATCH(CD$3-4,_Inf_Day,0))-INDEX(_Inf_Data,MATCH($D240,_Inf_Country,0),MATCH(CD$3-5,_Inf_Day,0))*$C$2)/5</f>
        <v>92.6</v>
      </c>
      <c r="CE240" s="81">
        <f>(INDEX(_Inf_Data,MATCH($D240,_Inf_Country,0),MATCH(CE$3,_Inf_Day,0))-INDEX(_Inf_Data,MATCH($D240,_Inf_Country,0),MATCH(CE$3-1,_Inf_Day,0))*$C$2
+INDEX(_Inf_Data,MATCH($D240,_Inf_Country,0),MATCH(CE$3-1,_Inf_Day,0))-INDEX(_Inf_Data,MATCH($D240,_Inf_Country,0),MATCH(CE$3-2,_Inf_Day,0))*$C$2
+INDEX(_Inf_Data,MATCH($D240,_Inf_Country,0),MATCH(CE$3-2,_Inf_Day,0))-INDEX(_Inf_Data,MATCH($D240,_Inf_Country,0),MATCH(CE$3-3,_Inf_Day,0))*$C$2
+INDEX(_Inf_Data,MATCH($D240,_Inf_Country,0),MATCH(CE$3-3,_Inf_Day,0))-INDEX(_Inf_Data,MATCH($D240,_Inf_Country,0),MATCH(CE$3-4,_Inf_Day,0))*$C$2
+INDEX(_Inf_Data,MATCH($D240,_Inf_Country,0),MATCH(CE$3-4,_Inf_Day,0))-INDEX(_Inf_Data,MATCH($D240,_Inf_Country,0),MATCH(CE$3-5,_Inf_Day,0))*$C$2)/5</f>
        <v>108.6</v>
      </c>
      <c r="CF240" s="81">
        <f>(INDEX(_Inf_Data,MATCH($D240,_Inf_Country,0),MATCH(CF$3,_Inf_Day,0))-INDEX(_Inf_Data,MATCH($D240,_Inf_Country,0),MATCH(CF$3-1,_Inf_Day,0))*$C$2
+INDEX(_Inf_Data,MATCH($D240,_Inf_Country,0),MATCH(CF$3-1,_Inf_Day,0))-INDEX(_Inf_Data,MATCH($D240,_Inf_Country,0),MATCH(CF$3-2,_Inf_Day,0))*$C$2
+INDEX(_Inf_Data,MATCH($D240,_Inf_Country,0),MATCH(CF$3-2,_Inf_Day,0))-INDEX(_Inf_Data,MATCH($D240,_Inf_Country,0),MATCH(CF$3-3,_Inf_Day,0))*$C$2
+INDEX(_Inf_Data,MATCH($D240,_Inf_Country,0),MATCH(CF$3-3,_Inf_Day,0))-INDEX(_Inf_Data,MATCH($D240,_Inf_Country,0),MATCH(CF$3-4,_Inf_Day,0))*$C$2
+INDEX(_Inf_Data,MATCH($D240,_Inf_Country,0),MATCH(CF$3-4,_Inf_Day,0))-INDEX(_Inf_Data,MATCH($D240,_Inf_Country,0),MATCH(CF$3-5,_Inf_Day,0))*$C$2)/5</f>
        <v>117</v>
      </c>
      <c r="CG240" s="81">
        <f>(INDEX(_Inf_Data,MATCH($D240,_Inf_Country,0),MATCH(CG$3,_Inf_Day,0))-INDEX(_Inf_Data,MATCH($D240,_Inf_Country,0),MATCH(CG$3-1,_Inf_Day,0))*$C$2
+INDEX(_Inf_Data,MATCH($D240,_Inf_Country,0),MATCH(CG$3-1,_Inf_Day,0))-INDEX(_Inf_Data,MATCH($D240,_Inf_Country,0),MATCH(CG$3-2,_Inf_Day,0))*$C$2
+INDEX(_Inf_Data,MATCH($D240,_Inf_Country,0),MATCH(CG$3-2,_Inf_Day,0))-INDEX(_Inf_Data,MATCH($D240,_Inf_Country,0),MATCH(CG$3-3,_Inf_Day,0))*$C$2
+INDEX(_Inf_Data,MATCH($D240,_Inf_Country,0),MATCH(CG$3-3,_Inf_Day,0))-INDEX(_Inf_Data,MATCH($D240,_Inf_Country,0),MATCH(CG$3-4,_Inf_Day,0))*$C$2
+INDEX(_Inf_Data,MATCH($D240,_Inf_Country,0),MATCH(CG$3-4,_Inf_Day,0))-INDEX(_Inf_Data,MATCH($D240,_Inf_Country,0),MATCH(CG$3-5,_Inf_Day,0))*$C$2)/5</f>
        <v>115</v>
      </c>
      <c r="CH240" s="81">
        <f>(INDEX(_Inf_Data,MATCH($D240,_Inf_Country,0),MATCH(CH$3,_Inf_Day,0))-INDEX(_Inf_Data,MATCH($D240,_Inf_Country,0),MATCH(CH$3-1,_Inf_Day,0))*$C$2
+INDEX(_Inf_Data,MATCH($D240,_Inf_Country,0),MATCH(CH$3-1,_Inf_Day,0))-INDEX(_Inf_Data,MATCH($D240,_Inf_Country,0),MATCH(CH$3-2,_Inf_Day,0))*$C$2
+INDEX(_Inf_Data,MATCH($D240,_Inf_Country,0),MATCH(CH$3-2,_Inf_Day,0))-INDEX(_Inf_Data,MATCH($D240,_Inf_Country,0),MATCH(CH$3-3,_Inf_Day,0))*$C$2
+INDEX(_Inf_Data,MATCH($D240,_Inf_Country,0),MATCH(CH$3-3,_Inf_Day,0))-INDEX(_Inf_Data,MATCH($D240,_Inf_Country,0),MATCH(CH$3-4,_Inf_Day,0))*$C$2
+INDEX(_Inf_Data,MATCH($D240,_Inf_Country,0),MATCH(CH$3-4,_Inf_Day,0))-INDEX(_Inf_Data,MATCH($D240,_Inf_Country,0),MATCH(CH$3-5,_Inf_Day,0))*$C$2)/5</f>
        <v>125.8</v>
      </c>
      <c r="CI240" s="81">
        <f>(INDEX(_Inf_Data,MATCH($D240,_Inf_Country,0),MATCH(CI$3,_Inf_Day,0))-INDEX(_Inf_Data,MATCH($D240,_Inf_Country,0),MATCH(CI$3-1,_Inf_Day,0))*$C$2
+INDEX(_Inf_Data,MATCH($D240,_Inf_Country,0),MATCH(CI$3-1,_Inf_Day,0))-INDEX(_Inf_Data,MATCH($D240,_Inf_Country,0),MATCH(CI$3-2,_Inf_Day,0))*$C$2
+INDEX(_Inf_Data,MATCH($D240,_Inf_Country,0),MATCH(CI$3-2,_Inf_Day,0))-INDEX(_Inf_Data,MATCH($D240,_Inf_Country,0),MATCH(CI$3-3,_Inf_Day,0))*$C$2
+INDEX(_Inf_Data,MATCH($D240,_Inf_Country,0),MATCH(CI$3-3,_Inf_Day,0))-INDEX(_Inf_Data,MATCH($D240,_Inf_Country,0),MATCH(CI$3-4,_Inf_Day,0))*$C$2
+INDEX(_Inf_Data,MATCH($D240,_Inf_Country,0),MATCH(CI$3-4,_Inf_Day,0))-INDEX(_Inf_Data,MATCH($D240,_Inf_Country,0),MATCH(CI$3-5,_Inf_Day,0))*$C$2)/5</f>
        <v>124.2</v>
      </c>
      <c r="CJ240" s="81">
        <f>(INDEX(_Inf_Data,MATCH($D240,_Inf_Country,0),MATCH(CJ$3,_Inf_Day,0))-INDEX(_Inf_Data,MATCH($D240,_Inf_Country,0),MATCH(CJ$3-1,_Inf_Day,0))*$C$2
+INDEX(_Inf_Data,MATCH($D240,_Inf_Country,0),MATCH(CJ$3-1,_Inf_Day,0))-INDEX(_Inf_Data,MATCH($D240,_Inf_Country,0),MATCH(CJ$3-2,_Inf_Day,0))*$C$2
+INDEX(_Inf_Data,MATCH($D240,_Inf_Country,0),MATCH(CJ$3-2,_Inf_Day,0))-INDEX(_Inf_Data,MATCH($D240,_Inf_Country,0),MATCH(CJ$3-3,_Inf_Day,0))*$C$2
+INDEX(_Inf_Data,MATCH($D240,_Inf_Country,0),MATCH(CJ$3-3,_Inf_Day,0))-INDEX(_Inf_Data,MATCH($D240,_Inf_Country,0),MATCH(CJ$3-4,_Inf_Day,0))*$C$2
+INDEX(_Inf_Data,MATCH($D240,_Inf_Country,0),MATCH(CJ$3-4,_Inf_Day,0))-INDEX(_Inf_Data,MATCH($D240,_Inf_Country,0),MATCH(CJ$3-5,_Inf_Day,0))*$C$2)/5</f>
        <v>123.4</v>
      </c>
      <c r="CK240" s="81">
        <f>(INDEX(_Inf_Data,MATCH($D240,_Inf_Country,0),MATCH(CK$3,_Inf_Day,0))-INDEX(_Inf_Data,MATCH($D240,_Inf_Country,0),MATCH(CK$3-1,_Inf_Day,0))*$C$2
+INDEX(_Inf_Data,MATCH($D240,_Inf_Country,0),MATCH(CK$3-1,_Inf_Day,0))-INDEX(_Inf_Data,MATCH($D240,_Inf_Country,0),MATCH(CK$3-2,_Inf_Day,0))*$C$2
+INDEX(_Inf_Data,MATCH($D240,_Inf_Country,0),MATCH(CK$3-2,_Inf_Day,0))-INDEX(_Inf_Data,MATCH($D240,_Inf_Country,0),MATCH(CK$3-3,_Inf_Day,0))*$C$2
+INDEX(_Inf_Data,MATCH($D240,_Inf_Country,0),MATCH(CK$3-3,_Inf_Day,0))-INDEX(_Inf_Data,MATCH($D240,_Inf_Country,0),MATCH(CK$3-4,_Inf_Day,0))*$C$2
+INDEX(_Inf_Data,MATCH($D240,_Inf_Country,0),MATCH(CK$3-4,_Inf_Day,0))-INDEX(_Inf_Data,MATCH($D240,_Inf_Country,0),MATCH(CK$3-5,_Inf_Day,0))*$C$2)/5</f>
        <v>123</v>
      </c>
      <c r="CL240" s="81">
        <f>(INDEX(_Inf_Data,MATCH($D240,_Inf_Country,0),MATCH(CL$3,_Inf_Day,0))-INDEX(_Inf_Data,MATCH($D240,_Inf_Country,0),MATCH(CL$3-1,_Inf_Day,0))*$C$2
+INDEX(_Inf_Data,MATCH($D240,_Inf_Country,0),MATCH(CL$3-1,_Inf_Day,0))-INDEX(_Inf_Data,MATCH($D240,_Inf_Country,0),MATCH(CL$3-2,_Inf_Day,0))*$C$2
+INDEX(_Inf_Data,MATCH($D240,_Inf_Country,0),MATCH(CL$3-2,_Inf_Day,0))-INDEX(_Inf_Data,MATCH($D240,_Inf_Country,0),MATCH(CL$3-3,_Inf_Day,0))*$C$2
+INDEX(_Inf_Data,MATCH($D240,_Inf_Country,0),MATCH(CL$3-3,_Inf_Day,0))-INDEX(_Inf_Data,MATCH($D240,_Inf_Country,0),MATCH(CL$3-4,_Inf_Day,0))*$C$2
+INDEX(_Inf_Data,MATCH($D240,_Inf_Country,0),MATCH(CL$3-4,_Inf_Day,0))-INDEX(_Inf_Data,MATCH($D240,_Inf_Country,0),MATCH(CL$3-5,_Inf_Day,0))*$C$2)/5</f>
        <v>126</v>
      </c>
      <c r="CM240" s="81">
        <f>(INDEX(_Inf_Data,MATCH($D240,_Inf_Country,0),MATCH(CM$3,_Inf_Day,0))-INDEX(_Inf_Data,MATCH($D240,_Inf_Country,0),MATCH(CM$3-1,_Inf_Day,0))*$C$2
+INDEX(_Inf_Data,MATCH($D240,_Inf_Country,0),MATCH(CM$3-1,_Inf_Day,0))-INDEX(_Inf_Data,MATCH($D240,_Inf_Country,0),MATCH(CM$3-2,_Inf_Day,0))*$C$2
+INDEX(_Inf_Data,MATCH($D240,_Inf_Country,0),MATCH(CM$3-2,_Inf_Day,0))-INDEX(_Inf_Data,MATCH($D240,_Inf_Country,0),MATCH(CM$3-3,_Inf_Day,0))*$C$2
+INDEX(_Inf_Data,MATCH($D240,_Inf_Country,0),MATCH(CM$3-3,_Inf_Day,0))-INDEX(_Inf_Data,MATCH($D240,_Inf_Country,0),MATCH(CM$3-4,_Inf_Day,0))*$C$2
+INDEX(_Inf_Data,MATCH($D240,_Inf_Country,0),MATCH(CM$3-4,_Inf_Day,0))-INDEX(_Inf_Data,MATCH($D240,_Inf_Country,0),MATCH(CM$3-5,_Inf_Day,0))*$C$2)/5</f>
        <v>130.19999999999999</v>
      </c>
      <c r="CN240" s="81">
        <f>(INDEX(_Inf_Data,MATCH($D240,_Inf_Country,0),MATCH(CN$3,_Inf_Day,0))-INDEX(_Inf_Data,MATCH($D240,_Inf_Country,0),MATCH(CN$3-1,_Inf_Day,0))*$C$2
+INDEX(_Inf_Data,MATCH($D240,_Inf_Country,0),MATCH(CN$3-1,_Inf_Day,0))-INDEX(_Inf_Data,MATCH($D240,_Inf_Country,0),MATCH(CN$3-2,_Inf_Day,0))*$C$2
+INDEX(_Inf_Data,MATCH($D240,_Inf_Country,0),MATCH(CN$3-2,_Inf_Day,0))-INDEX(_Inf_Data,MATCH($D240,_Inf_Country,0),MATCH(CN$3-3,_Inf_Day,0))*$C$2
+INDEX(_Inf_Data,MATCH($D240,_Inf_Country,0),MATCH(CN$3-3,_Inf_Day,0))-INDEX(_Inf_Data,MATCH($D240,_Inf_Country,0),MATCH(CN$3-4,_Inf_Day,0))*$C$2
+INDEX(_Inf_Data,MATCH($D240,_Inf_Country,0),MATCH(CN$3-4,_Inf_Day,0))-INDEX(_Inf_Data,MATCH($D240,_Inf_Country,0),MATCH(CN$3-5,_Inf_Day,0))*$C$2)/5</f>
        <v>142.19999999999999</v>
      </c>
      <c r="CO240" s="81">
        <f>(INDEX(_Inf_Data,MATCH($D240,_Inf_Country,0),MATCH(CO$3,_Inf_Day,0))-INDEX(_Inf_Data,MATCH($D240,_Inf_Country,0),MATCH(CO$3-1,_Inf_Day,0))*$C$2
+INDEX(_Inf_Data,MATCH($D240,_Inf_Country,0),MATCH(CO$3-1,_Inf_Day,0))-INDEX(_Inf_Data,MATCH($D240,_Inf_Country,0),MATCH(CO$3-2,_Inf_Day,0))*$C$2
+INDEX(_Inf_Data,MATCH($D240,_Inf_Country,0),MATCH(CO$3-2,_Inf_Day,0))-INDEX(_Inf_Data,MATCH($D240,_Inf_Country,0),MATCH(CO$3-3,_Inf_Day,0))*$C$2
+INDEX(_Inf_Data,MATCH($D240,_Inf_Country,0),MATCH(CO$3-3,_Inf_Day,0))-INDEX(_Inf_Data,MATCH($D240,_Inf_Country,0),MATCH(CO$3-4,_Inf_Day,0))*$C$2
+INDEX(_Inf_Data,MATCH($D240,_Inf_Country,0),MATCH(CO$3-4,_Inf_Day,0))-INDEX(_Inf_Data,MATCH($D240,_Inf_Country,0),MATCH(CO$3-5,_Inf_Day,0))*$C$2)/5</f>
        <v>146.80000000000001</v>
      </c>
      <c r="CP240" s="81">
        <f>(INDEX(_Inf_Data,MATCH($D240,_Inf_Country,0),MATCH(CP$3,_Inf_Day,0))-INDEX(_Inf_Data,MATCH($D240,_Inf_Country,0),MATCH(CP$3-1,_Inf_Day,0))*$C$2
+INDEX(_Inf_Data,MATCH($D240,_Inf_Country,0),MATCH(CP$3-1,_Inf_Day,0))-INDEX(_Inf_Data,MATCH($D240,_Inf_Country,0),MATCH(CP$3-2,_Inf_Day,0))*$C$2
+INDEX(_Inf_Data,MATCH($D240,_Inf_Country,0),MATCH(CP$3-2,_Inf_Day,0))-INDEX(_Inf_Data,MATCH($D240,_Inf_Country,0),MATCH(CP$3-3,_Inf_Day,0))*$C$2
+INDEX(_Inf_Data,MATCH($D240,_Inf_Country,0),MATCH(CP$3-3,_Inf_Day,0))-INDEX(_Inf_Data,MATCH($D240,_Inf_Country,0),MATCH(CP$3-4,_Inf_Day,0))*$C$2
+INDEX(_Inf_Data,MATCH($D240,_Inf_Country,0),MATCH(CP$3-4,_Inf_Day,0))-INDEX(_Inf_Data,MATCH($D240,_Inf_Country,0),MATCH(CP$3-5,_Inf_Day,0))*$C$2)/5</f>
        <v>155.80000000000001</v>
      </c>
      <c r="CQ240" s="81">
        <f>(INDEX(_Inf_Data,MATCH($D240,_Inf_Country,0),MATCH(CQ$3,_Inf_Day,0))-INDEX(_Inf_Data,MATCH($D240,_Inf_Country,0),MATCH(CQ$3-1,_Inf_Day,0))*$C$2
+INDEX(_Inf_Data,MATCH($D240,_Inf_Country,0),MATCH(CQ$3-1,_Inf_Day,0))-INDEX(_Inf_Data,MATCH($D240,_Inf_Country,0),MATCH(CQ$3-2,_Inf_Day,0))*$C$2
+INDEX(_Inf_Data,MATCH($D240,_Inf_Country,0),MATCH(CQ$3-2,_Inf_Day,0))-INDEX(_Inf_Data,MATCH($D240,_Inf_Country,0),MATCH(CQ$3-3,_Inf_Day,0))*$C$2
+INDEX(_Inf_Data,MATCH($D240,_Inf_Country,0),MATCH(CQ$3-3,_Inf_Day,0))-INDEX(_Inf_Data,MATCH($D240,_Inf_Country,0),MATCH(CQ$3-4,_Inf_Day,0))*$C$2
+INDEX(_Inf_Data,MATCH($D240,_Inf_Country,0),MATCH(CQ$3-4,_Inf_Day,0))-INDEX(_Inf_Data,MATCH($D240,_Inf_Country,0),MATCH(CQ$3-5,_Inf_Day,0))*$C$2)/5</f>
        <v>168.4</v>
      </c>
      <c r="CR240" s="81">
        <f>(INDEX(_Inf_Data,MATCH($D240,_Inf_Country,0),MATCH(CR$3,_Inf_Day,0))-INDEX(_Inf_Data,MATCH($D240,_Inf_Country,0),MATCH(CR$3-1,_Inf_Day,0))*$C$2
+INDEX(_Inf_Data,MATCH($D240,_Inf_Country,0),MATCH(CR$3-1,_Inf_Day,0))-INDEX(_Inf_Data,MATCH($D240,_Inf_Country,0),MATCH(CR$3-2,_Inf_Day,0))*$C$2
+INDEX(_Inf_Data,MATCH($D240,_Inf_Country,0),MATCH(CR$3-2,_Inf_Day,0))-INDEX(_Inf_Data,MATCH($D240,_Inf_Country,0),MATCH(CR$3-3,_Inf_Day,0))*$C$2
+INDEX(_Inf_Data,MATCH($D240,_Inf_Country,0),MATCH(CR$3-3,_Inf_Day,0))-INDEX(_Inf_Data,MATCH($D240,_Inf_Country,0),MATCH(CR$3-4,_Inf_Day,0))*$C$2
+INDEX(_Inf_Data,MATCH($D240,_Inf_Country,0),MATCH(CR$3-4,_Inf_Day,0))-INDEX(_Inf_Data,MATCH($D240,_Inf_Country,0),MATCH(CR$3-5,_Inf_Day,0))*$C$2)/5</f>
        <v>158.80000000000001</v>
      </c>
      <c r="CS240" s="81">
        <f>(INDEX(_Inf_Data,MATCH($D240,_Inf_Country,0),MATCH(CS$3,_Inf_Day,0))-INDEX(_Inf_Data,MATCH($D240,_Inf_Country,0),MATCH(CS$3-1,_Inf_Day,0))*$C$2
+INDEX(_Inf_Data,MATCH($D240,_Inf_Country,0),MATCH(CS$3-1,_Inf_Day,0))-INDEX(_Inf_Data,MATCH($D240,_Inf_Country,0),MATCH(CS$3-2,_Inf_Day,0))*$C$2
+INDEX(_Inf_Data,MATCH($D240,_Inf_Country,0),MATCH(CS$3-2,_Inf_Day,0))-INDEX(_Inf_Data,MATCH($D240,_Inf_Country,0),MATCH(CS$3-3,_Inf_Day,0))*$C$2
+INDEX(_Inf_Data,MATCH($D240,_Inf_Country,0),MATCH(CS$3-3,_Inf_Day,0))-INDEX(_Inf_Data,MATCH($D240,_Inf_Country,0),MATCH(CS$3-4,_Inf_Day,0))*$C$2
+INDEX(_Inf_Data,MATCH($D240,_Inf_Country,0),MATCH(CS$3-4,_Inf_Day,0))-INDEX(_Inf_Data,MATCH($D240,_Inf_Country,0),MATCH(CS$3-5,_Inf_Day,0))*$C$2)/5</f>
        <v>165.6</v>
      </c>
      <c r="CT240" s="81">
        <f>(INDEX(_Inf_Data,MATCH($D240,_Inf_Country,0),MATCH(CT$3,_Inf_Day,0))-INDEX(_Inf_Data,MATCH($D240,_Inf_Country,0),MATCH(CT$3-1,_Inf_Day,0))*$C$2
+INDEX(_Inf_Data,MATCH($D240,_Inf_Country,0),MATCH(CT$3-1,_Inf_Day,0))-INDEX(_Inf_Data,MATCH($D240,_Inf_Country,0),MATCH(CT$3-2,_Inf_Day,0))*$C$2
+INDEX(_Inf_Data,MATCH($D240,_Inf_Country,0),MATCH(CT$3-2,_Inf_Day,0))-INDEX(_Inf_Data,MATCH($D240,_Inf_Country,0),MATCH(CT$3-3,_Inf_Day,0))*$C$2
+INDEX(_Inf_Data,MATCH($D240,_Inf_Country,0),MATCH(CT$3-3,_Inf_Day,0))-INDEX(_Inf_Data,MATCH($D240,_Inf_Country,0),MATCH(CT$3-4,_Inf_Day,0))*$C$2
+INDEX(_Inf_Data,MATCH($D240,_Inf_Country,0),MATCH(CT$3-4,_Inf_Day,0))-INDEX(_Inf_Data,MATCH($D240,_Inf_Country,0),MATCH(CT$3-5,_Inf_Day,0))*$C$2)/5</f>
        <v>163.4</v>
      </c>
      <c r="CU240" s="81">
        <f>(INDEX(_Inf_Data,MATCH($D240,_Inf_Country,0),MATCH(CU$3,_Inf_Day,0))-INDEX(_Inf_Data,MATCH($D240,_Inf_Country,0),MATCH(CU$3-1,_Inf_Day,0))*$C$2
+INDEX(_Inf_Data,MATCH($D240,_Inf_Country,0),MATCH(CU$3-1,_Inf_Day,0))-INDEX(_Inf_Data,MATCH($D240,_Inf_Country,0),MATCH(CU$3-2,_Inf_Day,0))*$C$2
+INDEX(_Inf_Data,MATCH($D240,_Inf_Country,0),MATCH(CU$3-2,_Inf_Day,0))-INDEX(_Inf_Data,MATCH($D240,_Inf_Country,0),MATCH(CU$3-3,_Inf_Day,0))*$C$2
+INDEX(_Inf_Data,MATCH($D240,_Inf_Country,0),MATCH(CU$3-3,_Inf_Day,0))-INDEX(_Inf_Data,MATCH($D240,_Inf_Country,0),MATCH(CU$3-4,_Inf_Day,0))*$C$2
+INDEX(_Inf_Data,MATCH($D240,_Inf_Country,0),MATCH(CU$3-4,_Inf_Day,0))-INDEX(_Inf_Data,MATCH($D240,_Inf_Country,0),MATCH(CU$3-5,_Inf_Day,0))*$C$2)/5</f>
        <v>163</v>
      </c>
      <c r="CV240" s="81">
        <f>(INDEX(_Inf_Data,MATCH($D240,_Inf_Country,0),MATCH(CV$3,_Inf_Day,0))-INDEX(_Inf_Data,MATCH($D240,_Inf_Country,0),MATCH(CV$3-1,_Inf_Day,0))*$C$2
+INDEX(_Inf_Data,MATCH($D240,_Inf_Country,0),MATCH(CV$3-1,_Inf_Day,0))-INDEX(_Inf_Data,MATCH($D240,_Inf_Country,0),MATCH(CV$3-2,_Inf_Day,0))*$C$2
+INDEX(_Inf_Data,MATCH($D240,_Inf_Country,0),MATCH(CV$3-2,_Inf_Day,0))-INDEX(_Inf_Data,MATCH($D240,_Inf_Country,0),MATCH(CV$3-3,_Inf_Day,0))*$C$2
+INDEX(_Inf_Data,MATCH($D240,_Inf_Country,0),MATCH(CV$3-3,_Inf_Day,0))-INDEX(_Inf_Data,MATCH($D240,_Inf_Country,0),MATCH(CV$3-4,_Inf_Day,0))*$C$2
+INDEX(_Inf_Data,MATCH($D240,_Inf_Country,0),MATCH(CV$3-4,_Inf_Day,0))-INDEX(_Inf_Data,MATCH($D240,_Inf_Country,0),MATCH(CV$3-5,_Inf_Day,0))*$C$2)/5</f>
        <v>171.8</v>
      </c>
      <c r="CW240" s="81">
        <f>(INDEX(_Inf_Data,MATCH($D240,_Inf_Country,0),MATCH(CW$3,_Inf_Day,0))-INDEX(_Inf_Data,MATCH($D240,_Inf_Country,0),MATCH(CW$3-1,_Inf_Day,0))*$C$2
+INDEX(_Inf_Data,MATCH($D240,_Inf_Country,0),MATCH(CW$3-1,_Inf_Day,0))-INDEX(_Inf_Data,MATCH($D240,_Inf_Country,0),MATCH(CW$3-2,_Inf_Day,0))*$C$2
+INDEX(_Inf_Data,MATCH($D240,_Inf_Country,0),MATCH(CW$3-2,_Inf_Day,0))-INDEX(_Inf_Data,MATCH($D240,_Inf_Country,0),MATCH(CW$3-3,_Inf_Day,0))*$C$2
+INDEX(_Inf_Data,MATCH($D240,_Inf_Country,0),MATCH(CW$3-3,_Inf_Day,0))-INDEX(_Inf_Data,MATCH($D240,_Inf_Country,0),MATCH(CW$3-4,_Inf_Day,0))*$C$2
+INDEX(_Inf_Data,MATCH($D240,_Inf_Country,0),MATCH(CW$3-4,_Inf_Day,0))-INDEX(_Inf_Data,MATCH($D240,_Inf_Country,0),MATCH(CW$3-5,_Inf_Day,0))*$C$2)/5</f>
        <v>189.6</v>
      </c>
      <c r="CX240" s="81">
        <f>(INDEX(_Inf_Data,MATCH($D240,_Inf_Country,0),MATCH(CX$3,_Inf_Day,0))-INDEX(_Inf_Data,MATCH($D240,_Inf_Country,0),MATCH(CX$3-1,_Inf_Day,0))*$C$2
+INDEX(_Inf_Data,MATCH($D240,_Inf_Country,0),MATCH(CX$3-1,_Inf_Day,0))-INDEX(_Inf_Data,MATCH($D240,_Inf_Country,0),MATCH(CX$3-2,_Inf_Day,0))*$C$2
+INDEX(_Inf_Data,MATCH($D240,_Inf_Country,0),MATCH(CX$3-2,_Inf_Day,0))-INDEX(_Inf_Data,MATCH($D240,_Inf_Country,0),MATCH(CX$3-3,_Inf_Day,0))*$C$2
+INDEX(_Inf_Data,MATCH($D240,_Inf_Country,0),MATCH(CX$3-3,_Inf_Day,0))-INDEX(_Inf_Data,MATCH($D240,_Inf_Country,0),MATCH(CX$3-4,_Inf_Day,0))*$C$2
+INDEX(_Inf_Data,MATCH($D240,_Inf_Country,0),MATCH(CX$3-4,_Inf_Day,0))-INDEX(_Inf_Data,MATCH($D240,_Inf_Country,0),MATCH(CX$3-5,_Inf_Day,0))*$C$2)/5</f>
        <v>197.2</v>
      </c>
      <c r="CY240" s="81">
        <f>(INDEX(_Inf_Data,MATCH($D240,_Inf_Country,0),MATCH(CY$3,_Inf_Day,0))-INDEX(_Inf_Data,MATCH($D240,_Inf_Country,0),MATCH(CY$3-1,_Inf_Day,0))*$C$2
+INDEX(_Inf_Data,MATCH($D240,_Inf_Country,0),MATCH(CY$3-1,_Inf_Day,0))-INDEX(_Inf_Data,MATCH($D240,_Inf_Country,0),MATCH(CY$3-2,_Inf_Day,0))*$C$2
+INDEX(_Inf_Data,MATCH($D240,_Inf_Country,0),MATCH(CY$3-2,_Inf_Day,0))-INDEX(_Inf_Data,MATCH($D240,_Inf_Country,0),MATCH(CY$3-3,_Inf_Day,0))*$C$2
+INDEX(_Inf_Data,MATCH($D240,_Inf_Country,0),MATCH(CY$3-3,_Inf_Day,0))-INDEX(_Inf_Data,MATCH($D240,_Inf_Country,0),MATCH(CY$3-4,_Inf_Day,0))*$C$2
+INDEX(_Inf_Data,MATCH($D240,_Inf_Country,0),MATCH(CY$3-4,_Inf_Day,0))-INDEX(_Inf_Data,MATCH($D240,_Inf_Country,0),MATCH(CY$3-5,_Inf_Day,0))*$C$2)/5</f>
        <v>208.8</v>
      </c>
      <c r="CZ240" s="81">
        <f>(INDEX(_Inf_Data,MATCH($D240,_Inf_Country,0),MATCH(CZ$3,_Inf_Day,0))-INDEX(_Inf_Data,MATCH($D240,_Inf_Country,0),MATCH(CZ$3-1,_Inf_Day,0))*$C$2
+INDEX(_Inf_Data,MATCH($D240,_Inf_Country,0),MATCH(CZ$3-1,_Inf_Day,0))-INDEX(_Inf_Data,MATCH($D240,_Inf_Country,0),MATCH(CZ$3-2,_Inf_Day,0))*$C$2
+INDEX(_Inf_Data,MATCH($D240,_Inf_Country,0),MATCH(CZ$3-2,_Inf_Day,0))-INDEX(_Inf_Data,MATCH($D240,_Inf_Country,0),MATCH(CZ$3-3,_Inf_Day,0))*$C$2
+INDEX(_Inf_Data,MATCH($D240,_Inf_Country,0),MATCH(CZ$3-3,_Inf_Day,0))-INDEX(_Inf_Data,MATCH($D240,_Inf_Country,0),MATCH(CZ$3-4,_Inf_Day,0))*$C$2
+INDEX(_Inf_Data,MATCH($D240,_Inf_Country,0),MATCH(CZ$3-4,_Inf_Day,0))-INDEX(_Inf_Data,MATCH($D240,_Inf_Country,0),MATCH(CZ$3-5,_Inf_Day,0))*$C$2)/5</f>
        <v>224.6</v>
      </c>
      <c r="DA240" s="81">
        <f>(INDEX(_Inf_Data,MATCH($D240,_Inf_Country,0),MATCH(DA$3,_Inf_Day,0))-INDEX(_Inf_Data,MATCH($D240,_Inf_Country,0),MATCH(DA$3-1,_Inf_Day,0))*$C$2
+INDEX(_Inf_Data,MATCH($D240,_Inf_Country,0),MATCH(DA$3-1,_Inf_Day,0))-INDEX(_Inf_Data,MATCH($D240,_Inf_Country,0),MATCH(DA$3-2,_Inf_Day,0))*$C$2
+INDEX(_Inf_Data,MATCH($D240,_Inf_Country,0),MATCH(DA$3-2,_Inf_Day,0))-INDEX(_Inf_Data,MATCH($D240,_Inf_Country,0),MATCH(DA$3-3,_Inf_Day,0))*$C$2
+INDEX(_Inf_Data,MATCH($D240,_Inf_Country,0),MATCH(DA$3-3,_Inf_Day,0))-INDEX(_Inf_Data,MATCH($D240,_Inf_Country,0),MATCH(DA$3-4,_Inf_Day,0))*$C$2
+INDEX(_Inf_Data,MATCH($D240,_Inf_Country,0),MATCH(DA$3-4,_Inf_Day,0))-INDEX(_Inf_Data,MATCH($D240,_Inf_Country,0),MATCH(DA$3-5,_Inf_Day,0))*$C$2)/5</f>
        <v>230.2</v>
      </c>
      <c r="DB240" s="81">
        <f>(INDEX(_Inf_Data,MATCH($D240,_Inf_Country,0),MATCH(DB$3,_Inf_Day,0))-INDEX(_Inf_Data,MATCH($D240,_Inf_Country,0),MATCH(DB$3-1,_Inf_Day,0))*$C$2
+INDEX(_Inf_Data,MATCH($D240,_Inf_Country,0),MATCH(DB$3-1,_Inf_Day,0))-INDEX(_Inf_Data,MATCH($D240,_Inf_Country,0),MATCH(DB$3-2,_Inf_Day,0))*$C$2
+INDEX(_Inf_Data,MATCH($D240,_Inf_Country,0),MATCH(DB$3-2,_Inf_Day,0))-INDEX(_Inf_Data,MATCH($D240,_Inf_Country,0),MATCH(DB$3-3,_Inf_Day,0))*$C$2
+INDEX(_Inf_Data,MATCH($D240,_Inf_Country,0),MATCH(DB$3-3,_Inf_Day,0))-INDEX(_Inf_Data,MATCH($D240,_Inf_Country,0),MATCH(DB$3-4,_Inf_Day,0))*$C$2
+INDEX(_Inf_Data,MATCH($D240,_Inf_Country,0),MATCH(DB$3-4,_Inf_Day,0))-INDEX(_Inf_Data,MATCH($D240,_Inf_Country,0),MATCH(DB$3-5,_Inf_Day,0))*$C$2)/5</f>
        <v>235.2</v>
      </c>
      <c r="DC240" s="81">
        <f>(INDEX(_Inf_Data,MATCH($D240,_Inf_Country,0),MATCH(DC$3,_Inf_Day,0))-INDEX(_Inf_Data,MATCH($D240,_Inf_Country,0),MATCH(DC$3-1,_Inf_Day,0))*$C$2
+INDEX(_Inf_Data,MATCH($D240,_Inf_Country,0),MATCH(DC$3-1,_Inf_Day,0))-INDEX(_Inf_Data,MATCH($D240,_Inf_Country,0),MATCH(DC$3-2,_Inf_Day,0))*$C$2
+INDEX(_Inf_Data,MATCH($D240,_Inf_Country,0),MATCH(DC$3-2,_Inf_Day,0))-INDEX(_Inf_Data,MATCH($D240,_Inf_Country,0),MATCH(DC$3-3,_Inf_Day,0))*$C$2
+INDEX(_Inf_Data,MATCH($D240,_Inf_Country,0),MATCH(DC$3-3,_Inf_Day,0))-INDEX(_Inf_Data,MATCH($D240,_Inf_Country,0),MATCH(DC$3-4,_Inf_Day,0))*$C$2
+INDEX(_Inf_Data,MATCH($D240,_Inf_Country,0),MATCH(DC$3-4,_Inf_Day,0))-INDEX(_Inf_Data,MATCH($D240,_Inf_Country,0),MATCH(DC$3-5,_Inf_Day,0))*$C$2)/5</f>
        <v>243.6</v>
      </c>
      <c r="DD240" s="81">
        <f>(INDEX(_Inf_Data,MATCH($D240,_Inf_Country,0),MATCH(DD$3,_Inf_Day,0))-INDEX(_Inf_Data,MATCH($D240,_Inf_Country,0),MATCH(DD$3-1,_Inf_Day,0))*$C$2
+INDEX(_Inf_Data,MATCH($D240,_Inf_Country,0),MATCH(DD$3-1,_Inf_Day,0))-INDEX(_Inf_Data,MATCH($D240,_Inf_Country,0),MATCH(DD$3-2,_Inf_Day,0))*$C$2
+INDEX(_Inf_Data,MATCH($D240,_Inf_Country,0),MATCH(DD$3-2,_Inf_Day,0))-INDEX(_Inf_Data,MATCH($D240,_Inf_Country,0),MATCH(DD$3-3,_Inf_Day,0))*$C$2
+INDEX(_Inf_Data,MATCH($D240,_Inf_Country,0),MATCH(DD$3-3,_Inf_Day,0))-INDEX(_Inf_Data,MATCH($D240,_Inf_Country,0),MATCH(DD$3-4,_Inf_Day,0))*$C$2
+INDEX(_Inf_Data,MATCH($D240,_Inf_Country,0),MATCH(DD$3-4,_Inf_Day,0))-INDEX(_Inf_Data,MATCH($D240,_Inf_Country,0),MATCH(DD$3-5,_Inf_Day,0))*$C$2)/5</f>
        <v>272.2</v>
      </c>
      <c r="DE240" s="81">
        <f>(INDEX(_Inf_Data,MATCH($D240,_Inf_Country,0),MATCH(DE$3,_Inf_Day,0))-INDEX(_Inf_Data,MATCH($D240,_Inf_Country,0),MATCH(DE$3-1,_Inf_Day,0))*$C$2
+INDEX(_Inf_Data,MATCH($D240,_Inf_Country,0),MATCH(DE$3-1,_Inf_Day,0))-INDEX(_Inf_Data,MATCH($D240,_Inf_Country,0),MATCH(DE$3-2,_Inf_Day,0))*$C$2
+INDEX(_Inf_Data,MATCH($D240,_Inf_Country,0),MATCH(DE$3-2,_Inf_Day,0))-INDEX(_Inf_Data,MATCH($D240,_Inf_Country,0),MATCH(DE$3-3,_Inf_Day,0))*$C$2
+INDEX(_Inf_Data,MATCH($D240,_Inf_Country,0),MATCH(DE$3-3,_Inf_Day,0))-INDEX(_Inf_Data,MATCH($D240,_Inf_Country,0),MATCH(DE$3-4,_Inf_Day,0))*$C$2
+INDEX(_Inf_Data,MATCH($D240,_Inf_Country,0),MATCH(DE$3-4,_Inf_Day,0))-INDEX(_Inf_Data,MATCH($D240,_Inf_Country,0),MATCH(DE$3-5,_Inf_Day,0))*$C$2)/5</f>
        <v>282.2</v>
      </c>
      <c r="DF240" s="81">
        <f>(INDEX(_Inf_Data,MATCH($D240,_Inf_Country,0),MATCH(DF$3,_Inf_Day,0))-INDEX(_Inf_Data,MATCH($D240,_Inf_Country,0),MATCH(DF$3-1,_Inf_Day,0))*$C$2
+INDEX(_Inf_Data,MATCH($D240,_Inf_Country,0),MATCH(DF$3-1,_Inf_Day,0))-INDEX(_Inf_Data,MATCH($D240,_Inf_Country,0),MATCH(DF$3-2,_Inf_Day,0))*$C$2
+INDEX(_Inf_Data,MATCH($D240,_Inf_Country,0),MATCH(DF$3-2,_Inf_Day,0))-INDEX(_Inf_Data,MATCH($D240,_Inf_Country,0),MATCH(DF$3-3,_Inf_Day,0))*$C$2
+INDEX(_Inf_Data,MATCH($D240,_Inf_Country,0),MATCH(DF$3-3,_Inf_Day,0))-INDEX(_Inf_Data,MATCH($D240,_Inf_Country,0),MATCH(DF$3-4,_Inf_Day,0))*$C$2
+INDEX(_Inf_Data,MATCH($D240,_Inf_Country,0),MATCH(DF$3-4,_Inf_Day,0))-INDEX(_Inf_Data,MATCH($D240,_Inf_Country,0),MATCH(DF$3-5,_Inf_Day,0))*$C$2)/5</f>
        <v>284.60000000000002</v>
      </c>
      <c r="DG240" s="81">
        <f>(INDEX(_Inf_Data,MATCH($D240,_Inf_Country,0),MATCH(DG$3,_Inf_Day,0))-INDEX(_Inf_Data,MATCH($D240,_Inf_Country,0),MATCH(DG$3-1,_Inf_Day,0))*$C$2
+INDEX(_Inf_Data,MATCH($D240,_Inf_Country,0),MATCH(DG$3-1,_Inf_Day,0))-INDEX(_Inf_Data,MATCH($D240,_Inf_Country,0),MATCH(DG$3-2,_Inf_Day,0))*$C$2
+INDEX(_Inf_Data,MATCH($D240,_Inf_Country,0),MATCH(DG$3-2,_Inf_Day,0))-INDEX(_Inf_Data,MATCH($D240,_Inf_Country,0),MATCH(DG$3-3,_Inf_Day,0))*$C$2
+INDEX(_Inf_Data,MATCH($D240,_Inf_Country,0),MATCH(DG$3-3,_Inf_Day,0))-INDEX(_Inf_Data,MATCH($D240,_Inf_Country,0),MATCH(DG$3-4,_Inf_Day,0))*$C$2
+INDEX(_Inf_Data,MATCH($D240,_Inf_Country,0),MATCH(DG$3-4,_Inf_Day,0))-INDEX(_Inf_Data,MATCH($D240,_Inf_Country,0),MATCH(DG$3-5,_Inf_Day,0))*$C$2)/5</f>
        <v>309</v>
      </c>
      <c r="DH240" s="81">
        <f>(INDEX(_Inf_Data,MATCH($D240,_Inf_Country,0),MATCH(DH$3,_Inf_Day,0))-INDEX(_Inf_Data,MATCH($D240,_Inf_Country,0),MATCH(DH$3-1,_Inf_Day,0))*$C$2
+INDEX(_Inf_Data,MATCH($D240,_Inf_Country,0),MATCH(DH$3-1,_Inf_Day,0))-INDEX(_Inf_Data,MATCH($D240,_Inf_Country,0),MATCH(DH$3-2,_Inf_Day,0))*$C$2
+INDEX(_Inf_Data,MATCH($D240,_Inf_Country,0),MATCH(DH$3-2,_Inf_Day,0))-INDEX(_Inf_Data,MATCH($D240,_Inf_Country,0),MATCH(DH$3-3,_Inf_Day,0))*$C$2
+INDEX(_Inf_Data,MATCH($D240,_Inf_Country,0),MATCH(DH$3-3,_Inf_Day,0))-INDEX(_Inf_Data,MATCH($D240,_Inf_Country,0),MATCH(DH$3-4,_Inf_Day,0))*$C$2
+INDEX(_Inf_Data,MATCH($D240,_Inf_Country,0),MATCH(DH$3-4,_Inf_Day,0))-INDEX(_Inf_Data,MATCH($D240,_Inf_Country,0),MATCH(DH$3-5,_Inf_Day,0))*$C$2)/5</f>
        <v>332.8</v>
      </c>
      <c r="DI240" s="81">
        <f>(INDEX(_Inf_Data,MATCH($D240,_Inf_Country,0),MATCH(DI$3,_Inf_Day,0))-INDEX(_Inf_Data,MATCH($D240,_Inf_Country,0),MATCH(DI$3-1,_Inf_Day,0))*$C$2
+INDEX(_Inf_Data,MATCH($D240,_Inf_Country,0),MATCH(DI$3-1,_Inf_Day,0))-INDEX(_Inf_Data,MATCH($D240,_Inf_Country,0),MATCH(DI$3-2,_Inf_Day,0))*$C$2
+INDEX(_Inf_Data,MATCH($D240,_Inf_Country,0),MATCH(DI$3-2,_Inf_Day,0))-INDEX(_Inf_Data,MATCH($D240,_Inf_Country,0),MATCH(DI$3-3,_Inf_Day,0))*$C$2
+INDEX(_Inf_Data,MATCH($D240,_Inf_Country,0),MATCH(DI$3-3,_Inf_Day,0))-INDEX(_Inf_Data,MATCH($D240,_Inf_Country,0),MATCH(DI$3-4,_Inf_Day,0))*$C$2
+INDEX(_Inf_Data,MATCH($D240,_Inf_Country,0),MATCH(DI$3-4,_Inf_Day,0))-INDEX(_Inf_Data,MATCH($D240,_Inf_Country,0),MATCH(DI$3-5,_Inf_Day,0))*$C$2)/5</f>
        <v>338.6</v>
      </c>
      <c r="DJ240" s="81">
        <f>(INDEX(_Inf_Data,MATCH($D240,_Inf_Country,0),MATCH(DJ$3,_Inf_Day,0))-INDEX(_Inf_Data,MATCH($D240,_Inf_Country,0),MATCH(DJ$3-1,_Inf_Day,0))*$C$2
+INDEX(_Inf_Data,MATCH($D240,_Inf_Country,0),MATCH(DJ$3-1,_Inf_Day,0))-INDEX(_Inf_Data,MATCH($D240,_Inf_Country,0),MATCH(DJ$3-2,_Inf_Day,0))*$C$2
+INDEX(_Inf_Data,MATCH($D240,_Inf_Country,0),MATCH(DJ$3-2,_Inf_Day,0))-INDEX(_Inf_Data,MATCH($D240,_Inf_Country,0),MATCH(DJ$3-3,_Inf_Day,0))*$C$2
+INDEX(_Inf_Data,MATCH($D240,_Inf_Country,0),MATCH(DJ$3-3,_Inf_Day,0))-INDEX(_Inf_Data,MATCH($D240,_Inf_Country,0),MATCH(DJ$3-4,_Inf_Day,0))*$C$2
+INDEX(_Inf_Data,MATCH($D240,_Inf_Country,0),MATCH(DJ$3-4,_Inf_Day,0))-INDEX(_Inf_Data,MATCH($D240,_Inf_Country,0),MATCH(DJ$3-5,_Inf_Day,0))*$C$2)/5</f>
        <v>357.6</v>
      </c>
      <c r="DK240" s="81">
        <f>(INDEX(_Inf_Data,MATCH($D240,_Inf_Country,0),MATCH(DK$3,_Inf_Day,0))-INDEX(_Inf_Data,MATCH($D240,_Inf_Country,0),MATCH(DK$3-1,_Inf_Day,0))*$C$2
+INDEX(_Inf_Data,MATCH($D240,_Inf_Country,0),MATCH(DK$3-1,_Inf_Day,0))-INDEX(_Inf_Data,MATCH($D240,_Inf_Country,0),MATCH(DK$3-2,_Inf_Day,0))*$C$2
+INDEX(_Inf_Data,MATCH($D240,_Inf_Country,0),MATCH(DK$3-2,_Inf_Day,0))-INDEX(_Inf_Data,MATCH($D240,_Inf_Country,0),MATCH(DK$3-3,_Inf_Day,0))*$C$2
+INDEX(_Inf_Data,MATCH($D240,_Inf_Country,0),MATCH(DK$3-3,_Inf_Day,0))-INDEX(_Inf_Data,MATCH($D240,_Inf_Country,0),MATCH(DK$3-4,_Inf_Day,0))*$C$2
+INDEX(_Inf_Data,MATCH($D240,_Inf_Country,0),MATCH(DK$3-4,_Inf_Day,0))-INDEX(_Inf_Data,MATCH($D240,_Inf_Country,0),MATCH(DK$3-5,_Inf_Day,0))*$C$2)/5</f>
        <v>402.2</v>
      </c>
      <c r="DL240" s="81">
        <f>(INDEX(_Inf_Data,MATCH($D240,_Inf_Country,0),MATCH(DL$3,_Inf_Day,0))-INDEX(_Inf_Data,MATCH($D240,_Inf_Country,0),MATCH(DL$3-1,_Inf_Day,0))*$C$2
+INDEX(_Inf_Data,MATCH($D240,_Inf_Country,0),MATCH(DL$3-1,_Inf_Day,0))-INDEX(_Inf_Data,MATCH($D240,_Inf_Country,0),MATCH(DL$3-2,_Inf_Day,0))*$C$2
+INDEX(_Inf_Data,MATCH($D240,_Inf_Country,0),MATCH(DL$3-2,_Inf_Day,0))-INDEX(_Inf_Data,MATCH($D240,_Inf_Country,0),MATCH(DL$3-3,_Inf_Day,0))*$C$2
+INDEX(_Inf_Data,MATCH($D240,_Inf_Country,0),MATCH(DL$3-3,_Inf_Day,0))-INDEX(_Inf_Data,MATCH($D240,_Inf_Country,0),MATCH(DL$3-4,_Inf_Day,0))*$C$2
+INDEX(_Inf_Data,MATCH($D240,_Inf_Country,0),MATCH(DL$3-4,_Inf_Day,0))-INDEX(_Inf_Data,MATCH($D240,_Inf_Country,0),MATCH(DL$3-5,_Inf_Day,0))*$C$2)/5</f>
        <v>430.2</v>
      </c>
      <c r="DM240" s="81">
        <f>(INDEX(_Inf_Data,MATCH($D240,_Inf_Country,0),MATCH(DM$3,_Inf_Day,0))-INDEX(_Inf_Data,MATCH($D240,_Inf_Country,0),MATCH(DM$3-1,_Inf_Day,0))*$C$2
+INDEX(_Inf_Data,MATCH($D240,_Inf_Country,0),MATCH(DM$3-1,_Inf_Day,0))-INDEX(_Inf_Data,MATCH($D240,_Inf_Country,0),MATCH(DM$3-2,_Inf_Day,0))*$C$2
+INDEX(_Inf_Data,MATCH($D240,_Inf_Country,0),MATCH(DM$3-2,_Inf_Day,0))-INDEX(_Inf_Data,MATCH($D240,_Inf_Country,0),MATCH(DM$3-3,_Inf_Day,0))*$C$2
+INDEX(_Inf_Data,MATCH($D240,_Inf_Country,0),MATCH(DM$3-3,_Inf_Day,0))-INDEX(_Inf_Data,MATCH($D240,_Inf_Country,0),MATCH(DM$3-4,_Inf_Day,0))*$C$2
+INDEX(_Inf_Data,MATCH($D240,_Inf_Country,0),MATCH(DM$3-4,_Inf_Day,0))-INDEX(_Inf_Data,MATCH($D240,_Inf_Country,0),MATCH(DM$3-5,_Inf_Day,0))*$C$2)/5</f>
        <v>439.8</v>
      </c>
      <c r="DN240" s="81">
        <f>(INDEX(_Inf_Data,MATCH($D240,_Inf_Country,0),MATCH(DN$3,_Inf_Day,0))-INDEX(_Inf_Data,MATCH($D240,_Inf_Country,0),MATCH(DN$3-1,_Inf_Day,0))*$C$2
+INDEX(_Inf_Data,MATCH($D240,_Inf_Country,0),MATCH(DN$3-1,_Inf_Day,0))-INDEX(_Inf_Data,MATCH($D240,_Inf_Country,0),MATCH(DN$3-2,_Inf_Day,0))*$C$2
+INDEX(_Inf_Data,MATCH($D240,_Inf_Country,0),MATCH(DN$3-2,_Inf_Day,0))-INDEX(_Inf_Data,MATCH($D240,_Inf_Country,0),MATCH(DN$3-3,_Inf_Day,0))*$C$2
+INDEX(_Inf_Data,MATCH($D240,_Inf_Country,0),MATCH(DN$3-3,_Inf_Day,0))-INDEX(_Inf_Data,MATCH($D240,_Inf_Country,0),MATCH(DN$3-4,_Inf_Day,0))*$C$2
+INDEX(_Inf_Data,MATCH($D240,_Inf_Country,0),MATCH(DN$3-4,_Inf_Day,0))-INDEX(_Inf_Data,MATCH($D240,_Inf_Country,0),MATCH(DN$3-5,_Inf_Day,0))*$C$2)/5</f>
        <v>431.6</v>
      </c>
      <c r="DO240" s="81">
        <f>(INDEX(_Inf_Data,MATCH($D240,_Inf_Country,0),MATCH(DO$3,_Inf_Day,0))-INDEX(_Inf_Data,MATCH($D240,_Inf_Country,0),MATCH(DO$3-1,_Inf_Day,0))*$C$2
+INDEX(_Inf_Data,MATCH($D240,_Inf_Country,0),MATCH(DO$3-1,_Inf_Day,0))-INDEX(_Inf_Data,MATCH($D240,_Inf_Country,0),MATCH(DO$3-2,_Inf_Day,0))*$C$2
+INDEX(_Inf_Data,MATCH($D240,_Inf_Country,0),MATCH(DO$3-2,_Inf_Day,0))-INDEX(_Inf_Data,MATCH($D240,_Inf_Country,0),MATCH(DO$3-3,_Inf_Day,0))*$C$2
+INDEX(_Inf_Data,MATCH($D240,_Inf_Country,0),MATCH(DO$3-3,_Inf_Day,0))-INDEX(_Inf_Data,MATCH($D240,_Inf_Country,0),MATCH(DO$3-4,_Inf_Day,0))*$C$2
+INDEX(_Inf_Data,MATCH($D240,_Inf_Country,0),MATCH(DO$3-4,_Inf_Day,0))-INDEX(_Inf_Data,MATCH($D240,_Inf_Country,0),MATCH(DO$3-5,_Inf_Day,0))*$C$2)/5</f>
        <v>422.4</v>
      </c>
      <c r="DP240" s="81">
        <f>(INDEX(_Inf_Data,MATCH($D240,_Inf_Country,0),MATCH(DP$3,_Inf_Day,0))-INDEX(_Inf_Data,MATCH($D240,_Inf_Country,0),MATCH(DP$3-1,_Inf_Day,0))*$C$2
+INDEX(_Inf_Data,MATCH($D240,_Inf_Country,0),MATCH(DP$3-1,_Inf_Day,0))-INDEX(_Inf_Data,MATCH($D240,_Inf_Country,0),MATCH(DP$3-2,_Inf_Day,0))*$C$2
+INDEX(_Inf_Data,MATCH($D240,_Inf_Country,0),MATCH(DP$3-2,_Inf_Day,0))-INDEX(_Inf_Data,MATCH($D240,_Inf_Country,0),MATCH(DP$3-3,_Inf_Day,0))*$C$2
+INDEX(_Inf_Data,MATCH($D240,_Inf_Country,0),MATCH(DP$3-3,_Inf_Day,0))-INDEX(_Inf_Data,MATCH($D240,_Inf_Country,0),MATCH(DP$3-4,_Inf_Day,0))*$C$2
+INDEX(_Inf_Data,MATCH($D240,_Inf_Country,0),MATCH(DP$3-4,_Inf_Day,0))-INDEX(_Inf_Data,MATCH($D240,_Inf_Country,0),MATCH(DP$3-5,_Inf_Day,0))*$C$2)/5</f>
        <v>391</v>
      </c>
      <c r="DQ240" s="81">
        <f>(INDEX(_Inf_Data,MATCH($D240,_Inf_Country,0),MATCH(DQ$3,_Inf_Day,0))-INDEX(_Inf_Data,MATCH($D240,_Inf_Country,0),MATCH(DQ$3-1,_Inf_Day,0))*$C$2
+INDEX(_Inf_Data,MATCH($D240,_Inf_Country,0),MATCH(DQ$3-1,_Inf_Day,0))-INDEX(_Inf_Data,MATCH($D240,_Inf_Country,0),MATCH(DQ$3-2,_Inf_Day,0))*$C$2
+INDEX(_Inf_Data,MATCH($D240,_Inf_Country,0),MATCH(DQ$3-2,_Inf_Day,0))-INDEX(_Inf_Data,MATCH($D240,_Inf_Country,0),MATCH(DQ$3-3,_Inf_Day,0))*$C$2
+INDEX(_Inf_Data,MATCH($D240,_Inf_Country,0),MATCH(DQ$3-3,_Inf_Day,0))-INDEX(_Inf_Data,MATCH($D240,_Inf_Country,0),MATCH(DQ$3-4,_Inf_Day,0))*$C$2
+INDEX(_Inf_Data,MATCH($D240,_Inf_Country,0),MATCH(DQ$3-4,_Inf_Day,0))-INDEX(_Inf_Data,MATCH($D240,_Inf_Country,0),MATCH(DQ$3-5,_Inf_Day,0))*$C$2)/5</f>
        <v>373</v>
      </c>
      <c r="DR240" s="81">
        <f>(INDEX(_Inf_Data,MATCH($D240,_Inf_Country,0),MATCH(DR$3,_Inf_Day,0))-INDEX(_Inf_Data,MATCH($D240,_Inf_Country,0),MATCH(DR$3-1,_Inf_Day,0))*$C$2
+INDEX(_Inf_Data,MATCH($D240,_Inf_Country,0),MATCH(DR$3-1,_Inf_Day,0))-INDEX(_Inf_Data,MATCH($D240,_Inf_Country,0),MATCH(DR$3-2,_Inf_Day,0))*$C$2
+INDEX(_Inf_Data,MATCH($D240,_Inf_Country,0),MATCH(DR$3-2,_Inf_Day,0))-INDEX(_Inf_Data,MATCH($D240,_Inf_Country,0),MATCH(DR$3-3,_Inf_Day,0))*$C$2
+INDEX(_Inf_Data,MATCH($D240,_Inf_Country,0),MATCH(DR$3-3,_Inf_Day,0))-INDEX(_Inf_Data,MATCH($D240,_Inf_Country,0),MATCH(DR$3-4,_Inf_Day,0))*$C$2
+INDEX(_Inf_Data,MATCH($D240,_Inf_Country,0),MATCH(DR$3-4,_Inf_Day,0))-INDEX(_Inf_Data,MATCH($D240,_Inf_Country,0),MATCH(DR$3-5,_Inf_Day,0))*$C$2)/5</f>
        <v>365.6</v>
      </c>
      <c r="DS240" s="81">
        <f>(INDEX(_Inf_Data,MATCH($D240,_Inf_Country,0),MATCH(DS$3,_Inf_Day,0))-INDEX(_Inf_Data,MATCH($D240,_Inf_Country,0),MATCH(DS$3-1,_Inf_Day,0))*$C$2
+INDEX(_Inf_Data,MATCH($D240,_Inf_Country,0),MATCH(DS$3-1,_Inf_Day,0))-INDEX(_Inf_Data,MATCH($D240,_Inf_Country,0),MATCH(DS$3-2,_Inf_Day,0))*$C$2
+INDEX(_Inf_Data,MATCH($D240,_Inf_Country,0),MATCH(DS$3-2,_Inf_Day,0))-INDEX(_Inf_Data,MATCH($D240,_Inf_Country,0),MATCH(DS$3-3,_Inf_Day,0))*$C$2
+INDEX(_Inf_Data,MATCH($D240,_Inf_Country,0),MATCH(DS$3-3,_Inf_Day,0))-INDEX(_Inf_Data,MATCH($D240,_Inf_Country,0),MATCH(DS$3-4,_Inf_Day,0))*$C$2
+INDEX(_Inf_Data,MATCH($D240,_Inf_Country,0),MATCH(DS$3-4,_Inf_Day,0))-INDEX(_Inf_Data,MATCH($D240,_Inf_Country,0),MATCH(DS$3-5,_Inf_Day,0))*$C$2)/5</f>
        <v>394.6</v>
      </c>
      <c r="DT240" s="81" t="e">
        <f>(INDEX(_Inf_Data,MATCH($D240,_Inf_Country,0),MATCH(DT$3,_Inf_Day,0))-INDEX(_Inf_Data,MATCH($D240,_Inf_Country,0),MATCH(DT$3-1,_Inf_Day,0))*$C$2
+INDEX(_Inf_Data,MATCH($D240,_Inf_Country,0),MATCH(DT$3-1,_Inf_Day,0))-INDEX(_Inf_Data,MATCH($D240,_Inf_Country,0),MATCH(DT$3-2,_Inf_Day,0))*$C$2
+INDEX(_Inf_Data,MATCH($D240,_Inf_Country,0),MATCH(DT$3-2,_Inf_Day,0))-INDEX(_Inf_Data,MATCH($D240,_Inf_Country,0),MATCH(DT$3-3,_Inf_Day,0))*$C$2
+INDEX(_Inf_Data,MATCH($D240,_Inf_Country,0),MATCH(DT$3-3,_Inf_Day,0))-INDEX(_Inf_Data,MATCH($D240,_Inf_Country,0),MATCH(DT$3-4,_Inf_Day,0))*$C$2
+INDEX(_Inf_Data,MATCH($D240,_Inf_Country,0),MATCH(DT$3-4,_Inf_Day,0))-INDEX(_Inf_Data,MATCH($D240,_Inf_Country,0),MATCH(DT$3-5,_Inf_Day,0))*$C$2)/5</f>
        <v>#N/A</v>
      </c>
      <c r="DU240" s="81" t="e">
        <f>(INDEX(_Inf_Data,MATCH($D240,_Inf_Country,0),MATCH(DU$3,_Inf_Day,0))-INDEX(_Inf_Data,MATCH($D240,_Inf_Country,0),MATCH(DU$3-1,_Inf_Day,0))*$C$2
+INDEX(_Inf_Data,MATCH($D240,_Inf_Country,0),MATCH(DU$3-1,_Inf_Day,0))-INDEX(_Inf_Data,MATCH($D240,_Inf_Country,0),MATCH(DU$3-2,_Inf_Day,0))*$C$2
+INDEX(_Inf_Data,MATCH($D240,_Inf_Country,0),MATCH(DU$3-2,_Inf_Day,0))-INDEX(_Inf_Data,MATCH($D240,_Inf_Country,0),MATCH(DU$3-3,_Inf_Day,0))*$C$2
+INDEX(_Inf_Data,MATCH($D240,_Inf_Country,0),MATCH(DU$3-3,_Inf_Day,0))-INDEX(_Inf_Data,MATCH($D240,_Inf_Country,0),MATCH(DU$3-4,_Inf_Day,0))*$C$2
+INDEX(_Inf_Data,MATCH($D240,_Inf_Country,0),MATCH(DU$3-4,_Inf_Day,0))-INDEX(_Inf_Data,MATCH($D240,_Inf_Country,0),MATCH(DU$3-5,_Inf_Day,0))*$C$2)/5</f>
        <v>#N/A</v>
      </c>
      <c r="DV240" s="81" t="e">
        <f>(INDEX(_Inf_Data,MATCH($D240,_Inf_Country,0),MATCH(DV$3,_Inf_Day,0))-INDEX(_Inf_Data,MATCH($D240,_Inf_Country,0),MATCH(DV$3-1,_Inf_Day,0))*$C$2
+INDEX(_Inf_Data,MATCH($D240,_Inf_Country,0),MATCH(DV$3-1,_Inf_Day,0))-INDEX(_Inf_Data,MATCH($D240,_Inf_Country,0),MATCH(DV$3-2,_Inf_Day,0))*$C$2
+INDEX(_Inf_Data,MATCH($D240,_Inf_Country,0),MATCH(DV$3-2,_Inf_Day,0))-INDEX(_Inf_Data,MATCH($D240,_Inf_Country,0),MATCH(DV$3-3,_Inf_Day,0))*$C$2
+INDEX(_Inf_Data,MATCH($D240,_Inf_Country,0),MATCH(DV$3-3,_Inf_Day,0))-INDEX(_Inf_Data,MATCH($D240,_Inf_Country,0),MATCH(DV$3-4,_Inf_Day,0))*$C$2
+INDEX(_Inf_Data,MATCH($D240,_Inf_Country,0),MATCH(DV$3-4,_Inf_Day,0))-INDEX(_Inf_Data,MATCH($D240,_Inf_Country,0),MATCH(DV$3-5,_Inf_Day,0))*$C$2)/5</f>
        <v>#N/A</v>
      </c>
      <c r="DW240" s="81" t="e">
        <f>(INDEX(_Inf_Data,MATCH($D240,_Inf_Country,0),MATCH(DW$3,_Inf_Day,0))-INDEX(_Inf_Data,MATCH($D240,_Inf_Country,0),MATCH(DW$3-1,_Inf_Day,0))*$C$2
+INDEX(_Inf_Data,MATCH($D240,_Inf_Country,0),MATCH(DW$3-1,_Inf_Day,0))-INDEX(_Inf_Data,MATCH($D240,_Inf_Country,0),MATCH(DW$3-2,_Inf_Day,0))*$C$2
+INDEX(_Inf_Data,MATCH($D240,_Inf_Country,0),MATCH(DW$3-2,_Inf_Day,0))-INDEX(_Inf_Data,MATCH($D240,_Inf_Country,0),MATCH(DW$3-3,_Inf_Day,0))*$C$2
+INDEX(_Inf_Data,MATCH($D240,_Inf_Country,0),MATCH(DW$3-3,_Inf_Day,0))-INDEX(_Inf_Data,MATCH($D240,_Inf_Country,0),MATCH(DW$3-4,_Inf_Day,0))*$C$2
+INDEX(_Inf_Data,MATCH($D240,_Inf_Country,0),MATCH(DW$3-4,_Inf_Day,0))-INDEX(_Inf_Data,MATCH($D240,_Inf_Country,0),MATCH(DW$3-5,_Inf_Day,0))*$C$2)/5</f>
        <v>#N/A</v>
      </c>
      <c r="DX240" s="81" t="e">
        <f>(INDEX(_Inf_Data,MATCH($D240,_Inf_Country,0),MATCH(DX$3,_Inf_Day,0))-INDEX(_Inf_Data,MATCH($D240,_Inf_Country,0),MATCH(DX$3-1,_Inf_Day,0))*$C$2
+INDEX(_Inf_Data,MATCH($D240,_Inf_Country,0),MATCH(DX$3-1,_Inf_Day,0))-INDEX(_Inf_Data,MATCH($D240,_Inf_Country,0),MATCH(DX$3-2,_Inf_Day,0))*$C$2
+INDEX(_Inf_Data,MATCH($D240,_Inf_Country,0),MATCH(DX$3-2,_Inf_Day,0))-INDEX(_Inf_Data,MATCH($D240,_Inf_Country,0),MATCH(DX$3-3,_Inf_Day,0))*$C$2
+INDEX(_Inf_Data,MATCH($D240,_Inf_Country,0),MATCH(DX$3-3,_Inf_Day,0))-INDEX(_Inf_Data,MATCH($D240,_Inf_Country,0),MATCH(DX$3-4,_Inf_Day,0))*$C$2
+INDEX(_Inf_Data,MATCH($D240,_Inf_Country,0),MATCH(DX$3-4,_Inf_Day,0))-INDEX(_Inf_Data,MATCH($D240,_Inf_Country,0),MATCH(DX$3-5,_Inf_Day,0))*$C$2)/5</f>
        <v>#N/A</v>
      </c>
      <c r="DY240" s="81" t="e">
        <f>(INDEX(_Inf_Data,MATCH($D240,_Inf_Country,0),MATCH(DY$3,_Inf_Day,0))-INDEX(_Inf_Data,MATCH($D240,_Inf_Country,0),MATCH(DY$3-1,_Inf_Day,0))*$C$2
+INDEX(_Inf_Data,MATCH($D240,_Inf_Country,0),MATCH(DY$3-1,_Inf_Day,0))-INDEX(_Inf_Data,MATCH($D240,_Inf_Country,0),MATCH(DY$3-2,_Inf_Day,0))*$C$2
+INDEX(_Inf_Data,MATCH($D240,_Inf_Country,0),MATCH(DY$3-2,_Inf_Day,0))-INDEX(_Inf_Data,MATCH($D240,_Inf_Country,0),MATCH(DY$3-3,_Inf_Day,0))*$C$2
+INDEX(_Inf_Data,MATCH($D240,_Inf_Country,0),MATCH(DY$3-3,_Inf_Day,0))-INDEX(_Inf_Data,MATCH($D240,_Inf_Country,0),MATCH(DY$3-4,_Inf_Day,0))*$C$2
+INDEX(_Inf_Data,MATCH($D240,_Inf_Country,0),MATCH(DY$3-4,_Inf_Day,0))-INDEX(_Inf_Data,MATCH($D240,_Inf_Country,0),MATCH(DY$3-5,_Inf_Day,0))*$C$2)/5</f>
        <v>#N/A</v>
      </c>
      <c r="DZ240" s="81" t="e">
        <f>(INDEX(_Inf_Data,MATCH($D240,_Inf_Country,0),MATCH(DZ$3,_Inf_Day,0))-INDEX(_Inf_Data,MATCH($D240,_Inf_Country,0),MATCH(DZ$3-1,_Inf_Day,0))*$C$2
+INDEX(_Inf_Data,MATCH($D240,_Inf_Country,0),MATCH(DZ$3-1,_Inf_Day,0))-INDEX(_Inf_Data,MATCH($D240,_Inf_Country,0),MATCH(DZ$3-2,_Inf_Day,0))*$C$2
+INDEX(_Inf_Data,MATCH($D240,_Inf_Country,0),MATCH(DZ$3-2,_Inf_Day,0))-INDEX(_Inf_Data,MATCH($D240,_Inf_Country,0),MATCH(DZ$3-3,_Inf_Day,0))*$C$2
+INDEX(_Inf_Data,MATCH($D240,_Inf_Country,0),MATCH(DZ$3-3,_Inf_Day,0))-INDEX(_Inf_Data,MATCH($D240,_Inf_Country,0),MATCH(DZ$3-4,_Inf_Day,0))*$C$2
+INDEX(_Inf_Data,MATCH($D240,_Inf_Country,0),MATCH(DZ$3-4,_Inf_Day,0))-INDEX(_Inf_Data,MATCH($D240,_Inf_Country,0),MATCH(DZ$3-5,_Inf_Day,0))*$C$2)/5</f>
        <v>#N/A</v>
      </c>
      <c r="EA240" s="81" t="e">
        <f>(INDEX(_Inf_Data,MATCH($D240,_Inf_Country,0),MATCH(EA$3,_Inf_Day,0))-INDEX(_Inf_Data,MATCH($D240,_Inf_Country,0),MATCH(EA$3-1,_Inf_Day,0))*$C$2
+INDEX(_Inf_Data,MATCH($D240,_Inf_Country,0),MATCH(EA$3-1,_Inf_Day,0))-INDEX(_Inf_Data,MATCH($D240,_Inf_Country,0),MATCH(EA$3-2,_Inf_Day,0))*$C$2
+INDEX(_Inf_Data,MATCH($D240,_Inf_Country,0),MATCH(EA$3-2,_Inf_Day,0))-INDEX(_Inf_Data,MATCH($D240,_Inf_Country,0),MATCH(EA$3-3,_Inf_Day,0))*$C$2
+INDEX(_Inf_Data,MATCH($D240,_Inf_Country,0),MATCH(EA$3-3,_Inf_Day,0))-INDEX(_Inf_Data,MATCH($D240,_Inf_Country,0),MATCH(EA$3-4,_Inf_Day,0))*$C$2
+INDEX(_Inf_Data,MATCH($D240,_Inf_Country,0),MATCH(EA$3-4,_Inf_Day,0))-INDEX(_Inf_Data,MATCH($D240,_Inf_Country,0),MATCH(EA$3-5,_Inf_Day,0))*$C$2)/5</f>
        <v>#N/A</v>
      </c>
      <c r="EB240" s="81" t="e">
        <f>(INDEX(_Inf_Data,MATCH($D240,_Inf_Country,0),MATCH(EB$3,_Inf_Day,0))-INDEX(_Inf_Data,MATCH($D240,_Inf_Country,0),MATCH(EB$3-1,_Inf_Day,0))*$C$2
+INDEX(_Inf_Data,MATCH($D240,_Inf_Country,0),MATCH(EB$3-1,_Inf_Day,0))-INDEX(_Inf_Data,MATCH($D240,_Inf_Country,0),MATCH(EB$3-2,_Inf_Day,0))*$C$2
+INDEX(_Inf_Data,MATCH($D240,_Inf_Country,0),MATCH(EB$3-2,_Inf_Day,0))-INDEX(_Inf_Data,MATCH($D240,_Inf_Country,0),MATCH(EB$3-3,_Inf_Day,0))*$C$2
+INDEX(_Inf_Data,MATCH($D240,_Inf_Country,0),MATCH(EB$3-3,_Inf_Day,0))-INDEX(_Inf_Data,MATCH($D240,_Inf_Country,0),MATCH(EB$3-4,_Inf_Day,0))*$C$2
+INDEX(_Inf_Data,MATCH($D240,_Inf_Country,0),MATCH(EB$3-4,_Inf_Day,0))-INDEX(_Inf_Data,MATCH($D240,_Inf_Country,0),MATCH(EB$3-5,_Inf_Day,0))*$C$2)/5</f>
        <v>#N/A</v>
      </c>
      <c r="EC240" s="81" t="e">
        <f>(INDEX(_Inf_Data,MATCH($D240,_Inf_Country,0),MATCH(EC$3,_Inf_Day,0))-INDEX(_Inf_Data,MATCH($D240,_Inf_Country,0),MATCH(EC$3-1,_Inf_Day,0))*$C$2
+INDEX(_Inf_Data,MATCH($D240,_Inf_Country,0),MATCH(EC$3-1,_Inf_Day,0))-INDEX(_Inf_Data,MATCH($D240,_Inf_Country,0),MATCH(EC$3-2,_Inf_Day,0))*$C$2
+INDEX(_Inf_Data,MATCH($D240,_Inf_Country,0),MATCH(EC$3-2,_Inf_Day,0))-INDEX(_Inf_Data,MATCH($D240,_Inf_Country,0),MATCH(EC$3-3,_Inf_Day,0))*$C$2
+INDEX(_Inf_Data,MATCH($D240,_Inf_Country,0),MATCH(EC$3-3,_Inf_Day,0))-INDEX(_Inf_Data,MATCH($D240,_Inf_Country,0),MATCH(EC$3-4,_Inf_Day,0))*$C$2
+INDEX(_Inf_Data,MATCH($D240,_Inf_Country,0),MATCH(EC$3-4,_Inf_Day,0))-INDEX(_Inf_Data,MATCH($D240,_Inf_Country,0),MATCH(EC$3-5,_Inf_Day,0))*$C$2)/5</f>
        <v>#N/A</v>
      </c>
      <c r="ED240">
        <v>1</v>
      </c>
      <c r="EF240" s="10">
        <f ca="1">HLOOKUP(TODAY()-EF$3,$B$3:$EC$252,ROW()-2)</f>
        <v>439.8</v>
      </c>
      <c r="EG240" s="10">
        <f ca="1">HLOOKUP(TODAY()-EG$3,$B$3:$EC$252,ROW()-2)</f>
        <v>431.6</v>
      </c>
      <c r="EH240" s="10">
        <f ca="1">HLOOKUP(TODAY()-EH$3,$B$3:$EC$252,ROW()-2)</f>
        <v>422.4</v>
      </c>
      <c r="EI240" s="10">
        <f ca="1">HLOOKUP(TODAY()-EI$3,$B$3:$EC$252,ROW()-2)</f>
        <v>391</v>
      </c>
      <c r="EJ240" s="10">
        <f ca="1">HLOOKUP(TODAY()-EJ$3,$B$3:$EC$252,ROW()-2)</f>
        <v>373</v>
      </c>
      <c r="EK240" s="10">
        <f ca="1">HLOOKUP(TODAY()-EK$3,$B$3:$EC$252,ROW()-2)</f>
        <v>365.6</v>
      </c>
      <c r="EL240" s="10">
        <f ca="1">HLOOKUP(TODAY()-EL$3,$B$3:$EC$252,ROW()-2)</f>
        <v>394.6</v>
      </c>
      <c r="EM240" s="10">
        <f ca="1">SUM(EF240:EL240)/7</f>
        <v>402.57142857142856</v>
      </c>
      <c r="EO240" s="10">
        <f t="array" ref="EO240">MAX(IF(ISNA(J240:EC240),"",J240:EC240))</f>
        <v>439.8</v>
      </c>
      <c r="EP240" s="52">
        <f ca="1">EM240/EO240</f>
        <v>0.91535113363217036</v>
      </c>
    </row>
    <row r="241" spans="1:146" ht="30" customHeight="1">
      <c r="A241" s="82">
        <f>VLOOKUP(D241,Countries!$D$5:$F$254,3,FALSE)</f>
        <v>29000000</v>
      </c>
      <c r="B241" s="87">
        <f ca="1">EP241</f>
        <v>0.86143043559311494</v>
      </c>
      <c r="C241" s="81" t="str">
        <f>VLOOKUP(D241,Countries!$D$5:$E$254,2,FALSE)</f>
        <v>USA</v>
      </c>
      <c r="D241" s="81" t="str">
        <f>Infections!A237</f>
        <v>Texas</v>
      </c>
      <c r="E241" s="82">
        <f ca="1">INDEX(_Inf_Data,MATCH($D241,_Inf_Country,0),MATCH(E$2,_Inf_Day,0))</f>
        <v>47452</v>
      </c>
      <c r="F241" s="82">
        <f ca="1">EM241</f>
        <v>1188.2571428571428</v>
      </c>
      <c r="G241" s="81"/>
      <c r="H241" s="81">
        <f>INDEX(_Inf_Data,MATCH($D241,_Inf_Country,0),MATCH(H$3,_Inf_Day,0))</f>
        <v>0</v>
      </c>
      <c r="I241" s="81">
        <f>INDEX(_Inf_Data,MATCH($D241,_Inf_Country,0),MATCH(I$3,_Inf_Day,0))-INDEX(_Inf_Data,MATCH($D241,_Inf_Country,0),MATCH(H$3,_Inf_Day,0))*$C$2</f>
        <v>0</v>
      </c>
      <c r="J241" s="81" t="e">
        <f>(INDEX(_Inf_Data,MATCH($D241,_Inf_Country,0),MATCH(J$3,_Inf_Day,0))-INDEX(_Inf_Data,MATCH($D241,_Inf_Country,0),MATCH(J$3-1,_Inf_Day,0))*$C$2
+INDEX(_Inf_Data,MATCH($D241,_Inf_Country,0),MATCH(J$3-1,_Inf_Day,0))-INDEX(_Inf_Data,MATCH($D241,_Inf_Country,0),MATCH(J$3-2,_Inf_Day,0))*$C$2
+INDEX(_Inf_Data,MATCH($D241,_Inf_Country,0),MATCH(J$3-2,_Inf_Day,0))-INDEX(_Inf_Data,MATCH($D241,_Inf_Country,0),MATCH(J$3-3,_Inf_Day,0))*$C$2
+INDEX(_Inf_Data,MATCH($D241,_Inf_Country,0),MATCH(J$3-3,_Inf_Day,0))-INDEX(_Inf_Data,MATCH($D241,_Inf_Country,0),MATCH(J$3-4,_Inf_Day,0))*$C$2
+INDEX(_Inf_Data,MATCH($D241,_Inf_Country,0),MATCH(J$3-4,_Inf_Day,0))-INDEX(_Inf_Data,MATCH($D241,_Inf_Country,0),MATCH(J$3-5,_Inf_Day,0))*$C$2)/5</f>
        <v>#N/A</v>
      </c>
      <c r="K241" s="81" t="e">
        <f>(INDEX(_Inf_Data,MATCH($D241,_Inf_Country,0),MATCH(K$3,_Inf_Day,0))-INDEX(_Inf_Data,MATCH($D241,_Inf_Country,0),MATCH(K$3-1,_Inf_Day,0))*$C$2
+INDEX(_Inf_Data,MATCH($D241,_Inf_Country,0),MATCH(K$3-1,_Inf_Day,0))-INDEX(_Inf_Data,MATCH($D241,_Inf_Country,0),MATCH(K$3-2,_Inf_Day,0))*$C$2
+INDEX(_Inf_Data,MATCH($D241,_Inf_Country,0),MATCH(K$3-2,_Inf_Day,0))-INDEX(_Inf_Data,MATCH($D241,_Inf_Country,0),MATCH(K$3-3,_Inf_Day,0))*$C$2
+INDEX(_Inf_Data,MATCH($D241,_Inf_Country,0),MATCH(K$3-3,_Inf_Day,0))-INDEX(_Inf_Data,MATCH($D241,_Inf_Country,0),MATCH(K$3-4,_Inf_Day,0))*$C$2
+INDEX(_Inf_Data,MATCH($D241,_Inf_Country,0),MATCH(K$3-4,_Inf_Day,0))-INDEX(_Inf_Data,MATCH($D241,_Inf_Country,0),MATCH(K$3-5,_Inf_Day,0))*$C$2)/5</f>
        <v>#N/A</v>
      </c>
      <c r="L241" s="81" t="e">
        <f>(INDEX(_Inf_Data,MATCH($D241,_Inf_Country,0),MATCH(L$3,_Inf_Day,0))-INDEX(_Inf_Data,MATCH($D241,_Inf_Country,0),MATCH(L$3-1,_Inf_Day,0))*$C$2
+INDEX(_Inf_Data,MATCH($D241,_Inf_Country,0),MATCH(L$3-1,_Inf_Day,0))-INDEX(_Inf_Data,MATCH($D241,_Inf_Country,0),MATCH(L$3-2,_Inf_Day,0))*$C$2
+INDEX(_Inf_Data,MATCH($D241,_Inf_Country,0),MATCH(L$3-2,_Inf_Day,0))-INDEX(_Inf_Data,MATCH($D241,_Inf_Country,0),MATCH(L$3-3,_Inf_Day,0))*$C$2
+INDEX(_Inf_Data,MATCH($D241,_Inf_Country,0),MATCH(L$3-3,_Inf_Day,0))-INDEX(_Inf_Data,MATCH($D241,_Inf_Country,0),MATCH(L$3-4,_Inf_Day,0))*$C$2
+INDEX(_Inf_Data,MATCH($D241,_Inf_Country,0),MATCH(L$3-4,_Inf_Day,0))-INDEX(_Inf_Data,MATCH($D241,_Inf_Country,0),MATCH(L$3-5,_Inf_Day,0))*$C$2)/5</f>
        <v>#N/A</v>
      </c>
      <c r="M241" s="81">
        <f>(INDEX(_Inf_Data,MATCH($D241,_Inf_Country,0),MATCH(M$3,_Inf_Day,0))-INDEX(_Inf_Data,MATCH($D241,_Inf_Country,0),MATCH(M$3-1,_Inf_Day,0))*$C$2
+INDEX(_Inf_Data,MATCH($D241,_Inf_Country,0),MATCH(M$3-1,_Inf_Day,0))-INDEX(_Inf_Data,MATCH($D241,_Inf_Country,0),MATCH(M$3-2,_Inf_Day,0))*$C$2
+INDEX(_Inf_Data,MATCH($D241,_Inf_Country,0),MATCH(M$3-2,_Inf_Day,0))-INDEX(_Inf_Data,MATCH($D241,_Inf_Country,0),MATCH(M$3-3,_Inf_Day,0))*$C$2
+INDEX(_Inf_Data,MATCH($D241,_Inf_Country,0),MATCH(M$3-3,_Inf_Day,0))-INDEX(_Inf_Data,MATCH($D241,_Inf_Country,0),MATCH(M$3-4,_Inf_Day,0))*$C$2
+INDEX(_Inf_Data,MATCH($D241,_Inf_Country,0),MATCH(M$3-4,_Inf_Day,0))-INDEX(_Inf_Data,MATCH($D241,_Inf_Country,0),MATCH(M$3-5,_Inf_Day,0))*$C$2)/5</f>
        <v>0</v>
      </c>
      <c r="N241" s="81">
        <f>(INDEX(_Inf_Data,MATCH($D241,_Inf_Country,0),MATCH(N$3,_Inf_Day,0))-INDEX(_Inf_Data,MATCH($D241,_Inf_Country,0),MATCH(N$3-1,_Inf_Day,0))*$C$2
+INDEX(_Inf_Data,MATCH($D241,_Inf_Country,0),MATCH(N$3-1,_Inf_Day,0))-INDEX(_Inf_Data,MATCH($D241,_Inf_Country,0),MATCH(N$3-2,_Inf_Day,0))*$C$2
+INDEX(_Inf_Data,MATCH($D241,_Inf_Country,0),MATCH(N$3-2,_Inf_Day,0))-INDEX(_Inf_Data,MATCH($D241,_Inf_Country,0),MATCH(N$3-3,_Inf_Day,0))*$C$2
+INDEX(_Inf_Data,MATCH($D241,_Inf_Country,0),MATCH(N$3-3,_Inf_Day,0))-INDEX(_Inf_Data,MATCH($D241,_Inf_Country,0),MATCH(N$3-4,_Inf_Day,0))*$C$2
+INDEX(_Inf_Data,MATCH($D241,_Inf_Country,0),MATCH(N$3-4,_Inf_Day,0))-INDEX(_Inf_Data,MATCH($D241,_Inf_Country,0),MATCH(N$3-5,_Inf_Day,0))*$C$2)/5</f>
        <v>0</v>
      </c>
      <c r="O241" s="81">
        <f>(INDEX(_Inf_Data,MATCH($D241,_Inf_Country,0),MATCH(O$3,_Inf_Day,0))-INDEX(_Inf_Data,MATCH($D241,_Inf_Country,0),MATCH(O$3-1,_Inf_Day,0))*$C$2
+INDEX(_Inf_Data,MATCH($D241,_Inf_Country,0),MATCH(O$3-1,_Inf_Day,0))-INDEX(_Inf_Data,MATCH($D241,_Inf_Country,0),MATCH(O$3-2,_Inf_Day,0))*$C$2
+INDEX(_Inf_Data,MATCH($D241,_Inf_Country,0),MATCH(O$3-2,_Inf_Day,0))-INDEX(_Inf_Data,MATCH($D241,_Inf_Country,0),MATCH(O$3-3,_Inf_Day,0))*$C$2
+INDEX(_Inf_Data,MATCH($D241,_Inf_Country,0),MATCH(O$3-3,_Inf_Day,0))-INDEX(_Inf_Data,MATCH($D241,_Inf_Country,0),MATCH(O$3-4,_Inf_Day,0))*$C$2
+INDEX(_Inf_Data,MATCH($D241,_Inf_Country,0),MATCH(O$3-4,_Inf_Day,0))-INDEX(_Inf_Data,MATCH($D241,_Inf_Country,0),MATCH(O$3-5,_Inf_Day,0))*$C$2)/5</f>
        <v>0</v>
      </c>
      <c r="P241" s="81">
        <f>(INDEX(_Inf_Data,MATCH($D241,_Inf_Country,0),MATCH(P$3,_Inf_Day,0))-INDEX(_Inf_Data,MATCH($D241,_Inf_Country,0),MATCH(P$3-1,_Inf_Day,0))*$C$2
+INDEX(_Inf_Data,MATCH($D241,_Inf_Country,0),MATCH(P$3-1,_Inf_Day,0))-INDEX(_Inf_Data,MATCH($D241,_Inf_Country,0),MATCH(P$3-2,_Inf_Day,0))*$C$2
+INDEX(_Inf_Data,MATCH($D241,_Inf_Country,0),MATCH(P$3-2,_Inf_Day,0))-INDEX(_Inf_Data,MATCH($D241,_Inf_Country,0),MATCH(P$3-3,_Inf_Day,0))*$C$2
+INDEX(_Inf_Data,MATCH($D241,_Inf_Country,0),MATCH(P$3-3,_Inf_Day,0))-INDEX(_Inf_Data,MATCH($D241,_Inf_Country,0),MATCH(P$3-4,_Inf_Day,0))*$C$2
+INDEX(_Inf_Data,MATCH($D241,_Inf_Country,0),MATCH(P$3-4,_Inf_Day,0))-INDEX(_Inf_Data,MATCH($D241,_Inf_Country,0),MATCH(P$3-5,_Inf_Day,0))*$C$2)/5</f>
        <v>0</v>
      </c>
      <c r="Q241" s="81">
        <f>(INDEX(_Inf_Data,MATCH($D241,_Inf_Country,0),MATCH(Q$3,_Inf_Day,0))-INDEX(_Inf_Data,MATCH($D241,_Inf_Country,0),MATCH(Q$3-1,_Inf_Day,0))*$C$2
+INDEX(_Inf_Data,MATCH($D241,_Inf_Country,0),MATCH(Q$3-1,_Inf_Day,0))-INDEX(_Inf_Data,MATCH($D241,_Inf_Country,0),MATCH(Q$3-2,_Inf_Day,0))*$C$2
+INDEX(_Inf_Data,MATCH($D241,_Inf_Country,0),MATCH(Q$3-2,_Inf_Day,0))-INDEX(_Inf_Data,MATCH($D241,_Inf_Country,0),MATCH(Q$3-3,_Inf_Day,0))*$C$2
+INDEX(_Inf_Data,MATCH($D241,_Inf_Country,0),MATCH(Q$3-3,_Inf_Day,0))-INDEX(_Inf_Data,MATCH($D241,_Inf_Country,0),MATCH(Q$3-4,_Inf_Day,0))*$C$2
+INDEX(_Inf_Data,MATCH($D241,_Inf_Country,0),MATCH(Q$3-4,_Inf_Day,0))-INDEX(_Inf_Data,MATCH($D241,_Inf_Country,0),MATCH(Q$3-5,_Inf_Day,0))*$C$2)/5</f>
        <v>0</v>
      </c>
      <c r="R241" s="81">
        <f>(INDEX(_Inf_Data,MATCH($D241,_Inf_Country,0),MATCH(R$3,_Inf_Day,0))-INDEX(_Inf_Data,MATCH($D241,_Inf_Country,0),MATCH(R$3-1,_Inf_Day,0))*$C$2
+INDEX(_Inf_Data,MATCH($D241,_Inf_Country,0),MATCH(R$3-1,_Inf_Day,0))-INDEX(_Inf_Data,MATCH($D241,_Inf_Country,0),MATCH(R$3-2,_Inf_Day,0))*$C$2
+INDEX(_Inf_Data,MATCH($D241,_Inf_Country,0),MATCH(R$3-2,_Inf_Day,0))-INDEX(_Inf_Data,MATCH($D241,_Inf_Country,0),MATCH(R$3-3,_Inf_Day,0))*$C$2
+INDEX(_Inf_Data,MATCH($D241,_Inf_Country,0),MATCH(R$3-3,_Inf_Day,0))-INDEX(_Inf_Data,MATCH($D241,_Inf_Country,0),MATCH(R$3-4,_Inf_Day,0))*$C$2
+INDEX(_Inf_Data,MATCH($D241,_Inf_Country,0),MATCH(R$3-4,_Inf_Day,0))-INDEX(_Inf_Data,MATCH($D241,_Inf_Country,0),MATCH(R$3-5,_Inf_Day,0))*$C$2)/5</f>
        <v>0</v>
      </c>
      <c r="S241" s="81">
        <f>(INDEX(_Inf_Data,MATCH($D241,_Inf_Country,0),MATCH(S$3,_Inf_Day,0))-INDEX(_Inf_Data,MATCH($D241,_Inf_Country,0),MATCH(S$3-1,_Inf_Day,0))*$C$2
+INDEX(_Inf_Data,MATCH($D241,_Inf_Country,0),MATCH(S$3-1,_Inf_Day,0))-INDEX(_Inf_Data,MATCH($D241,_Inf_Country,0),MATCH(S$3-2,_Inf_Day,0))*$C$2
+INDEX(_Inf_Data,MATCH($D241,_Inf_Country,0),MATCH(S$3-2,_Inf_Day,0))-INDEX(_Inf_Data,MATCH($D241,_Inf_Country,0),MATCH(S$3-3,_Inf_Day,0))*$C$2
+INDEX(_Inf_Data,MATCH($D241,_Inf_Country,0),MATCH(S$3-3,_Inf_Day,0))-INDEX(_Inf_Data,MATCH($D241,_Inf_Country,0),MATCH(S$3-4,_Inf_Day,0))*$C$2
+INDEX(_Inf_Data,MATCH($D241,_Inf_Country,0),MATCH(S$3-4,_Inf_Day,0))-INDEX(_Inf_Data,MATCH($D241,_Inf_Country,0),MATCH(S$3-5,_Inf_Day,0))*$C$2)/5</f>
        <v>0</v>
      </c>
      <c r="T241" s="81">
        <f>(INDEX(_Inf_Data,MATCH($D241,_Inf_Country,0),MATCH(T$3,_Inf_Day,0))-INDEX(_Inf_Data,MATCH($D241,_Inf_Country,0),MATCH(T$3-1,_Inf_Day,0))*$C$2
+INDEX(_Inf_Data,MATCH($D241,_Inf_Country,0),MATCH(T$3-1,_Inf_Day,0))-INDEX(_Inf_Data,MATCH($D241,_Inf_Country,0),MATCH(T$3-2,_Inf_Day,0))*$C$2
+INDEX(_Inf_Data,MATCH($D241,_Inf_Country,0),MATCH(T$3-2,_Inf_Day,0))-INDEX(_Inf_Data,MATCH($D241,_Inf_Country,0),MATCH(T$3-3,_Inf_Day,0))*$C$2
+INDEX(_Inf_Data,MATCH($D241,_Inf_Country,0),MATCH(T$3-3,_Inf_Day,0))-INDEX(_Inf_Data,MATCH($D241,_Inf_Country,0),MATCH(T$3-4,_Inf_Day,0))*$C$2
+INDEX(_Inf_Data,MATCH($D241,_Inf_Country,0),MATCH(T$3-4,_Inf_Day,0))-INDEX(_Inf_Data,MATCH($D241,_Inf_Country,0),MATCH(T$3-5,_Inf_Day,0))*$C$2)/5</f>
        <v>0</v>
      </c>
      <c r="U241" s="81">
        <f>(INDEX(_Inf_Data,MATCH($D241,_Inf_Country,0),MATCH(U$3,_Inf_Day,0))-INDEX(_Inf_Data,MATCH($D241,_Inf_Country,0),MATCH(U$3-1,_Inf_Day,0))*$C$2
+INDEX(_Inf_Data,MATCH($D241,_Inf_Country,0),MATCH(U$3-1,_Inf_Day,0))-INDEX(_Inf_Data,MATCH($D241,_Inf_Country,0),MATCH(U$3-2,_Inf_Day,0))*$C$2
+INDEX(_Inf_Data,MATCH($D241,_Inf_Country,0),MATCH(U$3-2,_Inf_Day,0))-INDEX(_Inf_Data,MATCH($D241,_Inf_Country,0),MATCH(U$3-3,_Inf_Day,0))*$C$2
+INDEX(_Inf_Data,MATCH($D241,_Inf_Country,0),MATCH(U$3-3,_Inf_Day,0))-INDEX(_Inf_Data,MATCH($D241,_Inf_Country,0),MATCH(U$3-4,_Inf_Day,0))*$C$2
+INDEX(_Inf_Data,MATCH($D241,_Inf_Country,0),MATCH(U$3-4,_Inf_Day,0))-INDEX(_Inf_Data,MATCH($D241,_Inf_Country,0),MATCH(U$3-5,_Inf_Day,0))*$C$2)/5</f>
        <v>0</v>
      </c>
      <c r="V241" s="81">
        <f>(INDEX(_Inf_Data,MATCH($D241,_Inf_Country,0),MATCH(V$3,_Inf_Day,0))-INDEX(_Inf_Data,MATCH($D241,_Inf_Country,0),MATCH(V$3-1,_Inf_Day,0))*$C$2
+INDEX(_Inf_Data,MATCH($D241,_Inf_Country,0),MATCH(V$3-1,_Inf_Day,0))-INDEX(_Inf_Data,MATCH($D241,_Inf_Country,0),MATCH(V$3-2,_Inf_Day,0))*$C$2
+INDEX(_Inf_Data,MATCH($D241,_Inf_Country,0),MATCH(V$3-2,_Inf_Day,0))-INDEX(_Inf_Data,MATCH($D241,_Inf_Country,0),MATCH(V$3-3,_Inf_Day,0))*$C$2
+INDEX(_Inf_Data,MATCH($D241,_Inf_Country,0),MATCH(V$3-3,_Inf_Day,0))-INDEX(_Inf_Data,MATCH($D241,_Inf_Country,0),MATCH(V$3-4,_Inf_Day,0))*$C$2
+INDEX(_Inf_Data,MATCH($D241,_Inf_Country,0),MATCH(V$3-4,_Inf_Day,0))-INDEX(_Inf_Data,MATCH($D241,_Inf_Country,0),MATCH(V$3-5,_Inf_Day,0))*$C$2)/5</f>
        <v>0</v>
      </c>
      <c r="W241" s="81">
        <f>(INDEX(_Inf_Data,MATCH($D241,_Inf_Country,0),MATCH(W$3,_Inf_Day,0))-INDEX(_Inf_Data,MATCH($D241,_Inf_Country,0),MATCH(W$3-1,_Inf_Day,0))*$C$2
+INDEX(_Inf_Data,MATCH($D241,_Inf_Country,0),MATCH(W$3-1,_Inf_Day,0))-INDEX(_Inf_Data,MATCH($D241,_Inf_Country,0),MATCH(W$3-2,_Inf_Day,0))*$C$2
+INDEX(_Inf_Data,MATCH($D241,_Inf_Country,0),MATCH(W$3-2,_Inf_Day,0))-INDEX(_Inf_Data,MATCH($D241,_Inf_Country,0),MATCH(W$3-3,_Inf_Day,0))*$C$2
+INDEX(_Inf_Data,MATCH($D241,_Inf_Country,0),MATCH(W$3-3,_Inf_Day,0))-INDEX(_Inf_Data,MATCH($D241,_Inf_Country,0),MATCH(W$3-4,_Inf_Day,0))*$C$2
+INDEX(_Inf_Data,MATCH($D241,_Inf_Country,0),MATCH(W$3-4,_Inf_Day,0))-INDEX(_Inf_Data,MATCH($D241,_Inf_Country,0),MATCH(W$3-5,_Inf_Day,0))*$C$2)/5</f>
        <v>0</v>
      </c>
      <c r="X241" s="81">
        <f>(INDEX(_Inf_Data,MATCH($D241,_Inf_Country,0),MATCH(X$3,_Inf_Day,0))-INDEX(_Inf_Data,MATCH($D241,_Inf_Country,0),MATCH(X$3-1,_Inf_Day,0))*$C$2
+INDEX(_Inf_Data,MATCH($D241,_Inf_Country,0),MATCH(X$3-1,_Inf_Day,0))-INDEX(_Inf_Data,MATCH($D241,_Inf_Country,0),MATCH(X$3-2,_Inf_Day,0))*$C$2
+INDEX(_Inf_Data,MATCH($D241,_Inf_Country,0),MATCH(X$3-2,_Inf_Day,0))-INDEX(_Inf_Data,MATCH($D241,_Inf_Country,0),MATCH(X$3-3,_Inf_Day,0))*$C$2
+INDEX(_Inf_Data,MATCH($D241,_Inf_Country,0),MATCH(X$3-3,_Inf_Day,0))-INDEX(_Inf_Data,MATCH($D241,_Inf_Country,0),MATCH(X$3-4,_Inf_Day,0))*$C$2
+INDEX(_Inf_Data,MATCH($D241,_Inf_Country,0),MATCH(X$3-4,_Inf_Day,0))-INDEX(_Inf_Data,MATCH($D241,_Inf_Country,0),MATCH(X$3-5,_Inf_Day,0))*$C$2)/5</f>
        <v>0</v>
      </c>
      <c r="Y241" s="81">
        <f>(INDEX(_Inf_Data,MATCH($D241,_Inf_Country,0),MATCH(Y$3,_Inf_Day,0))-INDEX(_Inf_Data,MATCH($D241,_Inf_Country,0),MATCH(Y$3-1,_Inf_Day,0))*$C$2
+INDEX(_Inf_Data,MATCH($D241,_Inf_Country,0),MATCH(Y$3-1,_Inf_Day,0))-INDEX(_Inf_Data,MATCH($D241,_Inf_Country,0),MATCH(Y$3-2,_Inf_Day,0))*$C$2
+INDEX(_Inf_Data,MATCH($D241,_Inf_Country,0),MATCH(Y$3-2,_Inf_Day,0))-INDEX(_Inf_Data,MATCH($D241,_Inf_Country,0),MATCH(Y$3-3,_Inf_Day,0))*$C$2
+INDEX(_Inf_Data,MATCH($D241,_Inf_Country,0),MATCH(Y$3-3,_Inf_Day,0))-INDEX(_Inf_Data,MATCH($D241,_Inf_Country,0),MATCH(Y$3-4,_Inf_Day,0))*$C$2
+INDEX(_Inf_Data,MATCH($D241,_Inf_Country,0),MATCH(Y$3-4,_Inf_Day,0))-INDEX(_Inf_Data,MATCH($D241,_Inf_Country,0),MATCH(Y$3-5,_Inf_Day,0))*$C$2)/5</f>
        <v>0</v>
      </c>
      <c r="Z241" s="81">
        <f>(INDEX(_Inf_Data,MATCH($D241,_Inf_Country,0),MATCH(Z$3,_Inf_Day,0))-INDEX(_Inf_Data,MATCH($D241,_Inf_Country,0),MATCH(Z$3-1,_Inf_Day,0))*$C$2
+INDEX(_Inf_Data,MATCH($D241,_Inf_Country,0),MATCH(Z$3-1,_Inf_Day,0))-INDEX(_Inf_Data,MATCH($D241,_Inf_Country,0),MATCH(Z$3-2,_Inf_Day,0))*$C$2
+INDEX(_Inf_Data,MATCH($D241,_Inf_Country,0),MATCH(Z$3-2,_Inf_Day,0))-INDEX(_Inf_Data,MATCH($D241,_Inf_Country,0),MATCH(Z$3-3,_Inf_Day,0))*$C$2
+INDEX(_Inf_Data,MATCH($D241,_Inf_Country,0),MATCH(Z$3-3,_Inf_Day,0))-INDEX(_Inf_Data,MATCH($D241,_Inf_Country,0),MATCH(Z$3-4,_Inf_Day,0))*$C$2
+INDEX(_Inf_Data,MATCH($D241,_Inf_Country,0),MATCH(Z$3-4,_Inf_Day,0))-INDEX(_Inf_Data,MATCH($D241,_Inf_Country,0),MATCH(Z$3-5,_Inf_Day,0))*$C$2)/5</f>
        <v>0</v>
      </c>
      <c r="AA241" s="81">
        <f>(INDEX(_Inf_Data,MATCH($D241,_Inf_Country,0),MATCH(AA$3,_Inf_Day,0))-INDEX(_Inf_Data,MATCH($D241,_Inf_Country,0),MATCH(AA$3-1,_Inf_Day,0))*$C$2
+INDEX(_Inf_Data,MATCH($D241,_Inf_Country,0),MATCH(AA$3-1,_Inf_Day,0))-INDEX(_Inf_Data,MATCH($D241,_Inf_Country,0),MATCH(AA$3-2,_Inf_Day,0))*$C$2
+INDEX(_Inf_Data,MATCH($D241,_Inf_Country,0),MATCH(AA$3-2,_Inf_Day,0))-INDEX(_Inf_Data,MATCH($D241,_Inf_Country,0),MATCH(AA$3-3,_Inf_Day,0))*$C$2
+INDEX(_Inf_Data,MATCH($D241,_Inf_Country,0),MATCH(AA$3-3,_Inf_Day,0))-INDEX(_Inf_Data,MATCH($D241,_Inf_Country,0),MATCH(AA$3-4,_Inf_Day,0))*$C$2
+INDEX(_Inf_Data,MATCH($D241,_Inf_Country,0),MATCH(AA$3-4,_Inf_Day,0))-INDEX(_Inf_Data,MATCH($D241,_Inf_Country,0),MATCH(AA$3-5,_Inf_Day,0))*$C$2)/5</f>
        <v>0</v>
      </c>
      <c r="AB241" s="81">
        <f>(INDEX(_Inf_Data,MATCH($D241,_Inf_Country,0),MATCH(AB$3,_Inf_Day,0))-INDEX(_Inf_Data,MATCH($D241,_Inf_Country,0),MATCH(AB$3-1,_Inf_Day,0))*$C$2
+INDEX(_Inf_Data,MATCH($D241,_Inf_Country,0),MATCH(AB$3-1,_Inf_Day,0))-INDEX(_Inf_Data,MATCH($D241,_Inf_Country,0),MATCH(AB$3-2,_Inf_Day,0))*$C$2
+INDEX(_Inf_Data,MATCH($D241,_Inf_Country,0),MATCH(AB$3-2,_Inf_Day,0))-INDEX(_Inf_Data,MATCH($D241,_Inf_Country,0),MATCH(AB$3-3,_Inf_Day,0))*$C$2
+INDEX(_Inf_Data,MATCH($D241,_Inf_Country,0),MATCH(AB$3-3,_Inf_Day,0))-INDEX(_Inf_Data,MATCH($D241,_Inf_Country,0),MATCH(AB$3-4,_Inf_Day,0))*$C$2
+INDEX(_Inf_Data,MATCH($D241,_Inf_Country,0),MATCH(AB$3-4,_Inf_Day,0))-INDEX(_Inf_Data,MATCH($D241,_Inf_Country,0),MATCH(AB$3-5,_Inf_Day,0))*$C$2)/5</f>
        <v>0</v>
      </c>
      <c r="AC241" s="81">
        <f>(INDEX(_Inf_Data,MATCH($D241,_Inf_Country,0),MATCH(AC$3,_Inf_Day,0))-INDEX(_Inf_Data,MATCH($D241,_Inf_Country,0),MATCH(AC$3-1,_Inf_Day,0))*$C$2
+INDEX(_Inf_Data,MATCH($D241,_Inf_Country,0),MATCH(AC$3-1,_Inf_Day,0))-INDEX(_Inf_Data,MATCH($D241,_Inf_Country,0),MATCH(AC$3-2,_Inf_Day,0))*$C$2
+INDEX(_Inf_Data,MATCH($D241,_Inf_Country,0),MATCH(AC$3-2,_Inf_Day,0))-INDEX(_Inf_Data,MATCH($D241,_Inf_Country,0),MATCH(AC$3-3,_Inf_Day,0))*$C$2
+INDEX(_Inf_Data,MATCH($D241,_Inf_Country,0),MATCH(AC$3-3,_Inf_Day,0))-INDEX(_Inf_Data,MATCH($D241,_Inf_Country,0),MATCH(AC$3-4,_Inf_Day,0))*$C$2
+INDEX(_Inf_Data,MATCH($D241,_Inf_Country,0),MATCH(AC$3-4,_Inf_Day,0))-INDEX(_Inf_Data,MATCH($D241,_Inf_Country,0),MATCH(AC$3-5,_Inf_Day,0))*$C$2)/5</f>
        <v>0</v>
      </c>
      <c r="AD241" s="81">
        <f>(INDEX(_Inf_Data,MATCH($D241,_Inf_Country,0),MATCH(AD$3,_Inf_Day,0))-INDEX(_Inf_Data,MATCH($D241,_Inf_Country,0),MATCH(AD$3-1,_Inf_Day,0))*$C$2
+INDEX(_Inf_Data,MATCH($D241,_Inf_Country,0),MATCH(AD$3-1,_Inf_Day,0))-INDEX(_Inf_Data,MATCH($D241,_Inf_Country,0),MATCH(AD$3-2,_Inf_Day,0))*$C$2
+INDEX(_Inf_Data,MATCH($D241,_Inf_Country,0),MATCH(AD$3-2,_Inf_Day,0))-INDEX(_Inf_Data,MATCH($D241,_Inf_Country,0),MATCH(AD$3-3,_Inf_Day,0))*$C$2
+INDEX(_Inf_Data,MATCH($D241,_Inf_Country,0),MATCH(AD$3-3,_Inf_Day,0))-INDEX(_Inf_Data,MATCH($D241,_Inf_Country,0),MATCH(AD$3-4,_Inf_Day,0))*$C$2
+INDEX(_Inf_Data,MATCH($D241,_Inf_Country,0),MATCH(AD$3-4,_Inf_Day,0))-INDEX(_Inf_Data,MATCH($D241,_Inf_Country,0),MATCH(AD$3-5,_Inf_Day,0))*$C$2)/5</f>
        <v>0</v>
      </c>
      <c r="AE241" s="81">
        <f>(INDEX(_Inf_Data,MATCH($D241,_Inf_Country,0),MATCH(AE$3,_Inf_Day,0))-INDEX(_Inf_Data,MATCH($D241,_Inf_Country,0),MATCH(AE$3-1,_Inf_Day,0))*$C$2
+INDEX(_Inf_Data,MATCH($D241,_Inf_Country,0),MATCH(AE$3-1,_Inf_Day,0))-INDEX(_Inf_Data,MATCH($D241,_Inf_Country,0),MATCH(AE$3-2,_Inf_Day,0))*$C$2
+INDEX(_Inf_Data,MATCH($D241,_Inf_Country,0),MATCH(AE$3-2,_Inf_Day,0))-INDEX(_Inf_Data,MATCH($D241,_Inf_Country,0),MATCH(AE$3-3,_Inf_Day,0))*$C$2
+INDEX(_Inf_Data,MATCH($D241,_Inf_Country,0),MATCH(AE$3-3,_Inf_Day,0))-INDEX(_Inf_Data,MATCH($D241,_Inf_Country,0),MATCH(AE$3-4,_Inf_Day,0))*$C$2
+INDEX(_Inf_Data,MATCH($D241,_Inf_Country,0),MATCH(AE$3-4,_Inf_Day,0))-INDEX(_Inf_Data,MATCH($D241,_Inf_Country,0),MATCH(AE$3-5,_Inf_Day,0))*$C$2)/5</f>
        <v>0</v>
      </c>
      <c r="AF241" s="81">
        <f>(INDEX(_Inf_Data,MATCH($D241,_Inf_Country,0),MATCH(AF$3,_Inf_Day,0))-INDEX(_Inf_Data,MATCH($D241,_Inf_Country,0),MATCH(AF$3-1,_Inf_Day,0))*$C$2
+INDEX(_Inf_Data,MATCH($D241,_Inf_Country,0),MATCH(AF$3-1,_Inf_Day,0))-INDEX(_Inf_Data,MATCH($D241,_Inf_Country,0),MATCH(AF$3-2,_Inf_Day,0))*$C$2
+INDEX(_Inf_Data,MATCH($D241,_Inf_Country,0),MATCH(AF$3-2,_Inf_Day,0))-INDEX(_Inf_Data,MATCH($D241,_Inf_Country,0),MATCH(AF$3-3,_Inf_Day,0))*$C$2
+INDEX(_Inf_Data,MATCH($D241,_Inf_Country,0),MATCH(AF$3-3,_Inf_Day,0))-INDEX(_Inf_Data,MATCH($D241,_Inf_Country,0),MATCH(AF$3-4,_Inf_Day,0))*$C$2
+INDEX(_Inf_Data,MATCH($D241,_Inf_Country,0),MATCH(AF$3-4,_Inf_Day,0))-INDEX(_Inf_Data,MATCH($D241,_Inf_Country,0),MATCH(AF$3-5,_Inf_Day,0))*$C$2)/5</f>
        <v>0</v>
      </c>
      <c r="AG241" s="81">
        <f>(INDEX(_Inf_Data,MATCH($D241,_Inf_Country,0),MATCH(AG$3,_Inf_Day,0))-INDEX(_Inf_Data,MATCH($D241,_Inf_Country,0),MATCH(AG$3-1,_Inf_Day,0))*$C$2
+INDEX(_Inf_Data,MATCH($D241,_Inf_Country,0),MATCH(AG$3-1,_Inf_Day,0))-INDEX(_Inf_Data,MATCH($D241,_Inf_Country,0),MATCH(AG$3-2,_Inf_Day,0))*$C$2
+INDEX(_Inf_Data,MATCH($D241,_Inf_Country,0),MATCH(AG$3-2,_Inf_Day,0))-INDEX(_Inf_Data,MATCH($D241,_Inf_Country,0),MATCH(AG$3-3,_Inf_Day,0))*$C$2
+INDEX(_Inf_Data,MATCH($D241,_Inf_Country,0),MATCH(AG$3-3,_Inf_Day,0))-INDEX(_Inf_Data,MATCH($D241,_Inf_Country,0),MATCH(AG$3-4,_Inf_Day,0))*$C$2
+INDEX(_Inf_Data,MATCH($D241,_Inf_Country,0),MATCH(AG$3-4,_Inf_Day,0))-INDEX(_Inf_Data,MATCH($D241,_Inf_Country,0),MATCH(AG$3-5,_Inf_Day,0))*$C$2)/5</f>
        <v>0</v>
      </c>
      <c r="AH241" s="81">
        <f>(INDEX(_Inf_Data,MATCH($D241,_Inf_Country,0),MATCH(AH$3,_Inf_Day,0))-INDEX(_Inf_Data,MATCH($D241,_Inf_Country,0),MATCH(AH$3-1,_Inf_Day,0))*$C$2
+INDEX(_Inf_Data,MATCH($D241,_Inf_Country,0),MATCH(AH$3-1,_Inf_Day,0))-INDEX(_Inf_Data,MATCH($D241,_Inf_Country,0),MATCH(AH$3-2,_Inf_Day,0))*$C$2
+INDEX(_Inf_Data,MATCH($D241,_Inf_Country,0),MATCH(AH$3-2,_Inf_Day,0))-INDEX(_Inf_Data,MATCH($D241,_Inf_Country,0),MATCH(AH$3-3,_Inf_Day,0))*$C$2
+INDEX(_Inf_Data,MATCH($D241,_Inf_Country,0),MATCH(AH$3-3,_Inf_Day,0))-INDEX(_Inf_Data,MATCH($D241,_Inf_Country,0),MATCH(AH$3-4,_Inf_Day,0))*$C$2
+INDEX(_Inf_Data,MATCH($D241,_Inf_Country,0),MATCH(AH$3-4,_Inf_Day,0))-INDEX(_Inf_Data,MATCH($D241,_Inf_Country,0),MATCH(AH$3-5,_Inf_Day,0))*$C$2)/5</f>
        <v>0</v>
      </c>
      <c r="AI241" s="81">
        <f>(INDEX(_Inf_Data,MATCH($D241,_Inf_Country,0),MATCH(AI$3,_Inf_Day,0))-INDEX(_Inf_Data,MATCH($D241,_Inf_Country,0),MATCH(AI$3-1,_Inf_Day,0))*$C$2
+INDEX(_Inf_Data,MATCH($D241,_Inf_Country,0),MATCH(AI$3-1,_Inf_Day,0))-INDEX(_Inf_Data,MATCH($D241,_Inf_Country,0),MATCH(AI$3-2,_Inf_Day,0))*$C$2
+INDEX(_Inf_Data,MATCH($D241,_Inf_Country,0),MATCH(AI$3-2,_Inf_Day,0))-INDEX(_Inf_Data,MATCH($D241,_Inf_Country,0),MATCH(AI$3-3,_Inf_Day,0))*$C$2
+INDEX(_Inf_Data,MATCH($D241,_Inf_Country,0),MATCH(AI$3-3,_Inf_Day,0))-INDEX(_Inf_Data,MATCH($D241,_Inf_Country,0),MATCH(AI$3-4,_Inf_Day,0))*$C$2
+INDEX(_Inf_Data,MATCH($D241,_Inf_Country,0),MATCH(AI$3-4,_Inf_Day,0))-INDEX(_Inf_Data,MATCH($D241,_Inf_Country,0),MATCH(AI$3-5,_Inf_Day,0))*$C$2)/5</f>
        <v>0</v>
      </c>
      <c r="AJ241" s="81">
        <f>(INDEX(_Inf_Data,MATCH($D241,_Inf_Country,0),MATCH(AJ$3,_Inf_Day,0))-INDEX(_Inf_Data,MATCH($D241,_Inf_Country,0),MATCH(AJ$3-1,_Inf_Day,0))*$C$2
+INDEX(_Inf_Data,MATCH($D241,_Inf_Country,0),MATCH(AJ$3-1,_Inf_Day,0))-INDEX(_Inf_Data,MATCH($D241,_Inf_Country,0),MATCH(AJ$3-2,_Inf_Day,0))*$C$2
+INDEX(_Inf_Data,MATCH($D241,_Inf_Country,0),MATCH(AJ$3-2,_Inf_Day,0))-INDEX(_Inf_Data,MATCH($D241,_Inf_Country,0),MATCH(AJ$3-3,_Inf_Day,0))*$C$2
+INDEX(_Inf_Data,MATCH($D241,_Inf_Country,0),MATCH(AJ$3-3,_Inf_Day,0))-INDEX(_Inf_Data,MATCH($D241,_Inf_Country,0),MATCH(AJ$3-4,_Inf_Day,0))*$C$2
+INDEX(_Inf_Data,MATCH($D241,_Inf_Country,0),MATCH(AJ$3-4,_Inf_Day,0))-INDEX(_Inf_Data,MATCH($D241,_Inf_Country,0),MATCH(AJ$3-5,_Inf_Day,0))*$C$2)/5</f>
        <v>0</v>
      </c>
      <c r="AK241" s="81">
        <f>(INDEX(_Inf_Data,MATCH($D241,_Inf_Country,0),MATCH(AK$3,_Inf_Day,0))-INDEX(_Inf_Data,MATCH($D241,_Inf_Country,0),MATCH(AK$3-1,_Inf_Day,0))*$C$2
+INDEX(_Inf_Data,MATCH($D241,_Inf_Country,0),MATCH(AK$3-1,_Inf_Day,0))-INDEX(_Inf_Data,MATCH($D241,_Inf_Country,0),MATCH(AK$3-2,_Inf_Day,0))*$C$2
+INDEX(_Inf_Data,MATCH($D241,_Inf_Country,0),MATCH(AK$3-2,_Inf_Day,0))-INDEX(_Inf_Data,MATCH($D241,_Inf_Country,0),MATCH(AK$3-3,_Inf_Day,0))*$C$2
+INDEX(_Inf_Data,MATCH($D241,_Inf_Country,0),MATCH(AK$3-3,_Inf_Day,0))-INDEX(_Inf_Data,MATCH($D241,_Inf_Country,0),MATCH(AK$3-4,_Inf_Day,0))*$C$2
+INDEX(_Inf_Data,MATCH($D241,_Inf_Country,0),MATCH(AK$3-4,_Inf_Day,0))-INDEX(_Inf_Data,MATCH($D241,_Inf_Country,0),MATCH(AK$3-5,_Inf_Day,0))*$C$2)/5</f>
        <v>0</v>
      </c>
      <c r="AL241" s="81">
        <f>(INDEX(_Inf_Data,MATCH($D241,_Inf_Country,0),MATCH(AL$3,_Inf_Day,0))-INDEX(_Inf_Data,MATCH($D241,_Inf_Country,0),MATCH(AL$3-1,_Inf_Day,0))*$C$2
+INDEX(_Inf_Data,MATCH($D241,_Inf_Country,0),MATCH(AL$3-1,_Inf_Day,0))-INDEX(_Inf_Data,MATCH($D241,_Inf_Country,0),MATCH(AL$3-2,_Inf_Day,0))*$C$2
+INDEX(_Inf_Data,MATCH($D241,_Inf_Country,0),MATCH(AL$3-2,_Inf_Day,0))-INDEX(_Inf_Data,MATCH($D241,_Inf_Country,0),MATCH(AL$3-3,_Inf_Day,0))*$C$2
+INDEX(_Inf_Data,MATCH($D241,_Inf_Country,0),MATCH(AL$3-3,_Inf_Day,0))-INDEX(_Inf_Data,MATCH($D241,_Inf_Country,0),MATCH(AL$3-4,_Inf_Day,0))*$C$2
+INDEX(_Inf_Data,MATCH($D241,_Inf_Country,0),MATCH(AL$3-4,_Inf_Day,0))-INDEX(_Inf_Data,MATCH($D241,_Inf_Country,0),MATCH(AL$3-5,_Inf_Day,0))*$C$2)/5</f>
        <v>0</v>
      </c>
      <c r="AM241" s="81">
        <f>(INDEX(_Inf_Data,MATCH($D241,_Inf_Country,0),MATCH(AM$3,_Inf_Day,0))-INDEX(_Inf_Data,MATCH($D241,_Inf_Country,0),MATCH(AM$3-1,_Inf_Day,0))*$C$2
+INDEX(_Inf_Data,MATCH($D241,_Inf_Country,0),MATCH(AM$3-1,_Inf_Day,0))-INDEX(_Inf_Data,MATCH($D241,_Inf_Country,0),MATCH(AM$3-2,_Inf_Day,0))*$C$2
+INDEX(_Inf_Data,MATCH($D241,_Inf_Country,0),MATCH(AM$3-2,_Inf_Day,0))-INDEX(_Inf_Data,MATCH($D241,_Inf_Country,0),MATCH(AM$3-3,_Inf_Day,0))*$C$2
+INDEX(_Inf_Data,MATCH($D241,_Inf_Country,0),MATCH(AM$3-3,_Inf_Day,0))-INDEX(_Inf_Data,MATCH($D241,_Inf_Country,0),MATCH(AM$3-4,_Inf_Day,0))*$C$2
+INDEX(_Inf_Data,MATCH($D241,_Inf_Country,0),MATCH(AM$3-4,_Inf_Day,0))-INDEX(_Inf_Data,MATCH($D241,_Inf_Country,0),MATCH(AM$3-5,_Inf_Day,0))*$C$2)/5</f>
        <v>0</v>
      </c>
      <c r="AN241" s="81">
        <f>(INDEX(_Inf_Data,MATCH($D241,_Inf_Country,0),MATCH(AN$3,_Inf_Day,0))-INDEX(_Inf_Data,MATCH($D241,_Inf_Country,0),MATCH(AN$3-1,_Inf_Day,0))*$C$2
+INDEX(_Inf_Data,MATCH($D241,_Inf_Country,0),MATCH(AN$3-1,_Inf_Day,0))-INDEX(_Inf_Data,MATCH($D241,_Inf_Country,0),MATCH(AN$3-2,_Inf_Day,0))*$C$2
+INDEX(_Inf_Data,MATCH($D241,_Inf_Country,0),MATCH(AN$3-2,_Inf_Day,0))-INDEX(_Inf_Data,MATCH($D241,_Inf_Country,0),MATCH(AN$3-3,_Inf_Day,0))*$C$2
+INDEX(_Inf_Data,MATCH($D241,_Inf_Country,0),MATCH(AN$3-3,_Inf_Day,0))-INDEX(_Inf_Data,MATCH($D241,_Inf_Country,0),MATCH(AN$3-4,_Inf_Day,0))*$C$2
+INDEX(_Inf_Data,MATCH($D241,_Inf_Country,0),MATCH(AN$3-4,_Inf_Day,0))-INDEX(_Inf_Data,MATCH($D241,_Inf_Country,0),MATCH(AN$3-5,_Inf_Day,0))*$C$2)/5</f>
        <v>0</v>
      </c>
      <c r="AO241" s="81">
        <f>(INDEX(_Inf_Data,MATCH($D241,_Inf_Country,0),MATCH(AO$3,_Inf_Day,0))-INDEX(_Inf_Data,MATCH($D241,_Inf_Country,0),MATCH(AO$3-1,_Inf_Day,0))*$C$2
+INDEX(_Inf_Data,MATCH($D241,_Inf_Country,0),MATCH(AO$3-1,_Inf_Day,0))-INDEX(_Inf_Data,MATCH($D241,_Inf_Country,0),MATCH(AO$3-2,_Inf_Day,0))*$C$2
+INDEX(_Inf_Data,MATCH($D241,_Inf_Country,0),MATCH(AO$3-2,_Inf_Day,0))-INDEX(_Inf_Data,MATCH($D241,_Inf_Country,0),MATCH(AO$3-3,_Inf_Day,0))*$C$2
+INDEX(_Inf_Data,MATCH($D241,_Inf_Country,0),MATCH(AO$3-3,_Inf_Day,0))-INDEX(_Inf_Data,MATCH($D241,_Inf_Country,0),MATCH(AO$3-4,_Inf_Day,0))*$C$2
+INDEX(_Inf_Data,MATCH($D241,_Inf_Country,0),MATCH(AO$3-4,_Inf_Day,0))-INDEX(_Inf_Data,MATCH($D241,_Inf_Country,0),MATCH(AO$3-5,_Inf_Day,0))*$C$2)/5</f>
        <v>0</v>
      </c>
      <c r="AP241" s="81">
        <f>(INDEX(_Inf_Data,MATCH($D241,_Inf_Country,0),MATCH(AP$3,_Inf_Day,0))-INDEX(_Inf_Data,MATCH($D241,_Inf_Country,0),MATCH(AP$3-1,_Inf_Day,0))*$C$2
+INDEX(_Inf_Data,MATCH($D241,_Inf_Country,0),MATCH(AP$3-1,_Inf_Day,0))-INDEX(_Inf_Data,MATCH($D241,_Inf_Country,0),MATCH(AP$3-2,_Inf_Day,0))*$C$2
+INDEX(_Inf_Data,MATCH($D241,_Inf_Country,0),MATCH(AP$3-2,_Inf_Day,0))-INDEX(_Inf_Data,MATCH($D241,_Inf_Country,0),MATCH(AP$3-3,_Inf_Day,0))*$C$2
+INDEX(_Inf_Data,MATCH($D241,_Inf_Country,0),MATCH(AP$3-3,_Inf_Day,0))-INDEX(_Inf_Data,MATCH($D241,_Inf_Country,0),MATCH(AP$3-4,_Inf_Day,0))*$C$2
+INDEX(_Inf_Data,MATCH($D241,_Inf_Country,0),MATCH(AP$3-4,_Inf_Day,0))-INDEX(_Inf_Data,MATCH($D241,_Inf_Country,0),MATCH(AP$3-5,_Inf_Day,0))*$C$2)/5</f>
        <v>0</v>
      </c>
      <c r="AQ241" s="81">
        <f>(INDEX(_Inf_Data,MATCH($D241,_Inf_Country,0),MATCH(AQ$3,_Inf_Day,0))-INDEX(_Inf_Data,MATCH($D241,_Inf_Country,0),MATCH(AQ$3-1,_Inf_Day,0))*$C$2
+INDEX(_Inf_Data,MATCH($D241,_Inf_Country,0),MATCH(AQ$3-1,_Inf_Day,0))-INDEX(_Inf_Data,MATCH($D241,_Inf_Country,0),MATCH(AQ$3-2,_Inf_Day,0))*$C$2
+INDEX(_Inf_Data,MATCH($D241,_Inf_Country,0),MATCH(AQ$3-2,_Inf_Day,0))-INDEX(_Inf_Data,MATCH($D241,_Inf_Country,0),MATCH(AQ$3-3,_Inf_Day,0))*$C$2
+INDEX(_Inf_Data,MATCH($D241,_Inf_Country,0),MATCH(AQ$3-3,_Inf_Day,0))-INDEX(_Inf_Data,MATCH($D241,_Inf_Country,0),MATCH(AQ$3-4,_Inf_Day,0))*$C$2
+INDEX(_Inf_Data,MATCH($D241,_Inf_Country,0),MATCH(AQ$3-4,_Inf_Day,0))-INDEX(_Inf_Data,MATCH($D241,_Inf_Country,0),MATCH(AQ$3-5,_Inf_Day,0))*$C$2)/5</f>
        <v>0</v>
      </c>
      <c r="AR241" s="81">
        <f>(INDEX(_Inf_Data,MATCH($D241,_Inf_Country,0),MATCH(AR$3,_Inf_Day,0))-INDEX(_Inf_Data,MATCH($D241,_Inf_Country,0),MATCH(AR$3-1,_Inf_Day,0))*$C$2
+INDEX(_Inf_Data,MATCH($D241,_Inf_Country,0),MATCH(AR$3-1,_Inf_Day,0))-INDEX(_Inf_Data,MATCH($D241,_Inf_Country,0),MATCH(AR$3-2,_Inf_Day,0))*$C$2
+INDEX(_Inf_Data,MATCH($D241,_Inf_Country,0),MATCH(AR$3-2,_Inf_Day,0))-INDEX(_Inf_Data,MATCH($D241,_Inf_Country,0),MATCH(AR$3-3,_Inf_Day,0))*$C$2
+INDEX(_Inf_Data,MATCH($D241,_Inf_Country,0),MATCH(AR$3-3,_Inf_Day,0))-INDEX(_Inf_Data,MATCH($D241,_Inf_Country,0),MATCH(AR$3-4,_Inf_Day,0))*$C$2
+INDEX(_Inf_Data,MATCH($D241,_Inf_Country,0),MATCH(AR$3-4,_Inf_Day,0))-INDEX(_Inf_Data,MATCH($D241,_Inf_Country,0),MATCH(AR$3-5,_Inf_Day,0))*$C$2)/5</f>
        <v>0</v>
      </c>
      <c r="AS241" s="81">
        <f>(INDEX(_Inf_Data,MATCH($D241,_Inf_Country,0),MATCH(AS$3,_Inf_Day,0))-INDEX(_Inf_Data,MATCH($D241,_Inf_Country,0),MATCH(AS$3-1,_Inf_Day,0))*$C$2
+INDEX(_Inf_Data,MATCH($D241,_Inf_Country,0),MATCH(AS$3-1,_Inf_Day,0))-INDEX(_Inf_Data,MATCH($D241,_Inf_Country,0),MATCH(AS$3-2,_Inf_Day,0))*$C$2
+INDEX(_Inf_Data,MATCH($D241,_Inf_Country,0),MATCH(AS$3-2,_Inf_Day,0))-INDEX(_Inf_Data,MATCH($D241,_Inf_Country,0),MATCH(AS$3-3,_Inf_Day,0))*$C$2
+INDEX(_Inf_Data,MATCH($D241,_Inf_Country,0),MATCH(AS$3-3,_Inf_Day,0))-INDEX(_Inf_Data,MATCH($D241,_Inf_Country,0),MATCH(AS$3-4,_Inf_Day,0))*$C$2
+INDEX(_Inf_Data,MATCH($D241,_Inf_Country,0),MATCH(AS$3-4,_Inf_Day,0))-INDEX(_Inf_Data,MATCH($D241,_Inf_Country,0),MATCH(AS$3-5,_Inf_Day,0))*$C$2)/5</f>
        <v>0</v>
      </c>
      <c r="AT241" s="81">
        <f>(INDEX(_Inf_Data,MATCH($D241,_Inf_Country,0),MATCH(AT$3,_Inf_Day,0))-INDEX(_Inf_Data,MATCH($D241,_Inf_Country,0),MATCH(AT$3-1,_Inf_Day,0))*$C$2
+INDEX(_Inf_Data,MATCH($D241,_Inf_Country,0),MATCH(AT$3-1,_Inf_Day,0))-INDEX(_Inf_Data,MATCH($D241,_Inf_Country,0),MATCH(AT$3-2,_Inf_Day,0))*$C$2
+INDEX(_Inf_Data,MATCH($D241,_Inf_Country,0),MATCH(AT$3-2,_Inf_Day,0))-INDEX(_Inf_Data,MATCH($D241,_Inf_Country,0),MATCH(AT$3-3,_Inf_Day,0))*$C$2
+INDEX(_Inf_Data,MATCH($D241,_Inf_Country,0),MATCH(AT$3-3,_Inf_Day,0))-INDEX(_Inf_Data,MATCH($D241,_Inf_Country,0),MATCH(AT$3-4,_Inf_Day,0))*$C$2
+INDEX(_Inf_Data,MATCH($D241,_Inf_Country,0),MATCH(AT$3-4,_Inf_Day,0))-INDEX(_Inf_Data,MATCH($D241,_Inf_Country,0),MATCH(AT$3-5,_Inf_Day,0))*$C$2)/5</f>
        <v>0</v>
      </c>
      <c r="AU241" s="81">
        <f>(INDEX(_Inf_Data,MATCH($D241,_Inf_Country,0),MATCH(AU$3,_Inf_Day,0))-INDEX(_Inf_Data,MATCH($D241,_Inf_Country,0),MATCH(AU$3-1,_Inf_Day,0))*$C$2
+INDEX(_Inf_Data,MATCH($D241,_Inf_Country,0),MATCH(AU$3-1,_Inf_Day,0))-INDEX(_Inf_Data,MATCH($D241,_Inf_Country,0),MATCH(AU$3-2,_Inf_Day,0))*$C$2
+INDEX(_Inf_Data,MATCH($D241,_Inf_Country,0),MATCH(AU$3-2,_Inf_Day,0))-INDEX(_Inf_Data,MATCH($D241,_Inf_Country,0),MATCH(AU$3-3,_Inf_Day,0))*$C$2
+INDEX(_Inf_Data,MATCH($D241,_Inf_Country,0),MATCH(AU$3-3,_Inf_Day,0))-INDEX(_Inf_Data,MATCH($D241,_Inf_Country,0),MATCH(AU$3-4,_Inf_Day,0))*$C$2
+INDEX(_Inf_Data,MATCH($D241,_Inf_Country,0),MATCH(AU$3-4,_Inf_Day,0))-INDEX(_Inf_Data,MATCH($D241,_Inf_Country,0),MATCH(AU$3-5,_Inf_Day,0))*$C$2)/5</f>
        <v>0</v>
      </c>
      <c r="AV241" s="81">
        <f>(INDEX(_Inf_Data,MATCH($D241,_Inf_Country,0),MATCH(AV$3,_Inf_Day,0))-INDEX(_Inf_Data,MATCH($D241,_Inf_Country,0),MATCH(AV$3-1,_Inf_Day,0))*$C$2
+INDEX(_Inf_Data,MATCH($D241,_Inf_Country,0),MATCH(AV$3-1,_Inf_Day,0))-INDEX(_Inf_Data,MATCH($D241,_Inf_Country,0),MATCH(AV$3-2,_Inf_Day,0))*$C$2
+INDEX(_Inf_Data,MATCH($D241,_Inf_Country,0),MATCH(AV$3-2,_Inf_Day,0))-INDEX(_Inf_Data,MATCH($D241,_Inf_Country,0),MATCH(AV$3-3,_Inf_Day,0))*$C$2
+INDEX(_Inf_Data,MATCH($D241,_Inf_Country,0),MATCH(AV$3-3,_Inf_Day,0))-INDEX(_Inf_Data,MATCH($D241,_Inf_Country,0),MATCH(AV$3-4,_Inf_Day,0))*$C$2
+INDEX(_Inf_Data,MATCH($D241,_Inf_Country,0),MATCH(AV$3-4,_Inf_Day,0))-INDEX(_Inf_Data,MATCH($D241,_Inf_Country,0),MATCH(AV$3-5,_Inf_Day,0))*$C$2)/5</f>
        <v>0</v>
      </c>
      <c r="AW241" s="81">
        <f>(INDEX(_Inf_Data,MATCH($D241,_Inf_Country,0),MATCH(AW$3,_Inf_Day,0))-INDEX(_Inf_Data,MATCH($D241,_Inf_Country,0),MATCH(AW$3-1,_Inf_Day,0))*$C$2
+INDEX(_Inf_Data,MATCH($D241,_Inf_Country,0),MATCH(AW$3-1,_Inf_Day,0))-INDEX(_Inf_Data,MATCH($D241,_Inf_Country,0),MATCH(AW$3-2,_Inf_Day,0))*$C$2
+INDEX(_Inf_Data,MATCH($D241,_Inf_Country,0),MATCH(AW$3-2,_Inf_Day,0))-INDEX(_Inf_Data,MATCH($D241,_Inf_Country,0),MATCH(AW$3-3,_Inf_Day,0))*$C$2
+INDEX(_Inf_Data,MATCH($D241,_Inf_Country,0),MATCH(AW$3-3,_Inf_Day,0))-INDEX(_Inf_Data,MATCH($D241,_Inf_Country,0),MATCH(AW$3-4,_Inf_Day,0))*$C$2
+INDEX(_Inf_Data,MATCH($D241,_Inf_Country,0),MATCH(AW$3-4,_Inf_Day,0))-INDEX(_Inf_Data,MATCH($D241,_Inf_Country,0),MATCH(AW$3-5,_Inf_Day,0))*$C$2)/5</f>
        <v>0</v>
      </c>
      <c r="AX241" s="81">
        <f>(INDEX(_Inf_Data,MATCH($D241,_Inf_Country,0),MATCH(AX$3,_Inf_Day,0))-INDEX(_Inf_Data,MATCH($D241,_Inf_Country,0),MATCH(AX$3-1,_Inf_Day,0))*$C$2
+INDEX(_Inf_Data,MATCH($D241,_Inf_Country,0),MATCH(AX$3-1,_Inf_Day,0))-INDEX(_Inf_Data,MATCH($D241,_Inf_Country,0),MATCH(AX$3-2,_Inf_Day,0))*$C$2
+INDEX(_Inf_Data,MATCH($D241,_Inf_Country,0),MATCH(AX$3-2,_Inf_Day,0))-INDEX(_Inf_Data,MATCH($D241,_Inf_Country,0),MATCH(AX$3-3,_Inf_Day,0))*$C$2
+INDEX(_Inf_Data,MATCH($D241,_Inf_Country,0),MATCH(AX$3-3,_Inf_Day,0))-INDEX(_Inf_Data,MATCH($D241,_Inf_Country,0),MATCH(AX$3-4,_Inf_Day,0))*$C$2
+INDEX(_Inf_Data,MATCH($D241,_Inf_Country,0),MATCH(AX$3-4,_Inf_Day,0))-INDEX(_Inf_Data,MATCH($D241,_Inf_Country,0),MATCH(AX$3-5,_Inf_Day,0))*$C$2)/5</f>
        <v>0</v>
      </c>
      <c r="AY241" s="81">
        <f>(INDEX(_Inf_Data,MATCH($D241,_Inf_Country,0),MATCH(AY$3,_Inf_Day,0))-INDEX(_Inf_Data,MATCH($D241,_Inf_Country,0),MATCH(AY$3-1,_Inf_Day,0))*$C$2
+INDEX(_Inf_Data,MATCH($D241,_Inf_Country,0),MATCH(AY$3-1,_Inf_Day,0))-INDEX(_Inf_Data,MATCH($D241,_Inf_Country,0),MATCH(AY$3-2,_Inf_Day,0))*$C$2
+INDEX(_Inf_Data,MATCH($D241,_Inf_Country,0),MATCH(AY$3-2,_Inf_Day,0))-INDEX(_Inf_Data,MATCH($D241,_Inf_Country,0),MATCH(AY$3-3,_Inf_Day,0))*$C$2
+INDEX(_Inf_Data,MATCH($D241,_Inf_Country,0),MATCH(AY$3-3,_Inf_Day,0))-INDEX(_Inf_Data,MATCH($D241,_Inf_Country,0),MATCH(AY$3-4,_Inf_Day,0))*$C$2
+INDEX(_Inf_Data,MATCH($D241,_Inf_Country,0),MATCH(AY$3-4,_Inf_Day,0))-INDEX(_Inf_Data,MATCH($D241,_Inf_Country,0),MATCH(AY$3-5,_Inf_Day,0))*$C$2)/5</f>
        <v>0.6</v>
      </c>
      <c r="AZ241" s="81">
        <f>(INDEX(_Inf_Data,MATCH($D241,_Inf_Country,0),MATCH(AZ$3,_Inf_Day,0))-INDEX(_Inf_Data,MATCH($D241,_Inf_Country,0),MATCH(AZ$3-1,_Inf_Day,0))*$C$2
+INDEX(_Inf_Data,MATCH($D241,_Inf_Country,0),MATCH(AZ$3-1,_Inf_Day,0))-INDEX(_Inf_Data,MATCH($D241,_Inf_Country,0),MATCH(AZ$3-2,_Inf_Day,0))*$C$2
+INDEX(_Inf_Data,MATCH($D241,_Inf_Country,0),MATCH(AZ$3-2,_Inf_Day,0))-INDEX(_Inf_Data,MATCH($D241,_Inf_Country,0),MATCH(AZ$3-3,_Inf_Day,0))*$C$2
+INDEX(_Inf_Data,MATCH($D241,_Inf_Country,0),MATCH(AZ$3-3,_Inf_Day,0))-INDEX(_Inf_Data,MATCH($D241,_Inf_Country,0),MATCH(AZ$3-4,_Inf_Day,0))*$C$2
+INDEX(_Inf_Data,MATCH($D241,_Inf_Country,0),MATCH(AZ$3-4,_Inf_Day,0))-INDEX(_Inf_Data,MATCH($D241,_Inf_Country,0),MATCH(AZ$3-5,_Inf_Day,0))*$C$2)/5</f>
        <v>0.8</v>
      </c>
      <c r="BA241" s="81">
        <f>(INDEX(_Inf_Data,MATCH($D241,_Inf_Country,0),MATCH(BA$3,_Inf_Day,0))-INDEX(_Inf_Data,MATCH($D241,_Inf_Country,0),MATCH(BA$3-1,_Inf_Day,0))*$C$2
+INDEX(_Inf_Data,MATCH($D241,_Inf_Country,0),MATCH(BA$3-1,_Inf_Day,0))-INDEX(_Inf_Data,MATCH($D241,_Inf_Country,0),MATCH(BA$3-2,_Inf_Day,0))*$C$2
+INDEX(_Inf_Data,MATCH($D241,_Inf_Country,0),MATCH(BA$3-2,_Inf_Day,0))-INDEX(_Inf_Data,MATCH($D241,_Inf_Country,0),MATCH(BA$3-3,_Inf_Day,0))*$C$2
+INDEX(_Inf_Data,MATCH($D241,_Inf_Country,0),MATCH(BA$3-3,_Inf_Day,0))-INDEX(_Inf_Data,MATCH($D241,_Inf_Country,0),MATCH(BA$3-4,_Inf_Day,0))*$C$2
+INDEX(_Inf_Data,MATCH($D241,_Inf_Country,0),MATCH(BA$3-4,_Inf_Day,0))-INDEX(_Inf_Data,MATCH($D241,_Inf_Country,0),MATCH(BA$3-5,_Inf_Day,0))*$C$2)/5</f>
        <v>1.6</v>
      </c>
      <c r="BB241" s="81">
        <f>(INDEX(_Inf_Data,MATCH($D241,_Inf_Country,0),MATCH(BB$3,_Inf_Day,0))-INDEX(_Inf_Data,MATCH($D241,_Inf_Country,0),MATCH(BB$3-1,_Inf_Day,0))*$C$2
+INDEX(_Inf_Data,MATCH($D241,_Inf_Country,0),MATCH(BB$3-1,_Inf_Day,0))-INDEX(_Inf_Data,MATCH($D241,_Inf_Country,0),MATCH(BB$3-2,_Inf_Day,0))*$C$2
+INDEX(_Inf_Data,MATCH($D241,_Inf_Country,0),MATCH(BB$3-2,_Inf_Day,0))-INDEX(_Inf_Data,MATCH($D241,_Inf_Country,0),MATCH(BB$3-3,_Inf_Day,0))*$C$2
+INDEX(_Inf_Data,MATCH($D241,_Inf_Country,0),MATCH(BB$3-3,_Inf_Day,0))-INDEX(_Inf_Data,MATCH($D241,_Inf_Country,0),MATCH(BB$3-4,_Inf_Day,0))*$C$2
+INDEX(_Inf_Data,MATCH($D241,_Inf_Country,0),MATCH(BB$3-4,_Inf_Day,0))-INDEX(_Inf_Data,MATCH($D241,_Inf_Country,0),MATCH(BB$3-5,_Inf_Day,0))*$C$2)/5</f>
        <v>2.2000000000000002</v>
      </c>
      <c r="BC241" s="81">
        <f>(INDEX(_Inf_Data,MATCH($D241,_Inf_Country,0),MATCH(BC$3,_Inf_Day,0))-INDEX(_Inf_Data,MATCH($D241,_Inf_Country,0),MATCH(BC$3-1,_Inf_Day,0))*$C$2
+INDEX(_Inf_Data,MATCH($D241,_Inf_Country,0),MATCH(BC$3-1,_Inf_Day,0))-INDEX(_Inf_Data,MATCH($D241,_Inf_Country,0),MATCH(BC$3-2,_Inf_Day,0))*$C$2
+INDEX(_Inf_Data,MATCH($D241,_Inf_Country,0),MATCH(BC$3-2,_Inf_Day,0))-INDEX(_Inf_Data,MATCH($D241,_Inf_Country,0),MATCH(BC$3-3,_Inf_Day,0))*$C$2
+INDEX(_Inf_Data,MATCH($D241,_Inf_Country,0),MATCH(BC$3-3,_Inf_Day,0))-INDEX(_Inf_Data,MATCH($D241,_Inf_Country,0),MATCH(BC$3-4,_Inf_Day,0))*$C$2
+INDEX(_Inf_Data,MATCH($D241,_Inf_Country,0),MATCH(BC$3-4,_Inf_Day,0))-INDEX(_Inf_Data,MATCH($D241,_Inf_Country,0),MATCH(BC$3-5,_Inf_Day,0))*$C$2)/5</f>
        <v>2.6</v>
      </c>
      <c r="BD241" s="81">
        <f>(INDEX(_Inf_Data,MATCH($D241,_Inf_Country,0),MATCH(BD$3,_Inf_Day,0))-INDEX(_Inf_Data,MATCH($D241,_Inf_Country,0),MATCH(BD$3-1,_Inf_Day,0))*$C$2
+INDEX(_Inf_Data,MATCH($D241,_Inf_Country,0),MATCH(BD$3-1,_Inf_Day,0))-INDEX(_Inf_Data,MATCH($D241,_Inf_Country,0),MATCH(BD$3-2,_Inf_Day,0))*$C$2
+INDEX(_Inf_Data,MATCH($D241,_Inf_Country,0),MATCH(BD$3-2,_Inf_Day,0))-INDEX(_Inf_Data,MATCH($D241,_Inf_Country,0),MATCH(BD$3-3,_Inf_Day,0))*$C$2
+INDEX(_Inf_Data,MATCH($D241,_Inf_Country,0),MATCH(BD$3-3,_Inf_Day,0))-INDEX(_Inf_Data,MATCH($D241,_Inf_Country,0),MATCH(BD$3-4,_Inf_Day,0))*$C$2
+INDEX(_Inf_Data,MATCH($D241,_Inf_Country,0),MATCH(BD$3-4,_Inf_Day,0))-INDEX(_Inf_Data,MATCH($D241,_Inf_Country,0),MATCH(BD$3-5,_Inf_Day,0))*$C$2)/5</f>
        <v>2.6</v>
      </c>
      <c r="BE241" s="81">
        <f>(INDEX(_Inf_Data,MATCH($D241,_Inf_Country,0),MATCH(BE$3,_Inf_Day,0))-INDEX(_Inf_Data,MATCH($D241,_Inf_Country,0),MATCH(BE$3-1,_Inf_Day,0))*$C$2
+INDEX(_Inf_Data,MATCH($D241,_Inf_Country,0),MATCH(BE$3-1,_Inf_Day,0))-INDEX(_Inf_Data,MATCH($D241,_Inf_Country,0),MATCH(BE$3-2,_Inf_Day,0))*$C$2
+INDEX(_Inf_Data,MATCH($D241,_Inf_Country,0),MATCH(BE$3-2,_Inf_Day,0))-INDEX(_Inf_Data,MATCH($D241,_Inf_Country,0),MATCH(BE$3-3,_Inf_Day,0))*$C$2
+INDEX(_Inf_Data,MATCH($D241,_Inf_Country,0),MATCH(BE$3-3,_Inf_Day,0))-INDEX(_Inf_Data,MATCH($D241,_Inf_Country,0),MATCH(BE$3-4,_Inf_Day,0))*$C$2
+INDEX(_Inf_Data,MATCH($D241,_Inf_Country,0),MATCH(BE$3-4,_Inf_Day,0))-INDEX(_Inf_Data,MATCH($D241,_Inf_Country,0),MATCH(BE$3-5,_Inf_Day,0))*$C$2)/5</f>
        <v>3.4</v>
      </c>
      <c r="BF241" s="81">
        <f>(INDEX(_Inf_Data,MATCH($D241,_Inf_Country,0),MATCH(BF$3,_Inf_Day,0))-INDEX(_Inf_Data,MATCH($D241,_Inf_Country,0),MATCH(BF$3-1,_Inf_Day,0))*$C$2
+INDEX(_Inf_Data,MATCH($D241,_Inf_Country,0),MATCH(BF$3-1,_Inf_Day,0))-INDEX(_Inf_Data,MATCH($D241,_Inf_Country,0),MATCH(BF$3-2,_Inf_Day,0))*$C$2
+INDEX(_Inf_Data,MATCH($D241,_Inf_Country,0),MATCH(BF$3-2,_Inf_Day,0))-INDEX(_Inf_Data,MATCH($D241,_Inf_Country,0),MATCH(BF$3-3,_Inf_Day,0))*$C$2
+INDEX(_Inf_Data,MATCH($D241,_Inf_Country,0),MATCH(BF$3-3,_Inf_Day,0))-INDEX(_Inf_Data,MATCH($D241,_Inf_Country,0),MATCH(BF$3-4,_Inf_Day,0))*$C$2
+INDEX(_Inf_Data,MATCH($D241,_Inf_Country,0),MATCH(BF$3-4,_Inf_Day,0))-INDEX(_Inf_Data,MATCH($D241,_Inf_Country,0),MATCH(BF$3-5,_Inf_Day,0))*$C$2)/5</f>
        <v>3.8</v>
      </c>
      <c r="BG241" s="81">
        <f>(INDEX(_Inf_Data,MATCH($D241,_Inf_Country,0),MATCH(BG$3,_Inf_Day,0))-INDEX(_Inf_Data,MATCH($D241,_Inf_Country,0),MATCH(BG$3-1,_Inf_Day,0))*$C$2
+INDEX(_Inf_Data,MATCH($D241,_Inf_Country,0),MATCH(BG$3-1,_Inf_Day,0))-INDEX(_Inf_Data,MATCH($D241,_Inf_Country,0),MATCH(BG$3-2,_Inf_Day,0))*$C$2
+INDEX(_Inf_Data,MATCH($D241,_Inf_Country,0),MATCH(BG$3-2,_Inf_Day,0))-INDEX(_Inf_Data,MATCH($D241,_Inf_Country,0),MATCH(BG$3-3,_Inf_Day,0))*$C$2
+INDEX(_Inf_Data,MATCH($D241,_Inf_Country,0),MATCH(BG$3-3,_Inf_Day,0))-INDEX(_Inf_Data,MATCH($D241,_Inf_Country,0),MATCH(BG$3-4,_Inf_Day,0))*$C$2
+INDEX(_Inf_Data,MATCH($D241,_Inf_Country,0),MATCH(BG$3-4,_Inf_Day,0))-INDEX(_Inf_Data,MATCH($D241,_Inf_Country,0),MATCH(BG$3-5,_Inf_Day,0))*$C$2)/5</f>
        <v>6.6</v>
      </c>
      <c r="BH241" s="81">
        <f>(INDEX(_Inf_Data,MATCH($D241,_Inf_Country,0),MATCH(BH$3,_Inf_Day,0))-INDEX(_Inf_Data,MATCH($D241,_Inf_Country,0),MATCH(BH$3-1,_Inf_Day,0))*$C$2
+INDEX(_Inf_Data,MATCH($D241,_Inf_Country,0),MATCH(BH$3-1,_Inf_Day,0))-INDEX(_Inf_Data,MATCH($D241,_Inf_Country,0),MATCH(BH$3-2,_Inf_Day,0))*$C$2
+INDEX(_Inf_Data,MATCH($D241,_Inf_Country,0),MATCH(BH$3-2,_Inf_Day,0))-INDEX(_Inf_Data,MATCH($D241,_Inf_Country,0),MATCH(BH$3-3,_Inf_Day,0))*$C$2
+INDEX(_Inf_Data,MATCH($D241,_Inf_Country,0),MATCH(BH$3-3,_Inf_Day,0))-INDEX(_Inf_Data,MATCH($D241,_Inf_Country,0),MATCH(BH$3-4,_Inf_Day,0))*$C$2
+INDEX(_Inf_Data,MATCH($D241,_Inf_Country,0),MATCH(BH$3-4,_Inf_Day,0))-INDEX(_Inf_Data,MATCH($D241,_Inf_Country,0),MATCH(BH$3-5,_Inf_Day,0))*$C$2)/5</f>
        <v>9.4</v>
      </c>
      <c r="BI241" s="81">
        <f>(INDEX(_Inf_Data,MATCH($D241,_Inf_Country,0),MATCH(BI$3,_Inf_Day,0))-INDEX(_Inf_Data,MATCH($D241,_Inf_Country,0),MATCH(BI$3-1,_Inf_Day,0))*$C$2
+INDEX(_Inf_Data,MATCH($D241,_Inf_Country,0),MATCH(BI$3-1,_Inf_Day,0))-INDEX(_Inf_Data,MATCH($D241,_Inf_Country,0),MATCH(BI$3-2,_Inf_Day,0))*$C$2
+INDEX(_Inf_Data,MATCH($D241,_Inf_Country,0),MATCH(BI$3-2,_Inf_Day,0))-INDEX(_Inf_Data,MATCH($D241,_Inf_Country,0),MATCH(BI$3-3,_Inf_Day,0))*$C$2
+INDEX(_Inf_Data,MATCH($D241,_Inf_Country,0),MATCH(BI$3-3,_Inf_Day,0))-INDEX(_Inf_Data,MATCH($D241,_Inf_Country,0),MATCH(BI$3-4,_Inf_Day,0))*$C$2
+INDEX(_Inf_Data,MATCH($D241,_Inf_Country,0),MATCH(BI$3-4,_Inf_Day,0))-INDEX(_Inf_Data,MATCH($D241,_Inf_Country,0),MATCH(BI$3-5,_Inf_Day,0))*$C$2)/5</f>
        <v>9.4</v>
      </c>
      <c r="BJ241" s="81">
        <f>(INDEX(_Inf_Data,MATCH($D241,_Inf_Country,0),MATCH(BJ$3,_Inf_Day,0))-INDEX(_Inf_Data,MATCH($D241,_Inf_Country,0),MATCH(BJ$3-1,_Inf_Day,0))*$C$2
+INDEX(_Inf_Data,MATCH($D241,_Inf_Country,0),MATCH(BJ$3-1,_Inf_Day,0))-INDEX(_Inf_Data,MATCH($D241,_Inf_Country,0),MATCH(BJ$3-2,_Inf_Day,0))*$C$2
+INDEX(_Inf_Data,MATCH($D241,_Inf_Country,0),MATCH(BJ$3-2,_Inf_Day,0))-INDEX(_Inf_Data,MATCH($D241,_Inf_Country,0),MATCH(BJ$3-3,_Inf_Day,0))*$C$2
+INDEX(_Inf_Data,MATCH($D241,_Inf_Country,0),MATCH(BJ$3-3,_Inf_Day,0))-INDEX(_Inf_Data,MATCH($D241,_Inf_Country,0),MATCH(BJ$3-4,_Inf_Day,0))*$C$2
+INDEX(_Inf_Data,MATCH($D241,_Inf_Country,0),MATCH(BJ$3-4,_Inf_Day,0))-INDEX(_Inf_Data,MATCH($D241,_Inf_Country,0),MATCH(BJ$3-5,_Inf_Day,0))*$C$2)/5</f>
        <v>12.8</v>
      </c>
      <c r="BK241" s="81">
        <f>(INDEX(_Inf_Data,MATCH($D241,_Inf_Country,0),MATCH(BK$3,_Inf_Day,0))-INDEX(_Inf_Data,MATCH($D241,_Inf_Country,0),MATCH(BK$3-1,_Inf_Day,0))*$C$2
+INDEX(_Inf_Data,MATCH($D241,_Inf_Country,0),MATCH(BK$3-1,_Inf_Day,0))-INDEX(_Inf_Data,MATCH($D241,_Inf_Country,0),MATCH(BK$3-2,_Inf_Day,0))*$C$2
+INDEX(_Inf_Data,MATCH($D241,_Inf_Country,0),MATCH(BK$3-2,_Inf_Day,0))-INDEX(_Inf_Data,MATCH($D241,_Inf_Country,0),MATCH(BK$3-3,_Inf_Day,0))*$C$2
+INDEX(_Inf_Data,MATCH($D241,_Inf_Country,0),MATCH(BK$3-3,_Inf_Day,0))-INDEX(_Inf_Data,MATCH($D241,_Inf_Country,0),MATCH(BK$3-4,_Inf_Day,0))*$C$2
+INDEX(_Inf_Data,MATCH($D241,_Inf_Country,0),MATCH(BK$3-4,_Inf_Day,0))-INDEX(_Inf_Data,MATCH($D241,_Inf_Country,0),MATCH(BK$3-5,_Inf_Day,0))*$C$2)/5</f>
        <v>16.600000000000001</v>
      </c>
      <c r="BL241" s="81">
        <f>(INDEX(_Inf_Data,MATCH($D241,_Inf_Country,0),MATCH(BL$3,_Inf_Day,0))-INDEX(_Inf_Data,MATCH($D241,_Inf_Country,0),MATCH(BL$3-1,_Inf_Day,0))*$C$2
+INDEX(_Inf_Data,MATCH($D241,_Inf_Country,0),MATCH(BL$3-1,_Inf_Day,0))-INDEX(_Inf_Data,MATCH($D241,_Inf_Country,0),MATCH(BL$3-2,_Inf_Day,0))*$C$2
+INDEX(_Inf_Data,MATCH($D241,_Inf_Country,0),MATCH(BL$3-2,_Inf_Day,0))-INDEX(_Inf_Data,MATCH($D241,_Inf_Country,0),MATCH(BL$3-3,_Inf_Day,0))*$C$2
+INDEX(_Inf_Data,MATCH($D241,_Inf_Country,0),MATCH(BL$3-3,_Inf_Day,0))-INDEX(_Inf_Data,MATCH($D241,_Inf_Country,0),MATCH(BL$3-4,_Inf_Day,0))*$C$2
+INDEX(_Inf_Data,MATCH($D241,_Inf_Country,0),MATCH(BL$3-4,_Inf_Day,0))-INDEX(_Inf_Data,MATCH($D241,_Inf_Country,0),MATCH(BL$3-5,_Inf_Day,0))*$C$2)/5</f>
        <v>30.4</v>
      </c>
      <c r="BM241" s="81">
        <f>(INDEX(_Inf_Data,MATCH($D241,_Inf_Country,0),MATCH(BM$3,_Inf_Day,0))-INDEX(_Inf_Data,MATCH($D241,_Inf_Country,0),MATCH(BM$3-1,_Inf_Day,0))*$C$2
+INDEX(_Inf_Data,MATCH($D241,_Inf_Country,0),MATCH(BM$3-1,_Inf_Day,0))-INDEX(_Inf_Data,MATCH($D241,_Inf_Country,0),MATCH(BM$3-2,_Inf_Day,0))*$C$2
+INDEX(_Inf_Data,MATCH($D241,_Inf_Country,0),MATCH(BM$3-2,_Inf_Day,0))-INDEX(_Inf_Data,MATCH($D241,_Inf_Country,0),MATCH(BM$3-3,_Inf_Day,0))*$C$2
+INDEX(_Inf_Data,MATCH($D241,_Inf_Country,0),MATCH(BM$3-3,_Inf_Day,0))-INDEX(_Inf_Data,MATCH($D241,_Inf_Country,0),MATCH(BM$3-4,_Inf_Day,0))*$C$2
+INDEX(_Inf_Data,MATCH($D241,_Inf_Country,0),MATCH(BM$3-4,_Inf_Day,0))-INDEX(_Inf_Data,MATCH($D241,_Inf_Country,0),MATCH(BM$3-5,_Inf_Day,0))*$C$2)/5</f>
        <v>49.2</v>
      </c>
      <c r="BN241" s="81">
        <f>(INDEX(_Inf_Data,MATCH($D241,_Inf_Country,0),MATCH(BN$3,_Inf_Day,0))-INDEX(_Inf_Data,MATCH($D241,_Inf_Country,0),MATCH(BN$3-1,_Inf_Day,0))*$C$2
+INDEX(_Inf_Data,MATCH($D241,_Inf_Country,0),MATCH(BN$3-1,_Inf_Day,0))-INDEX(_Inf_Data,MATCH($D241,_Inf_Country,0),MATCH(BN$3-2,_Inf_Day,0))*$C$2
+INDEX(_Inf_Data,MATCH($D241,_Inf_Country,0),MATCH(BN$3-2,_Inf_Day,0))-INDEX(_Inf_Data,MATCH($D241,_Inf_Country,0),MATCH(BN$3-3,_Inf_Day,0))*$C$2
+INDEX(_Inf_Data,MATCH($D241,_Inf_Country,0),MATCH(BN$3-3,_Inf_Day,0))-INDEX(_Inf_Data,MATCH($D241,_Inf_Country,0),MATCH(BN$3-4,_Inf_Day,0))*$C$2
+INDEX(_Inf_Data,MATCH($D241,_Inf_Country,0),MATCH(BN$3-4,_Inf_Day,0))-INDEX(_Inf_Data,MATCH($D241,_Inf_Country,0),MATCH(BN$3-5,_Inf_Day,0))*$C$2)/5</f>
        <v>73.2</v>
      </c>
      <c r="BO241" s="81">
        <f>(INDEX(_Inf_Data,MATCH($D241,_Inf_Country,0),MATCH(BO$3,_Inf_Day,0))-INDEX(_Inf_Data,MATCH($D241,_Inf_Country,0),MATCH(BO$3-1,_Inf_Day,0))*$C$2
+INDEX(_Inf_Data,MATCH($D241,_Inf_Country,0),MATCH(BO$3-1,_Inf_Day,0))-INDEX(_Inf_Data,MATCH($D241,_Inf_Country,0),MATCH(BO$3-2,_Inf_Day,0))*$C$2
+INDEX(_Inf_Data,MATCH($D241,_Inf_Country,0),MATCH(BO$3-2,_Inf_Day,0))-INDEX(_Inf_Data,MATCH($D241,_Inf_Country,0),MATCH(BO$3-3,_Inf_Day,0))*$C$2
+INDEX(_Inf_Data,MATCH($D241,_Inf_Country,0),MATCH(BO$3-3,_Inf_Day,0))-INDEX(_Inf_Data,MATCH($D241,_Inf_Country,0),MATCH(BO$3-4,_Inf_Day,0))*$C$2
+INDEX(_Inf_Data,MATCH($D241,_Inf_Country,0),MATCH(BO$3-4,_Inf_Day,0))-INDEX(_Inf_Data,MATCH($D241,_Inf_Country,0),MATCH(BO$3-5,_Inf_Day,0))*$C$2)/5</f>
        <v>99.4</v>
      </c>
      <c r="BP241" s="81">
        <f>(INDEX(_Inf_Data,MATCH($D241,_Inf_Country,0),MATCH(BP$3,_Inf_Day,0))-INDEX(_Inf_Data,MATCH($D241,_Inf_Country,0),MATCH(BP$3-1,_Inf_Day,0))*$C$2
+INDEX(_Inf_Data,MATCH($D241,_Inf_Country,0),MATCH(BP$3-1,_Inf_Day,0))-INDEX(_Inf_Data,MATCH($D241,_Inf_Country,0),MATCH(BP$3-2,_Inf_Day,0))*$C$2
+INDEX(_Inf_Data,MATCH($D241,_Inf_Country,0),MATCH(BP$3-2,_Inf_Day,0))-INDEX(_Inf_Data,MATCH($D241,_Inf_Country,0),MATCH(BP$3-3,_Inf_Day,0))*$C$2
+INDEX(_Inf_Data,MATCH($D241,_Inf_Country,0),MATCH(BP$3-3,_Inf_Day,0))-INDEX(_Inf_Data,MATCH($D241,_Inf_Country,0),MATCH(BP$3-4,_Inf_Day,0))*$C$2
+INDEX(_Inf_Data,MATCH($D241,_Inf_Country,0),MATCH(BP$3-4,_Inf_Day,0))-INDEX(_Inf_Data,MATCH($D241,_Inf_Country,0),MATCH(BP$3-5,_Inf_Day,0))*$C$2)/5</f>
        <v>106.6</v>
      </c>
      <c r="BQ241" s="81">
        <f>(INDEX(_Inf_Data,MATCH($D241,_Inf_Country,0),MATCH(BQ$3,_Inf_Day,0))-INDEX(_Inf_Data,MATCH($D241,_Inf_Country,0),MATCH(BQ$3-1,_Inf_Day,0))*$C$2
+INDEX(_Inf_Data,MATCH($D241,_Inf_Country,0),MATCH(BQ$3-1,_Inf_Day,0))-INDEX(_Inf_Data,MATCH($D241,_Inf_Country,0),MATCH(BQ$3-2,_Inf_Day,0))*$C$2
+INDEX(_Inf_Data,MATCH($D241,_Inf_Country,0),MATCH(BQ$3-2,_Inf_Day,0))-INDEX(_Inf_Data,MATCH($D241,_Inf_Country,0),MATCH(BQ$3-3,_Inf_Day,0))*$C$2
+INDEX(_Inf_Data,MATCH($D241,_Inf_Country,0),MATCH(BQ$3-3,_Inf_Day,0))-INDEX(_Inf_Data,MATCH($D241,_Inf_Country,0),MATCH(BQ$3-4,_Inf_Day,0))*$C$2
+INDEX(_Inf_Data,MATCH($D241,_Inf_Country,0),MATCH(BQ$3-4,_Inf_Day,0))-INDEX(_Inf_Data,MATCH($D241,_Inf_Country,0),MATCH(BQ$3-5,_Inf_Day,0))*$C$2)/5</f>
        <v>112.4</v>
      </c>
      <c r="BR241" s="81">
        <f>(INDEX(_Inf_Data,MATCH($D241,_Inf_Country,0),MATCH(BR$3,_Inf_Day,0))-INDEX(_Inf_Data,MATCH($D241,_Inf_Country,0),MATCH(BR$3-1,_Inf_Day,0))*$C$2
+INDEX(_Inf_Data,MATCH($D241,_Inf_Country,0),MATCH(BR$3-1,_Inf_Day,0))-INDEX(_Inf_Data,MATCH($D241,_Inf_Country,0),MATCH(BR$3-2,_Inf_Day,0))*$C$2
+INDEX(_Inf_Data,MATCH($D241,_Inf_Country,0),MATCH(BR$3-2,_Inf_Day,0))-INDEX(_Inf_Data,MATCH($D241,_Inf_Country,0),MATCH(BR$3-3,_Inf_Day,0))*$C$2
+INDEX(_Inf_Data,MATCH($D241,_Inf_Country,0),MATCH(BR$3-3,_Inf_Day,0))-INDEX(_Inf_Data,MATCH($D241,_Inf_Country,0),MATCH(BR$3-4,_Inf_Day,0))*$C$2
+INDEX(_Inf_Data,MATCH($D241,_Inf_Country,0),MATCH(BR$3-4,_Inf_Day,0))-INDEX(_Inf_Data,MATCH($D241,_Inf_Country,0),MATCH(BR$3-5,_Inf_Day,0))*$C$2)/5</f>
        <v>129.80000000000001</v>
      </c>
      <c r="BS241" s="81">
        <f>(INDEX(_Inf_Data,MATCH($D241,_Inf_Country,0),MATCH(BS$3,_Inf_Day,0))-INDEX(_Inf_Data,MATCH($D241,_Inf_Country,0),MATCH(BS$3-1,_Inf_Day,0))*$C$2
+INDEX(_Inf_Data,MATCH($D241,_Inf_Country,0),MATCH(BS$3-1,_Inf_Day,0))-INDEX(_Inf_Data,MATCH($D241,_Inf_Country,0),MATCH(BS$3-2,_Inf_Day,0))*$C$2
+INDEX(_Inf_Data,MATCH($D241,_Inf_Country,0),MATCH(BS$3-2,_Inf_Day,0))-INDEX(_Inf_Data,MATCH($D241,_Inf_Country,0),MATCH(BS$3-3,_Inf_Day,0))*$C$2
+INDEX(_Inf_Data,MATCH($D241,_Inf_Country,0),MATCH(BS$3-3,_Inf_Day,0))-INDEX(_Inf_Data,MATCH($D241,_Inf_Country,0),MATCH(BS$3-4,_Inf_Day,0))*$C$2
+INDEX(_Inf_Data,MATCH($D241,_Inf_Country,0),MATCH(BS$3-4,_Inf_Day,0))-INDEX(_Inf_Data,MATCH($D241,_Inf_Country,0),MATCH(BS$3-5,_Inf_Day,0))*$C$2)/5</f>
        <v>160</v>
      </c>
      <c r="BT241" s="81">
        <f>(INDEX(_Inf_Data,MATCH($D241,_Inf_Country,0),MATCH(BT$3,_Inf_Day,0))-INDEX(_Inf_Data,MATCH($D241,_Inf_Country,0),MATCH(BT$3-1,_Inf_Day,0))*$C$2
+INDEX(_Inf_Data,MATCH($D241,_Inf_Country,0),MATCH(BT$3-1,_Inf_Day,0))-INDEX(_Inf_Data,MATCH($D241,_Inf_Country,0),MATCH(BT$3-2,_Inf_Day,0))*$C$2
+INDEX(_Inf_Data,MATCH($D241,_Inf_Country,0),MATCH(BT$3-2,_Inf_Day,0))-INDEX(_Inf_Data,MATCH($D241,_Inf_Country,0),MATCH(BT$3-3,_Inf_Day,0))*$C$2
+INDEX(_Inf_Data,MATCH($D241,_Inf_Country,0),MATCH(BT$3-3,_Inf_Day,0))-INDEX(_Inf_Data,MATCH($D241,_Inf_Country,0),MATCH(BT$3-4,_Inf_Day,0))*$C$2
+INDEX(_Inf_Data,MATCH($D241,_Inf_Country,0),MATCH(BT$3-4,_Inf_Day,0))-INDEX(_Inf_Data,MATCH($D241,_Inf_Country,0),MATCH(BT$3-5,_Inf_Day,0))*$C$2)/5</f>
        <v>196.2</v>
      </c>
      <c r="BU241" s="81">
        <f>(INDEX(_Inf_Data,MATCH($D241,_Inf_Country,0),MATCH(BU$3,_Inf_Day,0))-INDEX(_Inf_Data,MATCH($D241,_Inf_Country,0),MATCH(BU$3-1,_Inf_Day,0))*$C$2
+INDEX(_Inf_Data,MATCH($D241,_Inf_Country,0),MATCH(BU$3-1,_Inf_Day,0))-INDEX(_Inf_Data,MATCH($D241,_Inf_Country,0),MATCH(BU$3-2,_Inf_Day,0))*$C$2
+INDEX(_Inf_Data,MATCH($D241,_Inf_Country,0),MATCH(BU$3-2,_Inf_Day,0))-INDEX(_Inf_Data,MATCH($D241,_Inf_Country,0),MATCH(BU$3-3,_Inf_Day,0))*$C$2
+INDEX(_Inf_Data,MATCH($D241,_Inf_Country,0),MATCH(BU$3-3,_Inf_Day,0))-INDEX(_Inf_Data,MATCH($D241,_Inf_Country,0),MATCH(BU$3-4,_Inf_Day,0))*$C$2
+INDEX(_Inf_Data,MATCH($D241,_Inf_Country,0),MATCH(BU$3-4,_Inf_Day,0))-INDEX(_Inf_Data,MATCH($D241,_Inf_Country,0),MATCH(BU$3-5,_Inf_Day,0))*$C$2)/5</f>
        <v>258.8</v>
      </c>
      <c r="BV241" s="81">
        <f>(INDEX(_Inf_Data,MATCH($D241,_Inf_Country,0),MATCH(BV$3,_Inf_Day,0))-INDEX(_Inf_Data,MATCH($D241,_Inf_Country,0),MATCH(BV$3-1,_Inf_Day,0))*$C$2
+INDEX(_Inf_Data,MATCH($D241,_Inf_Country,0),MATCH(BV$3-1,_Inf_Day,0))-INDEX(_Inf_Data,MATCH($D241,_Inf_Country,0),MATCH(BV$3-2,_Inf_Day,0))*$C$2
+INDEX(_Inf_Data,MATCH($D241,_Inf_Country,0),MATCH(BV$3-2,_Inf_Day,0))-INDEX(_Inf_Data,MATCH($D241,_Inf_Country,0),MATCH(BV$3-3,_Inf_Day,0))*$C$2
+INDEX(_Inf_Data,MATCH($D241,_Inf_Country,0),MATCH(BV$3-3,_Inf_Day,0))-INDEX(_Inf_Data,MATCH($D241,_Inf_Country,0),MATCH(BV$3-4,_Inf_Day,0))*$C$2
+INDEX(_Inf_Data,MATCH($D241,_Inf_Country,0),MATCH(BV$3-4,_Inf_Day,0))-INDEX(_Inf_Data,MATCH($D241,_Inf_Country,0),MATCH(BV$3-5,_Inf_Day,0))*$C$2)/5</f>
        <v>339.4</v>
      </c>
      <c r="BW241" s="81">
        <f>(INDEX(_Inf_Data,MATCH($D241,_Inf_Country,0),MATCH(BW$3,_Inf_Day,0))-INDEX(_Inf_Data,MATCH($D241,_Inf_Country,0),MATCH(BW$3-1,_Inf_Day,0))*$C$2
+INDEX(_Inf_Data,MATCH($D241,_Inf_Country,0),MATCH(BW$3-1,_Inf_Day,0))-INDEX(_Inf_Data,MATCH($D241,_Inf_Country,0),MATCH(BW$3-2,_Inf_Day,0))*$C$2
+INDEX(_Inf_Data,MATCH($D241,_Inf_Country,0),MATCH(BW$3-2,_Inf_Day,0))-INDEX(_Inf_Data,MATCH($D241,_Inf_Country,0),MATCH(BW$3-3,_Inf_Day,0))*$C$2
+INDEX(_Inf_Data,MATCH($D241,_Inf_Country,0),MATCH(BW$3-3,_Inf_Day,0))-INDEX(_Inf_Data,MATCH($D241,_Inf_Country,0),MATCH(BW$3-4,_Inf_Day,0))*$C$2
+INDEX(_Inf_Data,MATCH($D241,_Inf_Country,0),MATCH(BW$3-4,_Inf_Day,0))-INDEX(_Inf_Data,MATCH($D241,_Inf_Country,0),MATCH(BW$3-5,_Inf_Day,0))*$C$2)/5</f>
        <v>367.4</v>
      </c>
      <c r="BX241" s="81">
        <f>(INDEX(_Inf_Data,MATCH($D241,_Inf_Country,0),MATCH(BX$3,_Inf_Day,0))-INDEX(_Inf_Data,MATCH($D241,_Inf_Country,0),MATCH(BX$3-1,_Inf_Day,0))*$C$2
+INDEX(_Inf_Data,MATCH($D241,_Inf_Country,0),MATCH(BX$3-1,_Inf_Day,0))-INDEX(_Inf_Data,MATCH($D241,_Inf_Country,0),MATCH(BX$3-2,_Inf_Day,0))*$C$2
+INDEX(_Inf_Data,MATCH($D241,_Inf_Country,0),MATCH(BX$3-2,_Inf_Day,0))-INDEX(_Inf_Data,MATCH($D241,_Inf_Country,0),MATCH(BX$3-3,_Inf_Day,0))*$C$2
+INDEX(_Inf_Data,MATCH($D241,_Inf_Country,0),MATCH(BX$3-3,_Inf_Day,0))-INDEX(_Inf_Data,MATCH($D241,_Inf_Country,0),MATCH(BX$3-4,_Inf_Day,0))*$C$2
+INDEX(_Inf_Data,MATCH($D241,_Inf_Country,0),MATCH(BX$3-4,_Inf_Day,0))-INDEX(_Inf_Data,MATCH($D241,_Inf_Country,0),MATCH(BX$3-5,_Inf_Day,0))*$C$2)/5</f>
        <v>383.6</v>
      </c>
      <c r="BY241" s="81">
        <f>(INDEX(_Inf_Data,MATCH($D241,_Inf_Country,0),MATCH(BY$3,_Inf_Day,0))-INDEX(_Inf_Data,MATCH($D241,_Inf_Country,0),MATCH(BY$3-1,_Inf_Day,0))*$C$2
+INDEX(_Inf_Data,MATCH($D241,_Inf_Country,0),MATCH(BY$3-1,_Inf_Day,0))-INDEX(_Inf_Data,MATCH($D241,_Inf_Country,0),MATCH(BY$3-2,_Inf_Day,0))*$C$2
+INDEX(_Inf_Data,MATCH($D241,_Inf_Country,0),MATCH(BY$3-2,_Inf_Day,0))-INDEX(_Inf_Data,MATCH($D241,_Inf_Country,0),MATCH(BY$3-3,_Inf_Day,0))*$C$2
+INDEX(_Inf_Data,MATCH($D241,_Inf_Country,0),MATCH(BY$3-3,_Inf_Day,0))-INDEX(_Inf_Data,MATCH($D241,_Inf_Country,0),MATCH(BY$3-4,_Inf_Day,0))*$C$2
+INDEX(_Inf_Data,MATCH($D241,_Inf_Country,0),MATCH(BY$3-4,_Inf_Day,0))-INDEX(_Inf_Data,MATCH($D241,_Inf_Country,0),MATCH(BY$3-5,_Inf_Day,0))*$C$2)/5</f>
        <v>449.2</v>
      </c>
      <c r="BZ241" s="81">
        <f>(INDEX(_Inf_Data,MATCH($D241,_Inf_Country,0),MATCH(BZ$3,_Inf_Day,0))-INDEX(_Inf_Data,MATCH($D241,_Inf_Country,0),MATCH(BZ$3-1,_Inf_Day,0))*$C$2
+INDEX(_Inf_Data,MATCH($D241,_Inf_Country,0),MATCH(BZ$3-1,_Inf_Day,0))-INDEX(_Inf_Data,MATCH($D241,_Inf_Country,0),MATCH(BZ$3-2,_Inf_Day,0))*$C$2
+INDEX(_Inf_Data,MATCH($D241,_Inf_Country,0),MATCH(BZ$3-2,_Inf_Day,0))-INDEX(_Inf_Data,MATCH($D241,_Inf_Country,0),MATCH(BZ$3-3,_Inf_Day,0))*$C$2
+INDEX(_Inf_Data,MATCH($D241,_Inf_Country,0),MATCH(BZ$3-3,_Inf_Day,0))-INDEX(_Inf_Data,MATCH($D241,_Inf_Country,0),MATCH(BZ$3-4,_Inf_Day,0))*$C$2
+INDEX(_Inf_Data,MATCH($D241,_Inf_Country,0),MATCH(BZ$3-4,_Inf_Day,0))-INDEX(_Inf_Data,MATCH($D241,_Inf_Country,0),MATCH(BZ$3-5,_Inf_Day,0))*$C$2)/5</f>
        <v>483.6</v>
      </c>
      <c r="CA241" s="81">
        <f>(INDEX(_Inf_Data,MATCH($D241,_Inf_Country,0),MATCH(CA$3,_Inf_Day,0))-INDEX(_Inf_Data,MATCH($D241,_Inf_Country,0),MATCH(CA$3-1,_Inf_Day,0))*$C$2
+INDEX(_Inf_Data,MATCH($D241,_Inf_Country,0),MATCH(CA$3-1,_Inf_Day,0))-INDEX(_Inf_Data,MATCH($D241,_Inf_Country,0),MATCH(CA$3-2,_Inf_Day,0))*$C$2
+INDEX(_Inf_Data,MATCH($D241,_Inf_Country,0),MATCH(CA$3-2,_Inf_Day,0))-INDEX(_Inf_Data,MATCH($D241,_Inf_Country,0),MATCH(CA$3-3,_Inf_Day,0))*$C$2
+INDEX(_Inf_Data,MATCH($D241,_Inf_Country,0),MATCH(CA$3-3,_Inf_Day,0))-INDEX(_Inf_Data,MATCH($D241,_Inf_Country,0),MATCH(CA$3-4,_Inf_Day,0))*$C$2
+INDEX(_Inf_Data,MATCH($D241,_Inf_Country,0),MATCH(CA$3-4,_Inf_Day,0))-INDEX(_Inf_Data,MATCH($D241,_Inf_Country,0),MATCH(CA$3-5,_Inf_Day,0))*$C$2)/5</f>
        <v>522.79999999999995</v>
      </c>
      <c r="CB241" s="81">
        <f>(INDEX(_Inf_Data,MATCH($D241,_Inf_Country,0),MATCH(CB$3,_Inf_Day,0))-INDEX(_Inf_Data,MATCH($D241,_Inf_Country,0),MATCH(CB$3-1,_Inf_Day,0))*$C$2
+INDEX(_Inf_Data,MATCH($D241,_Inf_Country,0),MATCH(CB$3-1,_Inf_Day,0))-INDEX(_Inf_Data,MATCH($D241,_Inf_Country,0),MATCH(CB$3-2,_Inf_Day,0))*$C$2
+INDEX(_Inf_Data,MATCH($D241,_Inf_Country,0),MATCH(CB$3-2,_Inf_Day,0))-INDEX(_Inf_Data,MATCH($D241,_Inf_Country,0),MATCH(CB$3-3,_Inf_Day,0))*$C$2
+INDEX(_Inf_Data,MATCH($D241,_Inf_Country,0),MATCH(CB$3-3,_Inf_Day,0))-INDEX(_Inf_Data,MATCH($D241,_Inf_Country,0),MATCH(CB$3-4,_Inf_Day,0))*$C$2
+INDEX(_Inf_Data,MATCH($D241,_Inf_Country,0),MATCH(CB$3-4,_Inf_Day,0))-INDEX(_Inf_Data,MATCH($D241,_Inf_Country,0),MATCH(CB$3-5,_Inf_Day,0))*$C$2)/5</f>
        <v>588.4</v>
      </c>
      <c r="CC241" s="81">
        <f>(INDEX(_Inf_Data,MATCH($D241,_Inf_Country,0),MATCH(CC$3,_Inf_Day,0))-INDEX(_Inf_Data,MATCH($D241,_Inf_Country,0),MATCH(CC$3-1,_Inf_Day,0))*$C$2
+INDEX(_Inf_Data,MATCH($D241,_Inf_Country,0),MATCH(CC$3-1,_Inf_Day,0))-INDEX(_Inf_Data,MATCH($D241,_Inf_Country,0),MATCH(CC$3-2,_Inf_Day,0))*$C$2
+INDEX(_Inf_Data,MATCH($D241,_Inf_Country,0),MATCH(CC$3-2,_Inf_Day,0))-INDEX(_Inf_Data,MATCH($D241,_Inf_Country,0),MATCH(CC$3-3,_Inf_Day,0))*$C$2
+INDEX(_Inf_Data,MATCH($D241,_Inf_Country,0),MATCH(CC$3-3,_Inf_Day,0))-INDEX(_Inf_Data,MATCH($D241,_Inf_Country,0),MATCH(CC$3-4,_Inf_Day,0))*$C$2
+INDEX(_Inf_Data,MATCH($D241,_Inf_Country,0),MATCH(CC$3-4,_Inf_Day,0))-INDEX(_Inf_Data,MATCH($D241,_Inf_Country,0),MATCH(CC$3-5,_Inf_Day,0))*$C$2)/5</f>
        <v>684</v>
      </c>
      <c r="CD241" s="81">
        <f>(INDEX(_Inf_Data,MATCH($D241,_Inf_Country,0),MATCH(CD$3,_Inf_Day,0))-INDEX(_Inf_Data,MATCH($D241,_Inf_Country,0),MATCH(CD$3-1,_Inf_Day,0))*$C$2
+INDEX(_Inf_Data,MATCH($D241,_Inf_Country,0),MATCH(CD$3-1,_Inf_Day,0))-INDEX(_Inf_Data,MATCH($D241,_Inf_Country,0),MATCH(CD$3-2,_Inf_Day,0))*$C$2
+INDEX(_Inf_Data,MATCH($D241,_Inf_Country,0),MATCH(CD$3-2,_Inf_Day,0))-INDEX(_Inf_Data,MATCH($D241,_Inf_Country,0),MATCH(CD$3-3,_Inf_Day,0))*$C$2
+INDEX(_Inf_Data,MATCH($D241,_Inf_Country,0),MATCH(CD$3-3,_Inf_Day,0))-INDEX(_Inf_Data,MATCH($D241,_Inf_Country,0),MATCH(CD$3-4,_Inf_Day,0))*$C$2
+INDEX(_Inf_Data,MATCH($D241,_Inf_Country,0),MATCH(CD$3-4,_Inf_Day,0))-INDEX(_Inf_Data,MATCH($D241,_Inf_Country,0),MATCH(CD$3-5,_Inf_Day,0))*$C$2)/5</f>
        <v>680</v>
      </c>
      <c r="CE241" s="81">
        <f>(INDEX(_Inf_Data,MATCH($D241,_Inf_Country,0),MATCH(CE$3,_Inf_Day,0))-INDEX(_Inf_Data,MATCH($D241,_Inf_Country,0),MATCH(CE$3-1,_Inf_Day,0))*$C$2
+INDEX(_Inf_Data,MATCH($D241,_Inf_Country,0),MATCH(CE$3-1,_Inf_Day,0))-INDEX(_Inf_Data,MATCH($D241,_Inf_Country,0),MATCH(CE$3-2,_Inf_Day,0))*$C$2
+INDEX(_Inf_Data,MATCH($D241,_Inf_Country,0),MATCH(CE$3-2,_Inf_Day,0))-INDEX(_Inf_Data,MATCH($D241,_Inf_Country,0),MATCH(CE$3-3,_Inf_Day,0))*$C$2
+INDEX(_Inf_Data,MATCH($D241,_Inf_Country,0),MATCH(CE$3-3,_Inf_Day,0))-INDEX(_Inf_Data,MATCH($D241,_Inf_Country,0),MATCH(CE$3-4,_Inf_Day,0))*$C$2
+INDEX(_Inf_Data,MATCH($D241,_Inf_Country,0),MATCH(CE$3-4,_Inf_Day,0))-INDEX(_Inf_Data,MATCH($D241,_Inf_Country,0),MATCH(CE$3-5,_Inf_Day,0))*$C$2)/5</f>
        <v>737.6</v>
      </c>
      <c r="CF241" s="81">
        <f>(INDEX(_Inf_Data,MATCH($D241,_Inf_Country,0),MATCH(CF$3,_Inf_Day,0))-INDEX(_Inf_Data,MATCH($D241,_Inf_Country,0),MATCH(CF$3-1,_Inf_Day,0))*$C$2
+INDEX(_Inf_Data,MATCH($D241,_Inf_Country,0),MATCH(CF$3-1,_Inf_Day,0))-INDEX(_Inf_Data,MATCH($D241,_Inf_Country,0),MATCH(CF$3-2,_Inf_Day,0))*$C$2
+INDEX(_Inf_Data,MATCH($D241,_Inf_Country,0),MATCH(CF$3-2,_Inf_Day,0))-INDEX(_Inf_Data,MATCH($D241,_Inf_Country,0),MATCH(CF$3-3,_Inf_Day,0))*$C$2
+INDEX(_Inf_Data,MATCH($D241,_Inf_Country,0),MATCH(CF$3-3,_Inf_Day,0))-INDEX(_Inf_Data,MATCH($D241,_Inf_Country,0),MATCH(CF$3-4,_Inf_Day,0))*$C$2
+INDEX(_Inf_Data,MATCH($D241,_Inf_Country,0),MATCH(CF$3-4,_Inf_Day,0))-INDEX(_Inf_Data,MATCH($D241,_Inf_Country,0),MATCH(CF$3-5,_Inf_Day,0))*$C$2)/5</f>
        <v>771.2</v>
      </c>
      <c r="CG241" s="81">
        <f>(INDEX(_Inf_Data,MATCH($D241,_Inf_Country,0),MATCH(CG$3,_Inf_Day,0))-INDEX(_Inf_Data,MATCH($D241,_Inf_Country,0),MATCH(CG$3-1,_Inf_Day,0))*$C$2
+INDEX(_Inf_Data,MATCH($D241,_Inf_Country,0),MATCH(CG$3-1,_Inf_Day,0))-INDEX(_Inf_Data,MATCH($D241,_Inf_Country,0),MATCH(CG$3-2,_Inf_Day,0))*$C$2
+INDEX(_Inf_Data,MATCH($D241,_Inf_Country,0),MATCH(CG$3-2,_Inf_Day,0))-INDEX(_Inf_Data,MATCH($D241,_Inf_Country,0),MATCH(CG$3-3,_Inf_Day,0))*$C$2
+INDEX(_Inf_Data,MATCH($D241,_Inf_Country,0),MATCH(CG$3-3,_Inf_Day,0))-INDEX(_Inf_Data,MATCH($D241,_Inf_Country,0),MATCH(CG$3-4,_Inf_Day,0))*$C$2
+INDEX(_Inf_Data,MATCH($D241,_Inf_Country,0),MATCH(CG$3-4,_Inf_Day,0))-INDEX(_Inf_Data,MATCH($D241,_Inf_Country,0),MATCH(CG$3-5,_Inf_Day,0))*$C$2)/5</f>
        <v>808.6</v>
      </c>
      <c r="CH241" s="81">
        <f>(INDEX(_Inf_Data,MATCH($D241,_Inf_Country,0),MATCH(CH$3,_Inf_Day,0))-INDEX(_Inf_Data,MATCH($D241,_Inf_Country,0),MATCH(CH$3-1,_Inf_Day,0))*$C$2
+INDEX(_Inf_Data,MATCH($D241,_Inf_Country,0),MATCH(CH$3-1,_Inf_Day,0))-INDEX(_Inf_Data,MATCH($D241,_Inf_Country,0),MATCH(CH$3-2,_Inf_Day,0))*$C$2
+INDEX(_Inf_Data,MATCH($D241,_Inf_Country,0),MATCH(CH$3-2,_Inf_Day,0))-INDEX(_Inf_Data,MATCH($D241,_Inf_Country,0),MATCH(CH$3-3,_Inf_Day,0))*$C$2
+INDEX(_Inf_Data,MATCH($D241,_Inf_Country,0),MATCH(CH$3-3,_Inf_Day,0))-INDEX(_Inf_Data,MATCH($D241,_Inf_Country,0),MATCH(CH$3-4,_Inf_Day,0))*$C$2
+INDEX(_Inf_Data,MATCH($D241,_Inf_Country,0),MATCH(CH$3-4,_Inf_Day,0))-INDEX(_Inf_Data,MATCH($D241,_Inf_Country,0),MATCH(CH$3-5,_Inf_Day,0))*$C$2)/5</f>
        <v>928.2</v>
      </c>
      <c r="CI241" s="81">
        <f>(INDEX(_Inf_Data,MATCH($D241,_Inf_Country,0),MATCH(CI$3,_Inf_Day,0))-INDEX(_Inf_Data,MATCH($D241,_Inf_Country,0),MATCH(CI$3-1,_Inf_Day,0))*$C$2
+INDEX(_Inf_Data,MATCH($D241,_Inf_Country,0),MATCH(CI$3-1,_Inf_Day,0))-INDEX(_Inf_Data,MATCH($D241,_Inf_Country,0),MATCH(CI$3-2,_Inf_Day,0))*$C$2
+INDEX(_Inf_Data,MATCH($D241,_Inf_Country,0),MATCH(CI$3-2,_Inf_Day,0))-INDEX(_Inf_Data,MATCH($D241,_Inf_Country,0),MATCH(CI$3-3,_Inf_Day,0))*$C$2
+INDEX(_Inf_Data,MATCH($D241,_Inf_Country,0),MATCH(CI$3-3,_Inf_Day,0))-INDEX(_Inf_Data,MATCH($D241,_Inf_Country,0),MATCH(CI$3-4,_Inf_Day,0))*$C$2
+INDEX(_Inf_Data,MATCH($D241,_Inf_Country,0),MATCH(CI$3-4,_Inf_Day,0))-INDEX(_Inf_Data,MATCH($D241,_Inf_Country,0),MATCH(CI$3-5,_Inf_Day,0))*$C$2)/5</f>
        <v>979.2</v>
      </c>
      <c r="CJ241" s="81">
        <f>(INDEX(_Inf_Data,MATCH($D241,_Inf_Country,0),MATCH(CJ$3,_Inf_Day,0))-INDEX(_Inf_Data,MATCH($D241,_Inf_Country,0),MATCH(CJ$3-1,_Inf_Day,0))*$C$2
+INDEX(_Inf_Data,MATCH($D241,_Inf_Country,0),MATCH(CJ$3-1,_Inf_Day,0))-INDEX(_Inf_Data,MATCH($D241,_Inf_Country,0),MATCH(CJ$3-2,_Inf_Day,0))*$C$2
+INDEX(_Inf_Data,MATCH($D241,_Inf_Country,0),MATCH(CJ$3-2,_Inf_Day,0))-INDEX(_Inf_Data,MATCH($D241,_Inf_Country,0),MATCH(CJ$3-3,_Inf_Day,0))*$C$2
+INDEX(_Inf_Data,MATCH($D241,_Inf_Country,0),MATCH(CJ$3-3,_Inf_Day,0))-INDEX(_Inf_Data,MATCH($D241,_Inf_Country,0),MATCH(CJ$3-4,_Inf_Day,0))*$C$2
+INDEX(_Inf_Data,MATCH($D241,_Inf_Country,0),MATCH(CJ$3-4,_Inf_Day,0))-INDEX(_Inf_Data,MATCH($D241,_Inf_Country,0),MATCH(CJ$3-5,_Inf_Day,0))*$C$2)/5</f>
        <v>996</v>
      </c>
      <c r="CK241" s="81">
        <f>(INDEX(_Inf_Data,MATCH($D241,_Inf_Country,0),MATCH(CK$3,_Inf_Day,0))-INDEX(_Inf_Data,MATCH($D241,_Inf_Country,0),MATCH(CK$3-1,_Inf_Day,0))*$C$2
+INDEX(_Inf_Data,MATCH($D241,_Inf_Country,0),MATCH(CK$3-1,_Inf_Day,0))-INDEX(_Inf_Data,MATCH($D241,_Inf_Country,0),MATCH(CK$3-2,_Inf_Day,0))*$C$2
+INDEX(_Inf_Data,MATCH($D241,_Inf_Country,0),MATCH(CK$3-2,_Inf_Day,0))-INDEX(_Inf_Data,MATCH($D241,_Inf_Country,0),MATCH(CK$3-3,_Inf_Day,0))*$C$2
+INDEX(_Inf_Data,MATCH($D241,_Inf_Country,0),MATCH(CK$3-3,_Inf_Day,0))-INDEX(_Inf_Data,MATCH($D241,_Inf_Country,0),MATCH(CK$3-4,_Inf_Day,0))*$C$2
+INDEX(_Inf_Data,MATCH($D241,_Inf_Country,0),MATCH(CK$3-4,_Inf_Day,0))-INDEX(_Inf_Data,MATCH($D241,_Inf_Country,0),MATCH(CK$3-5,_Inf_Day,0))*$C$2)/5</f>
        <v>950.4</v>
      </c>
      <c r="CL241" s="81">
        <f>(INDEX(_Inf_Data,MATCH($D241,_Inf_Country,0),MATCH(CL$3,_Inf_Day,0))-INDEX(_Inf_Data,MATCH($D241,_Inf_Country,0),MATCH(CL$3-1,_Inf_Day,0))*$C$2
+INDEX(_Inf_Data,MATCH($D241,_Inf_Country,0),MATCH(CL$3-1,_Inf_Day,0))-INDEX(_Inf_Data,MATCH($D241,_Inf_Country,0),MATCH(CL$3-2,_Inf_Day,0))*$C$2
+INDEX(_Inf_Data,MATCH($D241,_Inf_Country,0),MATCH(CL$3-2,_Inf_Day,0))-INDEX(_Inf_Data,MATCH($D241,_Inf_Country,0),MATCH(CL$3-3,_Inf_Day,0))*$C$2
+INDEX(_Inf_Data,MATCH($D241,_Inf_Country,0),MATCH(CL$3-3,_Inf_Day,0))-INDEX(_Inf_Data,MATCH($D241,_Inf_Country,0),MATCH(CL$3-4,_Inf_Day,0))*$C$2
+INDEX(_Inf_Data,MATCH($D241,_Inf_Country,0),MATCH(CL$3-4,_Inf_Day,0))-INDEX(_Inf_Data,MATCH($D241,_Inf_Country,0),MATCH(CL$3-5,_Inf_Day,0))*$C$2)/5</f>
        <v>899.6</v>
      </c>
      <c r="CM241" s="81">
        <f>(INDEX(_Inf_Data,MATCH($D241,_Inf_Country,0),MATCH(CM$3,_Inf_Day,0))-INDEX(_Inf_Data,MATCH($D241,_Inf_Country,0),MATCH(CM$3-1,_Inf_Day,0))*$C$2
+INDEX(_Inf_Data,MATCH($D241,_Inf_Country,0),MATCH(CM$3-1,_Inf_Day,0))-INDEX(_Inf_Data,MATCH($D241,_Inf_Country,0),MATCH(CM$3-2,_Inf_Day,0))*$C$2
+INDEX(_Inf_Data,MATCH($D241,_Inf_Country,0),MATCH(CM$3-2,_Inf_Day,0))-INDEX(_Inf_Data,MATCH($D241,_Inf_Country,0),MATCH(CM$3-3,_Inf_Day,0))*$C$2
+INDEX(_Inf_Data,MATCH($D241,_Inf_Country,0),MATCH(CM$3-3,_Inf_Day,0))-INDEX(_Inf_Data,MATCH($D241,_Inf_Country,0),MATCH(CM$3-4,_Inf_Day,0))*$C$2
+INDEX(_Inf_Data,MATCH($D241,_Inf_Country,0),MATCH(CM$3-4,_Inf_Day,0))-INDEX(_Inf_Data,MATCH($D241,_Inf_Country,0),MATCH(CM$3-5,_Inf_Day,0))*$C$2)/5</f>
        <v>759.6</v>
      </c>
      <c r="CN241" s="81">
        <f>(INDEX(_Inf_Data,MATCH($D241,_Inf_Country,0),MATCH(CN$3,_Inf_Day,0))-INDEX(_Inf_Data,MATCH($D241,_Inf_Country,0),MATCH(CN$3-1,_Inf_Day,0))*$C$2
+INDEX(_Inf_Data,MATCH($D241,_Inf_Country,0),MATCH(CN$3-1,_Inf_Day,0))-INDEX(_Inf_Data,MATCH($D241,_Inf_Country,0),MATCH(CN$3-2,_Inf_Day,0))*$C$2
+INDEX(_Inf_Data,MATCH($D241,_Inf_Country,0),MATCH(CN$3-2,_Inf_Day,0))-INDEX(_Inf_Data,MATCH($D241,_Inf_Country,0),MATCH(CN$3-3,_Inf_Day,0))*$C$2
+INDEX(_Inf_Data,MATCH($D241,_Inf_Country,0),MATCH(CN$3-3,_Inf_Day,0))-INDEX(_Inf_Data,MATCH($D241,_Inf_Country,0),MATCH(CN$3-4,_Inf_Day,0))*$C$2
+INDEX(_Inf_Data,MATCH($D241,_Inf_Country,0),MATCH(CN$3-4,_Inf_Day,0))-INDEX(_Inf_Data,MATCH($D241,_Inf_Country,0),MATCH(CN$3-5,_Inf_Day,0))*$C$2)/5</f>
        <v>760.4</v>
      </c>
      <c r="CO241" s="81">
        <f>(INDEX(_Inf_Data,MATCH($D241,_Inf_Country,0),MATCH(CO$3,_Inf_Day,0))-INDEX(_Inf_Data,MATCH($D241,_Inf_Country,0),MATCH(CO$3-1,_Inf_Day,0))*$C$2
+INDEX(_Inf_Data,MATCH($D241,_Inf_Country,0),MATCH(CO$3-1,_Inf_Day,0))-INDEX(_Inf_Data,MATCH($D241,_Inf_Country,0),MATCH(CO$3-2,_Inf_Day,0))*$C$2
+INDEX(_Inf_Data,MATCH($D241,_Inf_Country,0),MATCH(CO$3-2,_Inf_Day,0))-INDEX(_Inf_Data,MATCH($D241,_Inf_Country,0),MATCH(CO$3-3,_Inf_Day,0))*$C$2
+INDEX(_Inf_Data,MATCH($D241,_Inf_Country,0),MATCH(CO$3-3,_Inf_Day,0))-INDEX(_Inf_Data,MATCH($D241,_Inf_Country,0),MATCH(CO$3-4,_Inf_Day,0))*$C$2
+INDEX(_Inf_Data,MATCH($D241,_Inf_Country,0),MATCH(CO$3-4,_Inf_Day,0))-INDEX(_Inf_Data,MATCH($D241,_Inf_Country,0),MATCH(CO$3-5,_Inf_Day,0))*$C$2)/5</f>
        <v>770.6</v>
      </c>
      <c r="CP241" s="81">
        <f>(INDEX(_Inf_Data,MATCH($D241,_Inf_Country,0),MATCH(CP$3,_Inf_Day,0))-INDEX(_Inf_Data,MATCH($D241,_Inf_Country,0),MATCH(CP$3-1,_Inf_Day,0))*$C$2
+INDEX(_Inf_Data,MATCH($D241,_Inf_Country,0),MATCH(CP$3-1,_Inf_Day,0))-INDEX(_Inf_Data,MATCH($D241,_Inf_Country,0),MATCH(CP$3-2,_Inf_Day,0))*$C$2
+INDEX(_Inf_Data,MATCH($D241,_Inf_Country,0),MATCH(CP$3-2,_Inf_Day,0))-INDEX(_Inf_Data,MATCH($D241,_Inf_Country,0),MATCH(CP$3-3,_Inf_Day,0))*$C$2
+INDEX(_Inf_Data,MATCH($D241,_Inf_Country,0),MATCH(CP$3-3,_Inf_Day,0))-INDEX(_Inf_Data,MATCH($D241,_Inf_Country,0),MATCH(CP$3-4,_Inf_Day,0))*$C$2
+INDEX(_Inf_Data,MATCH($D241,_Inf_Country,0),MATCH(CP$3-4,_Inf_Day,0))-INDEX(_Inf_Data,MATCH($D241,_Inf_Country,0),MATCH(CP$3-5,_Inf_Day,0))*$C$2)/5</f>
        <v>834.4</v>
      </c>
      <c r="CQ241" s="81">
        <f>(INDEX(_Inf_Data,MATCH($D241,_Inf_Country,0),MATCH(CQ$3,_Inf_Day,0))-INDEX(_Inf_Data,MATCH($D241,_Inf_Country,0),MATCH(CQ$3-1,_Inf_Day,0))*$C$2
+INDEX(_Inf_Data,MATCH($D241,_Inf_Country,0),MATCH(CQ$3-1,_Inf_Day,0))-INDEX(_Inf_Data,MATCH($D241,_Inf_Country,0),MATCH(CQ$3-2,_Inf_Day,0))*$C$2
+INDEX(_Inf_Data,MATCH($D241,_Inf_Country,0),MATCH(CQ$3-2,_Inf_Day,0))-INDEX(_Inf_Data,MATCH($D241,_Inf_Country,0),MATCH(CQ$3-3,_Inf_Day,0))*$C$2
+INDEX(_Inf_Data,MATCH($D241,_Inf_Country,0),MATCH(CQ$3-3,_Inf_Day,0))-INDEX(_Inf_Data,MATCH($D241,_Inf_Country,0),MATCH(CQ$3-4,_Inf_Day,0))*$C$2
+INDEX(_Inf_Data,MATCH($D241,_Inf_Country,0),MATCH(CQ$3-4,_Inf_Day,0))-INDEX(_Inf_Data,MATCH($D241,_Inf_Country,0),MATCH(CQ$3-5,_Inf_Day,0))*$C$2)/5</f>
        <v>885.8</v>
      </c>
      <c r="CR241" s="81">
        <f>(INDEX(_Inf_Data,MATCH($D241,_Inf_Country,0),MATCH(CR$3,_Inf_Day,0))-INDEX(_Inf_Data,MATCH($D241,_Inf_Country,0),MATCH(CR$3-1,_Inf_Day,0))*$C$2
+INDEX(_Inf_Data,MATCH($D241,_Inf_Country,0),MATCH(CR$3-1,_Inf_Day,0))-INDEX(_Inf_Data,MATCH($D241,_Inf_Country,0),MATCH(CR$3-2,_Inf_Day,0))*$C$2
+INDEX(_Inf_Data,MATCH($D241,_Inf_Country,0),MATCH(CR$3-2,_Inf_Day,0))-INDEX(_Inf_Data,MATCH($D241,_Inf_Country,0),MATCH(CR$3-3,_Inf_Day,0))*$C$2
+INDEX(_Inf_Data,MATCH($D241,_Inf_Country,0),MATCH(CR$3-3,_Inf_Day,0))-INDEX(_Inf_Data,MATCH($D241,_Inf_Country,0),MATCH(CR$3-4,_Inf_Day,0))*$C$2
+INDEX(_Inf_Data,MATCH($D241,_Inf_Country,0),MATCH(CR$3-4,_Inf_Day,0))-INDEX(_Inf_Data,MATCH($D241,_Inf_Country,0),MATCH(CR$3-5,_Inf_Day,0))*$C$2)/5</f>
        <v>850.8</v>
      </c>
      <c r="CS241" s="81">
        <f>(INDEX(_Inf_Data,MATCH($D241,_Inf_Country,0),MATCH(CS$3,_Inf_Day,0))-INDEX(_Inf_Data,MATCH($D241,_Inf_Country,0),MATCH(CS$3-1,_Inf_Day,0))*$C$2
+INDEX(_Inf_Data,MATCH($D241,_Inf_Country,0),MATCH(CS$3-1,_Inf_Day,0))-INDEX(_Inf_Data,MATCH($D241,_Inf_Country,0),MATCH(CS$3-2,_Inf_Day,0))*$C$2
+INDEX(_Inf_Data,MATCH($D241,_Inf_Country,0),MATCH(CS$3-2,_Inf_Day,0))-INDEX(_Inf_Data,MATCH($D241,_Inf_Country,0),MATCH(CS$3-3,_Inf_Day,0))*$C$2
+INDEX(_Inf_Data,MATCH($D241,_Inf_Country,0),MATCH(CS$3-3,_Inf_Day,0))-INDEX(_Inf_Data,MATCH($D241,_Inf_Country,0),MATCH(CS$3-4,_Inf_Day,0))*$C$2
+INDEX(_Inf_Data,MATCH($D241,_Inf_Country,0),MATCH(CS$3-4,_Inf_Day,0))-INDEX(_Inf_Data,MATCH($D241,_Inf_Country,0),MATCH(CS$3-5,_Inf_Day,0))*$C$2)/5</f>
        <v>768.8</v>
      </c>
      <c r="CT241" s="81">
        <f>(INDEX(_Inf_Data,MATCH($D241,_Inf_Country,0),MATCH(CT$3,_Inf_Day,0))-INDEX(_Inf_Data,MATCH($D241,_Inf_Country,0),MATCH(CT$3-1,_Inf_Day,0))*$C$2
+INDEX(_Inf_Data,MATCH($D241,_Inf_Country,0),MATCH(CT$3-1,_Inf_Day,0))-INDEX(_Inf_Data,MATCH($D241,_Inf_Country,0),MATCH(CT$3-2,_Inf_Day,0))*$C$2
+INDEX(_Inf_Data,MATCH($D241,_Inf_Country,0),MATCH(CT$3-2,_Inf_Day,0))-INDEX(_Inf_Data,MATCH($D241,_Inf_Country,0),MATCH(CT$3-3,_Inf_Day,0))*$C$2
+INDEX(_Inf_Data,MATCH($D241,_Inf_Country,0),MATCH(CT$3-3,_Inf_Day,0))-INDEX(_Inf_Data,MATCH($D241,_Inf_Country,0),MATCH(CT$3-4,_Inf_Day,0))*$C$2
+INDEX(_Inf_Data,MATCH($D241,_Inf_Country,0),MATCH(CT$3-4,_Inf_Day,0))-INDEX(_Inf_Data,MATCH($D241,_Inf_Country,0),MATCH(CT$3-5,_Inf_Day,0))*$C$2)/5</f>
        <v>739.6</v>
      </c>
      <c r="CU241" s="81">
        <f>(INDEX(_Inf_Data,MATCH($D241,_Inf_Country,0),MATCH(CU$3,_Inf_Day,0))-INDEX(_Inf_Data,MATCH($D241,_Inf_Country,0),MATCH(CU$3-1,_Inf_Day,0))*$C$2
+INDEX(_Inf_Data,MATCH($D241,_Inf_Country,0),MATCH(CU$3-1,_Inf_Day,0))-INDEX(_Inf_Data,MATCH($D241,_Inf_Country,0),MATCH(CU$3-2,_Inf_Day,0))*$C$2
+INDEX(_Inf_Data,MATCH($D241,_Inf_Country,0),MATCH(CU$3-2,_Inf_Day,0))-INDEX(_Inf_Data,MATCH($D241,_Inf_Country,0),MATCH(CU$3-3,_Inf_Day,0))*$C$2
+INDEX(_Inf_Data,MATCH($D241,_Inf_Country,0),MATCH(CU$3-3,_Inf_Day,0))-INDEX(_Inf_Data,MATCH($D241,_Inf_Country,0),MATCH(CU$3-4,_Inf_Day,0))*$C$2
+INDEX(_Inf_Data,MATCH($D241,_Inf_Country,0),MATCH(CU$3-4,_Inf_Day,0))-INDEX(_Inf_Data,MATCH($D241,_Inf_Country,0),MATCH(CU$3-5,_Inf_Day,0))*$C$2)/5</f>
        <v>694.4</v>
      </c>
      <c r="CV241" s="81">
        <f>(INDEX(_Inf_Data,MATCH($D241,_Inf_Country,0),MATCH(CV$3,_Inf_Day,0))-INDEX(_Inf_Data,MATCH($D241,_Inf_Country,0),MATCH(CV$3-1,_Inf_Day,0))*$C$2
+INDEX(_Inf_Data,MATCH($D241,_Inf_Country,0),MATCH(CV$3-1,_Inf_Day,0))-INDEX(_Inf_Data,MATCH($D241,_Inf_Country,0),MATCH(CV$3-2,_Inf_Day,0))*$C$2
+INDEX(_Inf_Data,MATCH($D241,_Inf_Country,0),MATCH(CV$3-2,_Inf_Day,0))-INDEX(_Inf_Data,MATCH($D241,_Inf_Country,0),MATCH(CV$3-3,_Inf_Day,0))*$C$2
+INDEX(_Inf_Data,MATCH($D241,_Inf_Country,0),MATCH(CV$3-3,_Inf_Day,0))-INDEX(_Inf_Data,MATCH($D241,_Inf_Country,0),MATCH(CV$3-4,_Inf_Day,0))*$C$2
+INDEX(_Inf_Data,MATCH($D241,_Inf_Country,0),MATCH(CV$3-4,_Inf_Day,0))-INDEX(_Inf_Data,MATCH($D241,_Inf_Country,0),MATCH(CV$3-5,_Inf_Day,0))*$C$2)/5</f>
        <v>789.2</v>
      </c>
      <c r="CW241" s="81">
        <f>(INDEX(_Inf_Data,MATCH($D241,_Inf_Country,0),MATCH(CW$3,_Inf_Day,0))-INDEX(_Inf_Data,MATCH($D241,_Inf_Country,0),MATCH(CW$3-1,_Inf_Day,0))*$C$2
+INDEX(_Inf_Data,MATCH($D241,_Inf_Country,0),MATCH(CW$3-1,_Inf_Day,0))-INDEX(_Inf_Data,MATCH($D241,_Inf_Country,0),MATCH(CW$3-2,_Inf_Day,0))*$C$2
+INDEX(_Inf_Data,MATCH($D241,_Inf_Country,0),MATCH(CW$3-2,_Inf_Day,0))-INDEX(_Inf_Data,MATCH($D241,_Inf_Country,0),MATCH(CW$3-3,_Inf_Day,0))*$C$2
+INDEX(_Inf_Data,MATCH($D241,_Inf_Country,0),MATCH(CW$3-3,_Inf_Day,0))-INDEX(_Inf_Data,MATCH($D241,_Inf_Country,0),MATCH(CW$3-4,_Inf_Day,0))*$C$2
+INDEX(_Inf_Data,MATCH($D241,_Inf_Country,0),MATCH(CW$3-4,_Inf_Day,0))-INDEX(_Inf_Data,MATCH($D241,_Inf_Country,0),MATCH(CW$3-5,_Inf_Day,0))*$C$2)/5</f>
        <v>876.4</v>
      </c>
      <c r="CX241" s="81">
        <f>(INDEX(_Inf_Data,MATCH($D241,_Inf_Country,0),MATCH(CX$3,_Inf_Day,0))-INDEX(_Inf_Data,MATCH($D241,_Inf_Country,0),MATCH(CX$3-1,_Inf_Day,0))*$C$2
+INDEX(_Inf_Data,MATCH($D241,_Inf_Country,0),MATCH(CX$3-1,_Inf_Day,0))-INDEX(_Inf_Data,MATCH($D241,_Inf_Country,0),MATCH(CX$3-2,_Inf_Day,0))*$C$2
+INDEX(_Inf_Data,MATCH($D241,_Inf_Country,0),MATCH(CX$3-2,_Inf_Day,0))-INDEX(_Inf_Data,MATCH($D241,_Inf_Country,0),MATCH(CX$3-3,_Inf_Day,0))*$C$2
+INDEX(_Inf_Data,MATCH($D241,_Inf_Country,0),MATCH(CX$3-3,_Inf_Day,0))-INDEX(_Inf_Data,MATCH($D241,_Inf_Country,0),MATCH(CX$3-4,_Inf_Day,0))*$C$2
+INDEX(_Inf_Data,MATCH($D241,_Inf_Country,0),MATCH(CX$3-4,_Inf_Day,0))-INDEX(_Inf_Data,MATCH($D241,_Inf_Country,0),MATCH(CX$3-5,_Inf_Day,0))*$C$2)/5</f>
        <v>880.4</v>
      </c>
      <c r="CY241" s="81">
        <f>(INDEX(_Inf_Data,MATCH($D241,_Inf_Country,0),MATCH(CY$3,_Inf_Day,0))-INDEX(_Inf_Data,MATCH($D241,_Inf_Country,0),MATCH(CY$3-1,_Inf_Day,0))*$C$2
+INDEX(_Inf_Data,MATCH($D241,_Inf_Country,0),MATCH(CY$3-1,_Inf_Day,0))-INDEX(_Inf_Data,MATCH($D241,_Inf_Country,0),MATCH(CY$3-2,_Inf_Day,0))*$C$2
+INDEX(_Inf_Data,MATCH($D241,_Inf_Country,0),MATCH(CY$3-2,_Inf_Day,0))-INDEX(_Inf_Data,MATCH($D241,_Inf_Country,0),MATCH(CY$3-3,_Inf_Day,0))*$C$2
+INDEX(_Inf_Data,MATCH($D241,_Inf_Country,0),MATCH(CY$3-3,_Inf_Day,0))-INDEX(_Inf_Data,MATCH($D241,_Inf_Country,0),MATCH(CY$3-4,_Inf_Day,0))*$C$2
+INDEX(_Inf_Data,MATCH($D241,_Inf_Country,0),MATCH(CY$3-4,_Inf_Day,0))-INDEX(_Inf_Data,MATCH($D241,_Inf_Country,0),MATCH(CY$3-5,_Inf_Day,0))*$C$2)/5</f>
        <v>878.6</v>
      </c>
      <c r="CZ241" s="81">
        <f>(INDEX(_Inf_Data,MATCH($D241,_Inf_Country,0),MATCH(CZ$3,_Inf_Day,0))-INDEX(_Inf_Data,MATCH($D241,_Inf_Country,0),MATCH(CZ$3-1,_Inf_Day,0))*$C$2
+INDEX(_Inf_Data,MATCH($D241,_Inf_Country,0),MATCH(CZ$3-1,_Inf_Day,0))-INDEX(_Inf_Data,MATCH($D241,_Inf_Country,0),MATCH(CZ$3-2,_Inf_Day,0))*$C$2
+INDEX(_Inf_Data,MATCH($D241,_Inf_Country,0),MATCH(CZ$3-2,_Inf_Day,0))-INDEX(_Inf_Data,MATCH($D241,_Inf_Country,0),MATCH(CZ$3-3,_Inf_Day,0))*$C$2
+INDEX(_Inf_Data,MATCH($D241,_Inf_Country,0),MATCH(CZ$3-3,_Inf_Day,0))-INDEX(_Inf_Data,MATCH($D241,_Inf_Country,0),MATCH(CZ$3-4,_Inf_Day,0))*$C$2
+INDEX(_Inf_Data,MATCH($D241,_Inf_Country,0),MATCH(CZ$3-4,_Inf_Day,0))-INDEX(_Inf_Data,MATCH($D241,_Inf_Country,0),MATCH(CZ$3-5,_Inf_Day,0))*$C$2)/5</f>
        <v>800</v>
      </c>
      <c r="DA241" s="81">
        <f>(INDEX(_Inf_Data,MATCH($D241,_Inf_Country,0),MATCH(DA$3,_Inf_Day,0))-INDEX(_Inf_Data,MATCH($D241,_Inf_Country,0),MATCH(DA$3-1,_Inf_Day,0))*$C$2
+INDEX(_Inf_Data,MATCH($D241,_Inf_Country,0),MATCH(DA$3-1,_Inf_Day,0))-INDEX(_Inf_Data,MATCH($D241,_Inf_Country,0),MATCH(DA$3-2,_Inf_Day,0))*$C$2
+INDEX(_Inf_Data,MATCH($D241,_Inf_Country,0),MATCH(DA$3-2,_Inf_Day,0))-INDEX(_Inf_Data,MATCH($D241,_Inf_Country,0),MATCH(DA$3-3,_Inf_Day,0))*$C$2
+INDEX(_Inf_Data,MATCH($D241,_Inf_Country,0),MATCH(DA$3-3,_Inf_Day,0))-INDEX(_Inf_Data,MATCH($D241,_Inf_Country,0),MATCH(DA$3-4,_Inf_Day,0))*$C$2
+INDEX(_Inf_Data,MATCH($D241,_Inf_Country,0),MATCH(DA$3-4,_Inf_Day,0))-INDEX(_Inf_Data,MATCH($D241,_Inf_Country,0),MATCH(DA$3-5,_Inf_Day,0))*$C$2)/5</f>
        <v>741.4</v>
      </c>
      <c r="DB241" s="81">
        <f>(INDEX(_Inf_Data,MATCH($D241,_Inf_Country,0),MATCH(DB$3,_Inf_Day,0))-INDEX(_Inf_Data,MATCH($D241,_Inf_Country,0),MATCH(DB$3-1,_Inf_Day,0))*$C$2
+INDEX(_Inf_Data,MATCH($D241,_Inf_Country,0),MATCH(DB$3-1,_Inf_Day,0))-INDEX(_Inf_Data,MATCH($D241,_Inf_Country,0),MATCH(DB$3-2,_Inf_Day,0))*$C$2
+INDEX(_Inf_Data,MATCH($D241,_Inf_Country,0),MATCH(DB$3-2,_Inf_Day,0))-INDEX(_Inf_Data,MATCH($D241,_Inf_Country,0),MATCH(DB$3-3,_Inf_Day,0))*$C$2
+INDEX(_Inf_Data,MATCH($D241,_Inf_Country,0),MATCH(DB$3-3,_Inf_Day,0))-INDEX(_Inf_Data,MATCH($D241,_Inf_Country,0),MATCH(DB$3-4,_Inf_Day,0))*$C$2
+INDEX(_Inf_Data,MATCH($D241,_Inf_Country,0),MATCH(DB$3-4,_Inf_Day,0))-INDEX(_Inf_Data,MATCH($D241,_Inf_Country,0),MATCH(DB$3-5,_Inf_Day,0))*$C$2)/5</f>
        <v>723</v>
      </c>
      <c r="DC241" s="81">
        <f>(INDEX(_Inf_Data,MATCH($D241,_Inf_Country,0),MATCH(DC$3,_Inf_Day,0))-INDEX(_Inf_Data,MATCH($D241,_Inf_Country,0),MATCH(DC$3-1,_Inf_Day,0))*$C$2
+INDEX(_Inf_Data,MATCH($D241,_Inf_Country,0),MATCH(DC$3-1,_Inf_Day,0))-INDEX(_Inf_Data,MATCH($D241,_Inf_Country,0),MATCH(DC$3-2,_Inf_Day,0))*$C$2
+INDEX(_Inf_Data,MATCH($D241,_Inf_Country,0),MATCH(DC$3-2,_Inf_Day,0))-INDEX(_Inf_Data,MATCH($D241,_Inf_Country,0),MATCH(DC$3-3,_Inf_Day,0))*$C$2
+INDEX(_Inf_Data,MATCH($D241,_Inf_Country,0),MATCH(DC$3-3,_Inf_Day,0))-INDEX(_Inf_Data,MATCH($D241,_Inf_Country,0),MATCH(DC$3-4,_Inf_Day,0))*$C$2
+INDEX(_Inf_Data,MATCH($D241,_Inf_Country,0),MATCH(DC$3-4,_Inf_Day,0))-INDEX(_Inf_Data,MATCH($D241,_Inf_Country,0),MATCH(DC$3-5,_Inf_Day,0))*$C$2)/5</f>
        <v>914.8</v>
      </c>
      <c r="DD241" s="81">
        <f>(INDEX(_Inf_Data,MATCH($D241,_Inf_Country,0),MATCH(DD$3,_Inf_Day,0))-INDEX(_Inf_Data,MATCH($D241,_Inf_Country,0),MATCH(DD$3-1,_Inf_Day,0))*$C$2
+INDEX(_Inf_Data,MATCH($D241,_Inf_Country,0),MATCH(DD$3-1,_Inf_Day,0))-INDEX(_Inf_Data,MATCH($D241,_Inf_Country,0),MATCH(DD$3-2,_Inf_Day,0))*$C$2
+INDEX(_Inf_Data,MATCH($D241,_Inf_Country,0),MATCH(DD$3-2,_Inf_Day,0))-INDEX(_Inf_Data,MATCH($D241,_Inf_Country,0),MATCH(DD$3-3,_Inf_Day,0))*$C$2
+INDEX(_Inf_Data,MATCH($D241,_Inf_Country,0),MATCH(DD$3-3,_Inf_Day,0))-INDEX(_Inf_Data,MATCH($D241,_Inf_Country,0),MATCH(DD$3-4,_Inf_Day,0))*$C$2
+INDEX(_Inf_Data,MATCH($D241,_Inf_Country,0),MATCH(DD$3-4,_Inf_Day,0))-INDEX(_Inf_Data,MATCH($D241,_Inf_Country,0),MATCH(DD$3-5,_Inf_Day,0))*$C$2)/5</f>
        <v>945</v>
      </c>
      <c r="DE241" s="81">
        <f>(INDEX(_Inf_Data,MATCH($D241,_Inf_Country,0),MATCH(DE$3,_Inf_Day,0))-INDEX(_Inf_Data,MATCH($D241,_Inf_Country,0),MATCH(DE$3-1,_Inf_Day,0))*$C$2
+INDEX(_Inf_Data,MATCH($D241,_Inf_Country,0),MATCH(DE$3-1,_Inf_Day,0))-INDEX(_Inf_Data,MATCH($D241,_Inf_Country,0),MATCH(DE$3-2,_Inf_Day,0))*$C$2
+INDEX(_Inf_Data,MATCH($D241,_Inf_Country,0),MATCH(DE$3-2,_Inf_Day,0))-INDEX(_Inf_Data,MATCH($D241,_Inf_Country,0),MATCH(DE$3-3,_Inf_Day,0))*$C$2
+INDEX(_Inf_Data,MATCH($D241,_Inf_Country,0),MATCH(DE$3-3,_Inf_Day,0))-INDEX(_Inf_Data,MATCH($D241,_Inf_Country,0),MATCH(DE$3-4,_Inf_Day,0))*$C$2
+INDEX(_Inf_Data,MATCH($D241,_Inf_Country,0),MATCH(DE$3-4,_Inf_Day,0))-INDEX(_Inf_Data,MATCH($D241,_Inf_Country,0),MATCH(DE$3-5,_Inf_Day,0))*$C$2)/5</f>
        <v>1119.2</v>
      </c>
      <c r="DF241" s="81">
        <f>(INDEX(_Inf_Data,MATCH($D241,_Inf_Country,0),MATCH(DF$3,_Inf_Day,0))-INDEX(_Inf_Data,MATCH($D241,_Inf_Country,0),MATCH(DF$3-1,_Inf_Day,0))*$C$2
+INDEX(_Inf_Data,MATCH($D241,_Inf_Country,0),MATCH(DF$3-1,_Inf_Day,0))-INDEX(_Inf_Data,MATCH($D241,_Inf_Country,0),MATCH(DF$3-2,_Inf_Day,0))*$C$2
+INDEX(_Inf_Data,MATCH($D241,_Inf_Country,0),MATCH(DF$3-2,_Inf_Day,0))-INDEX(_Inf_Data,MATCH($D241,_Inf_Country,0),MATCH(DF$3-3,_Inf_Day,0))*$C$2
+INDEX(_Inf_Data,MATCH($D241,_Inf_Country,0),MATCH(DF$3-3,_Inf_Day,0))-INDEX(_Inf_Data,MATCH($D241,_Inf_Country,0),MATCH(DF$3-4,_Inf_Day,0))*$C$2
+INDEX(_Inf_Data,MATCH($D241,_Inf_Country,0),MATCH(DF$3-4,_Inf_Day,0))-INDEX(_Inf_Data,MATCH($D241,_Inf_Country,0),MATCH(DF$3-5,_Inf_Day,0))*$C$2)/5</f>
        <v>1128.2</v>
      </c>
      <c r="DG241" s="81">
        <f>(INDEX(_Inf_Data,MATCH($D241,_Inf_Country,0),MATCH(DG$3,_Inf_Day,0))-INDEX(_Inf_Data,MATCH($D241,_Inf_Country,0),MATCH(DG$3-1,_Inf_Day,0))*$C$2
+INDEX(_Inf_Data,MATCH($D241,_Inf_Country,0),MATCH(DG$3-1,_Inf_Day,0))-INDEX(_Inf_Data,MATCH($D241,_Inf_Country,0),MATCH(DG$3-2,_Inf_Day,0))*$C$2
+INDEX(_Inf_Data,MATCH($D241,_Inf_Country,0),MATCH(DG$3-2,_Inf_Day,0))-INDEX(_Inf_Data,MATCH($D241,_Inf_Country,0),MATCH(DG$3-3,_Inf_Day,0))*$C$2
+INDEX(_Inf_Data,MATCH($D241,_Inf_Country,0),MATCH(DG$3-3,_Inf_Day,0))-INDEX(_Inf_Data,MATCH($D241,_Inf_Country,0),MATCH(DG$3-4,_Inf_Day,0))*$C$2
+INDEX(_Inf_Data,MATCH($D241,_Inf_Country,0),MATCH(DG$3-4,_Inf_Day,0))-INDEX(_Inf_Data,MATCH($D241,_Inf_Country,0),MATCH(DG$3-5,_Inf_Day,0))*$C$2)/5</f>
        <v>1105.2</v>
      </c>
      <c r="DH241" s="81">
        <f>(INDEX(_Inf_Data,MATCH($D241,_Inf_Country,0),MATCH(DH$3,_Inf_Day,0))-INDEX(_Inf_Data,MATCH($D241,_Inf_Country,0),MATCH(DH$3-1,_Inf_Day,0))*$C$2
+INDEX(_Inf_Data,MATCH($D241,_Inf_Country,0),MATCH(DH$3-1,_Inf_Day,0))-INDEX(_Inf_Data,MATCH($D241,_Inf_Country,0),MATCH(DH$3-2,_Inf_Day,0))*$C$2
+INDEX(_Inf_Data,MATCH($D241,_Inf_Country,0),MATCH(DH$3-2,_Inf_Day,0))-INDEX(_Inf_Data,MATCH($D241,_Inf_Country,0),MATCH(DH$3-3,_Inf_Day,0))*$C$2
+INDEX(_Inf_Data,MATCH($D241,_Inf_Country,0),MATCH(DH$3-3,_Inf_Day,0))-INDEX(_Inf_Data,MATCH($D241,_Inf_Country,0),MATCH(DH$3-4,_Inf_Day,0))*$C$2
+INDEX(_Inf_Data,MATCH($D241,_Inf_Country,0),MATCH(DH$3-4,_Inf_Day,0))-INDEX(_Inf_Data,MATCH($D241,_Inf_Country,0),MATCH(DH$3-5,_Inf_Day,0))*$C$2)/5</f>
        <v>1037</v>
      </c>
      <c r="DI241" s="81">
        <f>(INDEX(_Inf_Data,MATCH($D241,_Inf_Country,0),MATCH(DI$3,_Inf_Day,0))-INDEX(_Inf_Data,MATCH($D241,_Inf_Country,0),MATCH(DI$3-1,_Inf_Day,0))*$C$2
+INDEX(_Inf_Data,MATCH($D241,_Inf_Country,0),MATCH(DI$3-1,_Inf_Day,0))-INDEX(_Inf_Data,MATCH($D241,_Inf_Country,0),MATCH(DI$3-2,_Inf_Day,0))*$C$2
+INDEX(_Inf_Data,MATCH($D241,_Inf_Country,0),MATCH(DI$3-2,_Inf_Day,0))-INDEX(_Inf_Data,MATCH($D241,_Inf_Country,0),MATCH(DI$3-3,_Inf_Day,0))*$C$2
+INDEX(_Inf_Data,MATCH($D241,_Inf_Country,0),MATCH(DI$3-3,_Inf_Day,0))-INDEX(_Inf_Data,MATCH($D241,_Inf_Country,0),MATCH(DI$3-4,_Inf_Day,0))*$C$2
+INDEX(_Inf_Data,MATCH($D241,_Inf_Country,0),MATCH(DI$3-4,_Inf_Day,0))-INDEX(_Inf_Data,MATCH($D241,_Inf_Country,0),MATCH(DI$3-5,_Inf_Day,0))*$C$2)/5</f>
        <v>1047.2</v>
      </c>
      <c r="DJ241" s="81">
        <f>(INDEX(_Inf_Data,MATCH($D241,_Inf_Country,0),MATCH(DJ$3,_Inf_Day,0))-INDEX(_Inf_Data,MATCH($D241,_Inf_Country,0),MATCH(DJ$3-1,_Inf_Day,0))*$C$2
+INDEX(_Inf_Data,MATCH($D241,_Inf_Country,0),MATCH(DJ$3-1,_Inf_Day,0))-INDEX(_Inf_Data,MATCH($D241,_Inf_Country,0),MATCH(DJ$3-2,_Inf_Day,0))*$C$2
+INDEX(_Inf_Data,MATCH($D241,_Inf_Country,0),MATCH(DJ$3-2,_Inf_Day,0))-INDEX(_Inf_Data,MATCH($D241,_Inf_Country,0),MATCH(DJ$3-3,_Inf_Day,0))*$C$2
+INDEX(_Inf_Data,MATCH($D241,_Inf_Country,0),MATCH(DJ$3-3,_Inf_Day,0))-INDEX(_Inf_Data,MATCH($D241,_Inf_Country,0),MATCH(DJ$3-4,_Inf_Day,0))*$C$2
+INDEX(_Inf_Data,MATCH($D241,_Inf_Country,0),MATCH(DJ$3-4,_Inf_Day,0))-INDEX(_Inf_Data,MATCH($D241,_Inf_Country,0),MATCH(DJ$3-5,_Inf_Day,0))*$C$2)/5</f>
        <v>1023.8</v>
      </c>
      <c r="DK241" s="81">
        <f>(INDEX(_Inf_Data,MATCH($D241,_Inf_Country,0),MATCH(DK$3,_Inf_Day,0))-INDEX(_Inf_Data,MATCH($D241,_Inf_Country,0),MATCH(DK$3-1,_Inf_Day,0))*$C$2
+INDEX(_Inf_Data,MATCH($D241,_Inf_Country,0),MATCH(DK$3-1,_Inf_Day,0))-INDEX(_Inf_Data,MATCH($D241,_Inf_Country,0),MATCH(DK$3-2,_Inf_Day,0))*$C$2
+INDEX(_Inf_Data,MATCH($D241,_Inf_Country,0),MATCH(DK$3-2,_Inf_Day,0))-INDEX(_Inf_Data,MATCH($D241,_Inf_Country,0),MATCH(DK$3-3,_Inf_Day,0))*$C$2
+INDEX(_Inf_Data,MATCH($D241,_Inf_Country,0),MATCH(DK$3-3,_Inf_Day,0))-INDEX(_Inf_Data,MATCH($D241,_Inf_Country,0),MATCH(DK$3-4,_Inf_Day,0))*$C$2
+INDEX(_Inf_Data,MATCH($D241,_Inf_Country,0),MATCH(DK$3-4,_Inf_Day,0))-INDEX(_Inf_Data,MATCH($D241,_Inf_Country,0),MATCH(DK$3-5,_Inf_Day,0))*$C$2)/5</f>
        <v>1049.5999999999999</v>
      </c>
      <c r="DL241" s="81">
        <f>(INDEX(_Inf_Data,MATCH($D241,_Inf_Country,0),MATCH(DL$3,_Inf_Day,0))-INDEX(_Inf_Data,MATCH($D241,_Inf_Country,0),MATCH(DL$3-1,_Inf_Day,0))*$C$2
+INDEX(_Inf_Data,MATCH($D241,_Inf_Country,0),MATCH(DL$3-1,_Inf_Day,0))-INDEX(_Inf_Data,MATCH($D241,_Inf_Country,0),MATCH(DL$3-2,_Inf_Day,0))*$C$2
+INDEX(_Inf_Data,MATCH($D241,_Inf_Country,0),MATCH(DL$3-2,_Inf_Day,0))-INDEX(_Inf_Data,MATCH($D241,_Inf_Country,0),MATCH(DL$3-3,_Inf_Day,0))*$C$2
+INDEX(_Inf_Data,MATCH($D241,_Inf_Country,0),MATCH(DL$3-3,_Inf_Day,0))-INDEX(_Inf_Data,MATCH($D241,_Inf_Country,0),MATCH(DL$3-4,_Inf_Day,0))*$C$2
+INDEX(_Inf_Data,MATCH($D241,_Inf_Country,0),MATCH(DL$3-4,_Inf_Day,0))-INDEX(_Inf_Data,MATCH($D241,_Inf_Country,0),MATCH(DL$3-5,_Inf_Day,0))*$C$2)/5</f>
        <v>1122.2</v>
      </c>
      <c r="DM241" s="81">
        <f>(INDEX(_Inf_Data,MATCH($D241,_Inf_Country,0),MATCH(DM$3,_Inf_Day,0))-INDEX(_Inf_Data,MATCH($D241,_Inf_Country,0),MATCH(DM$3-1,_Inf_Day,0))*$C$2
+INDEX(_Inf_Data,MATCH($D241,_Inf_Country,0),MATCH(DM$3-1,_Inf_Day,0))-INDEX(_Inf_Data,MATCH($D241,_Inf_Country,0),MATCH(DM$3-2,_Inf_Day,0))*$C$2
+INDEX(_Inf_Data,MATCH($D241,_Inf_Country,0),MATCH(DM$3-2,_Inf_Day,0))-INDEX(_Inf_Data,MATCH($D241,_Inf_Country,0),MATCH(DM$3-3,_Inf_Day,0))*$C$2
+INDEX(_Inf_Data,MATCH($D241,_Inf_Country,0),MATCH(DM$3-3,_Inf_Day,0))-INDEX(_Inf_Data,MATCH($D241,_Inf_Country,0),MATCH(DM$3-4,_Inf_Day,0))*$C$2
+INDEX(_Inf_Data,MATCH($D241,_Inf_Country,0),MATCH(DM$3-4,_Inf_Day,0))-INDEX(_Inf_Data,MATCH($D241,_Inf_Country,0),MATCH(DM$3-5,_Inf_Day,0))*$C$2)/5</f>
        <v>1069.2</v>
      </c>
      <c r="DN241" s="81">
        <f>(INDEX(_Inf_Data,MATCH($D241,_Inf_Country,0),MATCH(DN$3,_Inf_Day,0))-INDEX(_Inf_Data,MATCH($D241,_Inf_Country,0),MATCH(DN$3-1,_Inf_Day,0))*$C$2
+INDEX(_Inf_Data,MATCH($D241,_Inf_Country,0),MATCH(DN$3-1,_Inf_Day,0))-INDEX(_Inf_Data,MATCH($D241,_Inf_Country,0),MATCH(DN$3-2,_Inf_Day,0))*$C$2
+INDEX(_Inf_Data,MATCH($D241,_Inf_Country,0),MATCH(DN$3-2,_Inf_Day,0))-INDEX(_Inf_Data,MATCH($D241,_Inf_Country,0),MATCH(DN$3-3,_Inf_Day,0))*$C$2
+INDEX(_Inf_Data,MATCH($D241,_Inf_Country,0),MATCH(DN$3-3,_Inf_Day,0))-INDEX(_Inf_Data,MATCH($D241,_Inf_Country,0),MATCH(DN$3-4,_Inf_Day,0))*$C$2
+INDEX(_Inf_Data,MATCH($D241,_Inf_Country,0),MATCH(DN$3-4,_Inf_Day,0))-INDEX(_Inf_Data,MATCH($D241,_Inf_Country,0),MATCH(DN$3-5,_Inf_Day,0))*$C$2)/5</f>
        <v>1125.4000000000001</v>
      </c>
      <c r="DO241" s="81">
        <f>(INDEX(_Inf_Data,MATCH($D241,_Inf_Country,0),MATCH(DO$3,_Inf_Day,0))-INDEX(_Inf_Data,MATCH($D241,_Inf_Country,0),MATCH(DO$3-1,_Inf_Day,0))*$C$2
+INDEX(_Inf_Data,MATCH($D241,_Inf_Country,0),MATCH(DO$3-1,_Inf_Day,0))-INDEX(_Inf_Data,MATCH($D241,_Inf_Country,0),MATCH(DO$3-2,_Inf_Day,0))*$C$2
+INDEX(_Inf_Data,MATCH($D241,_Inf_Country,0),MATCH(DO$3-2,_Inf_Day,0))-INDEX(_Inf_Data,MATCH($D241,_Inf_Country,0),MATCH(DO$3-3,_Inf_Day,0))*$C$2
+INDEX(_Inf_Data,MATCH($D241,_Inf_Country,0),MATCH(DO$3-3,_Inf_Day,0))-INDEX(_Inf_Data,MATCH($D241,_Inf_Country,0),MATCH(DO$3-4,_Inf_Day,0))*$C$2
+INDEX(_Inf_Data,MATCH($D241,_Inf_Country,0),MATCH(DO$3-4,_Inf_Day,0))-INDEX(_Inf_Data,MATCH($D241,_Inf_Country,0),MATCH(DO$3-5,_Inf_Day,0))*$C$2)/5</f>
        <v>1079.2</v>
      </c>
      <c r="DP241" s="81">
        <f>(INDEX(_Inf_Data,MATCH($D241,_Inf_Country,0),MATCH(DP$3,_Inf_Day,0))-INDEX(_Inf_Data,MATCH($D241,_Inf_Country,0),MATCH(DP$3-1,_Inf_Day,0))*$C$2
+INDEX(_Inf_Data,MATCH($D241,_Inf_Country,0),MATCH(DP$3-1,_Inf_Day,0))-INDEX(_Inf_Data,MATCH($D241,_Inf_Country,0),MATCH(DP$3-2,_Inf_Day,0))*$C$2
+INDEX(_Inf_Data,MATCH($D241,_Inf_Country,0),MATCH(DP$3-2,_Inf_Day,0))-INDEX(_Inf_Data,MATCH($D241,_Inf_Country,0),MATCH(DP$3-3,_Inf_Day,0))*$C$2
+INDEX(_Inf_Data,MATCH($D241,_Inf_Country,0),MATCH(DP$3-3,_Inf_Day,0))-INDEX(_Inf_Data,MATCH($D241,_Inf_Country,0),MATCH(DP$3-4,_Inf_Day,0))*$C$2
+INDEX(_Inf_Data,MATCH($D241,_Inf_Country,0),MATCH(DP$3-4,_Inf_Day,0))-INDEX(_Inf_Data,MATCH($D241,_Inf_Country,0),MATCH(DP$3-5,_Inf_Day,0))*$C$2)/5</f>
        <v>1154.8</v>
      </c>
      <c r="DQ241" s="81">
        <f>(INDEX(_Inf_Data,MATCH($D241,_Inf_Country,0),MATCH(DQ$3,_Inf_Day,0))-INDEX(_Inf_Data,MATCH($D241,_Inf_Country,0),MATCH(DQ$3-1,_Inf_Day,0))*$C$2
+INDEX(_Inf_Data,MATCH($D241,_Inf_Country,0),MATCH(DQ$3-1,_Inf_Day,0))-INDEX(_Inf_Data,MATCH($D241,_Inf_Country,0),MATCH(DQ$3-2,_Inf_Day,0))*$C$2
+INDEX(_Inf_Data,MATCH($D241,_Inf_Country,0),MATCH(DQ$3-2,_Inf_Day,0))-INDEX(_Inf_Data,MATCH($D241,_Inf_Country,0),MATCH(DQ$3-3,_Inf_Day,0))*$C$2
+INDEX(_Inf_Data,MATCH($D241,_Inf_Country,0),MATCH(DQ$3-3,_Inf_Day,0))-INDEX(_Inf_Data,MATCH($D241,_Inf_Country,0),MATCH(DQ$3-4,_Inf_Day,0))*$C$2
+INDEX(_Inf_Data,MATCH($D241,_Inf_Country,0),MATCH(DQ$3-4,_Inf_Day,0))-INDEX(_Inf_Data,MATCH($D241,_Inf_Country,0),MATCH(DQ$3-5,_Inf_Day,0))*$C$2)/5</f>
        <v>1217.2</v>
      </c>
      <c r="DR241" s="81">
        <f>(INDEX(_Inf_Data,MATCH($D241,_Inf_Country,0),MATCH(DR$3,_Inf_Day,0))-INDEX(_Inf_Data,MATCH($D241,_Inf_Country,0),MATCH(DR$3-1,_Inf_Day,0))*$C$2
+INDEX(_Inf_Data,MATCH($D241,_Inf_Country,0),MATCH(DR$3-1,_Inf_Day,0))-INDEX(_Inf_Data,MATCH($D241,_Inf_Country,0),MATCH(DR$3-2,_Inf_Day,0))*$C$2
+INDEX(_Inf_Data,MATCH($D241,_Inf_Country,0),MATCH(DR$3-2,_Inf_Day,0))-INDEX(_Inf_Data,MATCH($D241,_Inf_Country,0),MATCH(DR$3-3,_Inf_Day,0))*$C$2
+INDEX(_Inf_Data,MATCH($D241,_Inf_Country,0),MATCH(DR$3-3,_Inf_Day,0))-INDEX(_Inf_Data,MATCH($D241,_Inf_Country,0),MATCH(DR$3-4,_Inf_Day,0))*$C$2
+INDEX(_Inf_Data,MATCH($D241,_Inf_Country,0),MATCH(DR$3-4,_Inf_Day,0))-INDEX(_Inf_Data,MATCH($D241,_Inf_Country,0),MATCH(DR$3-5,_Inf_Day,0))*$C$2)/5</f>
        <v>1292.5999999999999</v>
      </c>
      <c r="DS241" s="81">
        <f>(INDEX(_Inf_Data,MATCH($D241,_Inf_Country,0),MATCH(DS$3,_Inf_Day,0))-INDEX(_Inf_Data,MATCH($D241,_Inf_Country,0),MATCH(DS$3-1,_Inf_Day,0))*$C$2
+INDEX(_Inf_Data,MATCH($D241,_Inf_Country,0),MATCH(DS$3-1,_Inf_Day,0))-INDEX(_Inf_Data,MATCH($D241,_Inf_Country,0),MATCH(DS$3-2,_Inf_Day,0))*$C$2
+INDEX(_Inf_Data,MATCH($D241,_Inf_Country,0),MATCH(DS$3-2,_Inf_Day,0))-INDEX(_Inf_Data,MATCH($D241,_Inf_Country,0),MATCH(DS$3-3,_Inf_Day,0))*$C$2
+INDEX(_Inf_Data,MATCH($D241,_Inf_Country,0),MATCH(DS$3-3,_Inf_Day,0))-INDEX(_Inf_Data,MATCH($D241,_Inf_Country,0),MATCH(DS$3-4,_Inf_Day,0))*$C$2
+INDEX(_Inf_Data,MATCH($D241,_Inf_Country,0),MATCH(DS$3-4,_Inf_Day,0))-INDEX(_Inf_Data,MATCH($D241,_Inf_Country,0),MATCH(DS$3-5,_Inf_Day,0))*$C$2)/5</f>
        <v>1379.4</v>
      </c>
      <c r="DT241" s="81" t="e">
        <f>(INDEX(_Inf_Data,MATCH($D241,_Inf_Country,0),MATCH(DT$3,_Inf_Day,0))-INDEX(_Inf_Data,MATCH($D241,_Inf_Country,0),MATCH(DT$3-1,_Inf_Day,0))*$C$2
+INDEX(_Inf_Data,MATCH($D241,_Inf_Country,0),MATCH(DT$3-1,_Inf_Day,0))-INDEX(_Inf_Data,MATCH($D241,_Inf_Country,0),MATCH(DT$3-2,_Inf_Day,0))*$C$2
+INDEX(_Inf_Data,MATCH($D241,_Inf_Country,0),MATCH(DT$3-2,_Inf_Day,0))-INDEX(_Inf_Data,MATCH($D241,_Inf_Country,0),MATCH(DT$3-3,_Inf_Day,0))*$C$2
+INDEX(_Inf_Data,MATCH($D241,_Inf_Country,0),MATCH(DT$3-3,_Inf_Day,0))-INDEX(_Inf_Data,MATCH($D241,_Inf_Country,0),MATCH(DT$3-4,_Inf_Day,0))*$C$2
+INDEX(_Inf_Data,MATCH($D241,_Inf_Country,0),MATCH(DT$3-4,_Inf_Day,0))-INDEX(_Inf_Data,MATCH($D241,_Inf_Country,0),MATCH(DT$3-5,_Inf_Day,0))*$C$2)/5</f>
        <v>#N/A</v>
      </c>
      <c r="DU241" s="81" t="e">
        <f>(INDEX(_Inf_Data,MATCH($D241,_Inf_Country,0),MATCH(DU$3,_Inf_Day,0))-INDEX(_Inf_Data,MATCH($D241,_Inf_Country,0),MATCH(DU$3-1,_Inf_Day,0))*$C$2
+INDEX(_Inf_Data,MATCH($D241,_Inf_Country,0),MATCH(DU$3-1,_Inf_Day,0))-INDEX(_Inf_Data,MATCH($D241,_Inf_Country,0),MATCH(DU$3-2,_Inf_Day,0))*$C$2
+INDEX(_Inf_Data,MATCH($D241,_Inf_Country,0),MATCH(DU$3-2,_Inf_Day,0))-INDEX(_Inf_Data,MATCH($D241,_Inf_Country,0),MATCH(DU$3-3,_Inf_Day,0))*$C$2
+INDEX(_Inf_Data,MATCH($D241,_Inf_Country,0),MATCH(DU$3-3,_Inf_Day,0))-INDEX(_Inf_Data,MATCH($D241,_Inf_Country,0),MATCH(DU$3-4,_Inf_Day,0))*$C$2
+INDEX(_Inf_Data,MATCH($D241,_Inf_Country,0),MATCH(DU$3-4,_Inf_Day,0))-INDEX(_Inf_Data,MATCH($D241,_Inf_Country,0),MATCH(DU$3-5,_Inf_Day,0))*$C$2)/5</f>
        <v>#N/A</v>
      </c>
      <c r="DV241" s="81" t="e">
        <f>(INDEX(_Inf_Data,MATCH($D241,_Inf_Country,0),MATCH(DV$3,_Inf_Day,0))-INDEX(_Inf_Data,MATCH($D241,_Inf_Country,0),MATCH(DV$3-1,_Inf_Day,0))*$C$2
+INDEX(_Inf_Data,MATCH($D241,_Inf_Country,0),MATCH(DV$3-1,_Inf_Day,0))-INDEX(_Inf_Data,MATCH($D241,_Inf_Country,0),MATCH(DV$3-2,_Inf_Day,0))*$C$2
+INDEX(_Inf_Data,MATCH($D241,_Inf_Country,0),MATCH(DV$3-2,_Inf_Day,0))-INDEX(_Inf_Data,MATCH($D241,_Inf_Country,0),MATCH(DV$3-3,_Inf_Day,0))*$C$2
+INDEX(_Inf_Data,MATCH($D241,_Inf_Country,0),MATCH(DV$3-3,_Inf_Day,0))-INDEX(_Inf_Data,MATCH($D241,_Inf_Country,0),MATCH(DV$3-4,_Inf_Day,0))*$C$2
+INDEX(_Inf_Data,MATCH($D241,_Inf_Country,0),MATCH(DV$3-4,_Inf_Day,0))-INDEX(_Inf_Data,MATCH($D241,_Inf_Country,0),MATCH(DV$3-5,_Inf_Day,0))*$C$2)/5</f>
        <v>#N/A</v>
      </c>
      <c r="DW241" s="81" t="e">
        <f>(INDEX(_Inf_Data,MATCH($D241,_Inf_Country,0),MATCH(DW$3,_Inf_Day,0))-INDEX(_Inf_Data,MATCH($D241,_Inf_Country,0),MATCH(DW$3-1,_Inf_Day,0))*$C$2
+INDEX(_Inf_Data,MATCH($D241,_Inf_Country,0),MATCH(DW$3-1,_Inf_Day,0))-INDEX(_Inf_Data,MATCH($D241,_Inf_Country,0),MATCH(DW$3-2,_Inf_Day,0))*$C$2
+INDEX(_Inf_Data,MATCH($D241,_Inf_Country,0),MATCH(DW$3-2,_Inf_Day,0))-INDEX(_Inf_Data,MATCH($D241,_Inf_Country,0),MATCH(DW$3-3,_Inf_Day,0))*$C$2
+INDEX(_Inf_Data,MATCH($D241,_Inf_Country,0),MATCH(DW$3-3,_Inf_Day,0))-INDEX(_Inf_Data,MATCH($D241,_Inf_Country,0),MATCH(DW$3-4,_Inf_Day,0))*$C$2
+INDEX(_Inf_Data,MATCH($D241,_Inf_Country,0),MATCH(DW$3-4,_Inf_Day,0))-INDEX(_Inf_Data,MATCH($D241,_Inf_Country,0),MATCH(DW$3-5,_Inf_Day,0))*$C$2)/5</f>
        <v>#N/A</v>
      </c>
      <c r="DX241" s="81" t="e">
        <f>(INDEX(_Inf_Data,MATCH($D241,_Inf_Country,0),MATCH(DX$3,_Inf_Day,0))-INDEX(_Inf_Data,MATCH($D241,_Inf_Country,0),MATCH(DX$3-1,_Inf_Day,0))*$C$2
+INDEX(_Inf_Data,MATCH($D241,_Inf_Country,0),MATCH(DX$3-1,_Inf_Day,0))-INDEX(_Inf_Data,MATCH($D241,_Inf_Country,0),MATCH(DX$3-2,_Inf_Day,0))*$C$2
+INDEX(_Inf_Data,MATCH($D241,_Inf_Country,0),MATCH(DX$3-2,_Inf_Day,0))-INDEX(_Inf_Data,MATCH($D241,_Inf_Country,0),MATCH(DX$3-3,_Inf_Day,0))*$C$2
+INDEX(_Inf_Data,MATCH($D241,_Inf_Country,0),MATCH(DX$3-3,_Inf_Day,0))-INDEX(_Inf_Data,MATCH($D241,_Inf_Country,0),MATCH(DX$3-4,_Inf_Day,0))*$C$2
+INDEX(_Inf_Data,MATCH($D241,_Inf_Country,0),MATCH(DX$3-4,_Inf_Day,0))-INDEX(_Inf_Data,MATCH($D241,_Inf_Country,0),MATCH(DX$3-5,_Inf_Day,0))*$C$2)/5</f>
        <v>#N/A</v>
      </c>
      <c r="DY241" s="81" t="e">
        <f>(INDEX(_Inf_Data,MATCH($D241,_Inf_Country,0),MATCH(DY$3,_Inf_Day,0))-INDEX(_Inf_Data,MATCH($D241,_Inf_Country,0),MATCH(DY$3-1,_Inf_Day,0))*$C$2
+INDEX(_Inf_Data,MATCH($D241,_Inf_Country,0),MATCH(DY$3-1,_Inf_Day,0))-INDEX(_Inf_Data,MATCH($D241,_Inf_Country,0),MATCH(DY$3-2,_Inf_Day,0))*$C$2
+INDEX(_Inf_Data,MATCH($D241,_Inf_Country,0),MATCH(DY$3-2,_Inf_Day,0))-INDEX(_Inf_Data,MATCH($D241,_Inf_Country,0),MATCH(DY$3-3,_Inf_Day,0))*$C$2
+INDEX(_Inf_Data,MATCH($D241,_Inf_Country,0),MATCH(DY$3-3,_Inf_Day,0))-INDEX(_Inf_Data,MATCH($D241,_Inf_Country,0),MATCH(DY$3-4,_Inf_Day,0))*$C$2
+INDEX(_Inf_Data,MATCH($D241,_Inf_Country,0),MATCH(DY$3-4,_Inf_Day,0))-INDEX(_Inf_Data,MATCH($D241,_Inf_Country,0),MATCH(DY$3-5,_Inf_Day,0))*$C$2)/5</f>
        <v>#N/A</v>
      </c>
      <c r="DZ241" s="81" t="e">
        <f>(INDEX(_Inf_Data,MATCH($D241,_Inf_Country,0),MATCH(DZ$3,_Inf_Day,0))-INDEX(_Inf_Data,MATCH($D241,_Inf_Country,0),MATCH(DZ$3-1,_Inf_Day,0))*$C$2
+INDEX(_Inf_Data,MATCH($D241,_Inf_Country,0),MATCH(DZ$3-1,_Inf_Day,0))-INDEX(_Inf_Data,MATCH($D241,_Inf_Country,0),MATCH(DZ$3-2,_Inf_Day,0))*$C$2
+INDEX(_Inf_Data,MATCH($D241,_Inf_Country,0),MATCH(DZ$3-2,_Inf_Day,0))-INDEX(_Inf_Data,MATCH($D241,_Inf_Country,0),MATCH(DZ$3-3,_Inf_Day,0))*$C$2
+INDEX(_Inf_Data,MATCH($D241,_Inf_Country,0),MATCH(DZ$3-3,_Inf_Day,0))-INDEX(_Inf_Data,MATCH($D241,_Inf_Country,0),MATCH(DZ$3-4,_Inf_Day,0))*$C$2
+INDEX(_Inf_Data,MATCH($D241,_Inf_Country,0),MATCH(DZ$3-4,_Inf_Day,0))-INDEX(_Inf_Data,MATCH($D241,_Inf_Country,0),MATCH(DZ$3-5,_Inf_Day,0))*$C$2)/5</f>
        <v>#N/A</v>
      </c>
      <c r="EA241" s="81" t="e">
        <f>(INDEX(_Inf_Data,MATCH($D241,_Inf_Country,0),MATCH(EA$3,_Inf_Day,0))-INDEX(_Inf_Data,MATCH($D241,_Inf_Country,0),MATCH(EA$3-1,_Inf_Day,0))*$C$2
+INDEX(_Inf_Data,MATCH($D241,_Inf_Country,0),MATCH(EA$3-1,_Inf_Day,0))-INDEX(_Inf_Data,MATCH($D241,_Inf_Country,0),MATCH(EA$3-2,_Inf_Day,0))*$C$2
+INDEX(_Inf_Data,MATCH($D241,_Inf_Country,0),MATCH(EA$3-2,_Inf_Day,0))-INDEX(_Inf_Data,MATCH($D241,_Inf_Country,0),MATCH(EA$3-3,_Inf_Day,0))*$C$2
+INDEX(_Inf_Data,MATCH($D241,_Inf_Country,0),MATCH(EA$3-3,_Inf_Day,0))-INDEX(_Inf_Data,MATCH($D241,_Inf_Country,0),MATCH(EA$3-4,_Inf_Day,0))*$C$2
+INDEX(_Inf_Data,MATCH($D241,_Inf_Country,0),MATCH(EA$3-4,_Inf_Day,0))-INDEX(_Inf_Data,MATCH($D241,_Inf_Country,0),MATCH(EA$3-5,_Inf_Day,0))*$C$2)/5</f>
        <v>#N/A</v>
      </c>
      <c r="EB241" s="81" t="e">
        <f>(INDEX(_Inf_Data,MATCH($D241,_Inf_Country,0),MATCH(EB$3,_Inf_Day,0))-INDEX(_Inf_Data,MATCH($D241,_Inf_Country,0),MATCH(EB$3-1,_Inf_Day,0))*$C$2
+INDEX(_Inf_Data,MATCH($D241,_Inf_Country,0),MATCH(EB$3-1,_Inf_Day,0))-INDEX(_Inf_Data,MATCH($D241,_Inf_Country,0),MATCH(EB$3-2,_Inf_Day,0))*$C$2
+INDEX(_Inf_Data,MATCH($D241,_Inf_Country,0),MATCH(EB$3-2,_Inf_Day,0))-INDEX(_Inf_Data,MATCH($D241,_Inf_Country,0),MATCH(EB$3-3,_Inf_Day,0))*$C$2
+INDEX(_Inf_Data,MATCH($D241,_Inf_Country,0),MATCH(EB$3-3,_Inf_Day,0))-INDEX(_Inf_Data,MATCH($D241,_Inf_Country,0),MATCH(EB$3-4,_Inf_Day,0))*$C$2
+INDEX(_Inf_Data,MATCH($D241,_Inf_Country,0),MATCH(EB$3-4,_Inf_Day,0))-INDEX(_Inf_Data,MATCH($D241,_Inf_Country,0),MATCH(EB$3-5,_Inf_Day,0))*$C$2)/5</f>
        <v>#N/A</v>
      </c>
      <c r="EC241" s="81" t="e">
        <f>(INDEX(_Inf_Data,MATCH($D241,_Inf_Country,0),MATCH(EC$3,_Inf_Day,0))-INDEX(_Inf_Data,MATCH($D241,_Inf_Country,0),MATCH(EC$3-1,_Inf_Day,0))*$C$2
+INDEX(_Inf_Data,MATCH($D241,_Inf_Country,0),MATCH(EC$3-1,_Inf_Day,0))-INDEX(_Inf_Data,MATCH($D241,_Inf_Country,0),MATCH(EC$3-2,_Inf_Day,0))*$C$2
+INDEX(_Inf_Data,MATCH($D241,_Inf_Country,0),MATCH(EC$3-2,_Inf_Day,0))-INDEX(_Inf_Data,MATCH($D241,_Inf_Country,0),MATCH(EC$3-3,_Inf_Day,0))*$C$2
+INDEX(_Inf_Data,MATCH($D241,_Inf_Country,0),MATCH(EC$3-3,_Inf_Day,0))-INDEX(_Inf_Data,MATCH($D241,_Inf_Country,0),MATCH(EC$3-4,_Inf_Day,0))*$C$2
+INDEX(_Inf_Data,MATCH($D241,_Inf_Country,0),MATCH(EC$3-4,_Inf_Day,0))-INDEX(_Inf_Data,MATCH($D241,_Inf_Country,0),MATCH(EC$3-5,_Inf_Day,0))*$C$2)/5</f>
        <v>#N/A</v>
      </c>
      <c r="ED241">
        <v>1</v>
      </c>
      <c r="EF241" s="10">
        <f ca="1">HLOOKUP(TODAY()-EF$3,$B$3:$EC$252,ROW()-2)</f>
        <v>1069.2</v>
      </c>
      <c r="EG241" s="10">
        <f ca="1">HLOOKUP(TODAY()-EG$3,$B$3:$EC$252,ROW()-2)</f>
        <v>1125.4000000000001</v>
      </c>
      <c r="EH241" s="10">
        <f ca="1">HLOOKUP(TODAY()-EH$3,$B$3:$EC$252,ROW()-2)</f>
        <v>1079.2</v>
      </c>
      <c r="EI241" s="10">
        <f ca="1">HLOOKUP(TODAY()-EI$3,$B$3:$EC$252,ROW()-2)</f>
        <v>1154.8</v>
      </c>
      <c r="EJ241" s="10">
        <f ca="1">HLOOKUP(TODAY()-EJ$3,$B$3:$EC$252,ROW()-2)</f>
        <v>1217.2</v>
      </c>
      <c r="EK241" s="10">
        <f ca="1">HLOOKUP(TODAY()-EK$3,$B$3:$EC$252,ROW()-2)</f>
        <v>1292.5999999999999</v>
      </c>
      <c r="EL241" s="10">
        <f ca="1">HLOOKUP(TODAY()-EL$3,$B$3:$EC$252,ROW()-2)</f>
        <v>1379.4</v>
      </c>
      <c r="EM241" s="10">
        <f ca="1">SUM(EF241:EL241)/7</f>
        <v>1188.2571428571428</v>
      </c>
      <c r="EO241" s="10">
        <f t="array" ref="EO241">MAX(IF(ISNA(J241:EC241),"",J241:EC241))</f>
        <v>1379.4</v>
      </c>
      <c r="EP241" s="52">
        <f ca="1">EM241/EO241</f>
        <v>0.86143043559311494</v>
      </c>
    </row>
    <row r="242" spans="1:146" ht="30" customHeight="1">
      <c r="A242" s="82">
        <f>VLOOKUP(D242,Countries!$D$5:$F$254,3,FALSE)</f>
        <v>2400000</v>
      </c>
      <c r="B242" s="87">
        <f ca="1">EP242</f>
        <v>0</v>
      </c>
      <c r="C242" s="81" t="str">
        <f>VLOOKUP(D242,Countries!$D$5:$E$254,2,FALSE)</f>
        <v>Africa</v>
      </c>
      <c r="D242" s="81" t="str">
        <f>Infections!A122</f>
        <v>Namibia</v>
      </c>
      <c r="E242" s="81">
        <f ca="1">INDEX(_Inf_Data,MATCH($D242,_Inf_Country,0),MATCH(E$2,_Inf_Day,0))</f>
        <v>16</v>
      </c>
      <c r="F242" s="82">
        <f ca="1">EM242</f>
        <v>0</v>
      </c>
      <c r="G242" s="81"/>
      <c r="H242" s="81">
        <f>INDEX(_Inf_Data,MATCH($D242,_Inf_Country,0),MATCH(H$3,_Inf_Day,0))</f>
        <v>0</v>
      </c>
      <c r="I242" s="81">
        <f>INDEX(_Inf_Data,MATCH($D242,_Inf_Country,0),MATCH(I$3,_Inf_Day,0))-INDEX(_Inf_Data,MATCH($D242,_Inf_Country,0),MATCH(H$3,_Inf_Day,0))*$C$2</f>
        <v>0</v>
      </c>
      <c r="J242" s="81" t="e">
        <f>(INDEX(_Inf_Data,MATCH($D242,_Inf_Country,0),MATCH(J$3,_Inf_Day,0))-INDEX(_Inf_Data,MATCH($D242,_Inf_Country,0),MATCH(J$3-1,_Inf_Day,0))*$C$2
+INDEX(_Inf_Data,MATCH($D242,_Inf_Country,0),MATCH(J$3-1,_Inf_Day,0))-INDEX(_Inf_Data,MATCH($D242,_Inf_Country,0),MATCH(J$3-2,_Inf_Day,0))*$C$2
+INDEX(_Inf_Data,MATCH($D242,_Inf_Country,0),MATCH(J$3-2,_Inf_Day,0))-INDEX(_Inf_Data,MATCH($D242,_Inf_Country,0),MATCH(J$3-3,_Inf_Day,0))*$C$2
+INDEX(_Inf_Data,MATCH($D242,_Inf_Country,0),MATCH(J$3-3,_Inf_Day,0))-INDEX(_Inf_Data,MATCH($D242,_Inf_Country,0),MATCH(J$3-4,_Inf_Day,0))*$C$2
+INDEX(_Inf_Data,MATCH($D242,_Inf_Country,0),MATCH(J$3-4,_Inf_Day,0))-INDEX(_Inf_Data,MATCH($D242,_Inf_Country,0),MATCH(J$3-5,_Inf_Day,0))*$C$2)/5</f>
        <v>#N/A</v>
      </c>
      <c r="K242" s="81" t="e">
        <f>(INDEX(_Inf_Data,MATCH($D242,_Inf_Country,0),MATCH(K$3,_Inf_Day,0))-INDEX(_Inf_Data,MATCH($D242,_Inf_Country,0),MATCH(K$3-1,_Inf_Day,0))*$C$2
+INDEX(_Inf_Data,MATCH($D242,_Inf_Country,0),MATCH(K$3-1,_Inf_Day,0))-INDEX(_Inf_Data,MATCH($D242,_Inf_Country,0),MATCH(K$3-2,_Inf_Day,0))*$C$2
+INDEX(_Inf_Data,MATCH($D242,_Inf_Country,0),MATCH(K$3-2,_Inf_Day,0))-INDEX(_Inf_Data,MATCH($D242,_Inf_Country,0),MATCH(K$3-3,_Inf_Day,0))*$C$2
+INDEX(_Inf_Data,MATCH($D242,_Inf_Country,0),MATCH(K$3-3,_Inf_Day,0))-INDEX(_Inf_Data,MATCH($D242,_Inf_Country,0),MATCH(K$3-4,_Inf_Day,0))*$C$2
+INDEX(_Inf_Data,MATCH($D242,_Inf_Country,0),MATCH(K$3-4,_Inf_Day,0))-INDEX(_Inf_Data,MATCH($D242,_Inf_Country,0),MATCH(K$3-5,_Inf_Day,0))*$C$2)/5</f>
        <v>#N/A</v>
      </c>
      <c r="L242" s="81" t="e">
        <f>(INDEX(_Inf_Data,MATCH($D242,_Inf_Country,0),MATCH(L$3,_Inf_Day,0))-INDEX(_Inf_Data,MATCH($D242,_Inf_Country,0),MATCH(L$3-1,_Inf_Day,0))*$C$2
+INDEX(_Inf_Data,MATCH($D242,_Inf_Country,0),MATCH(L$3-1,_Inf_Day,0))-INDEX(_Inf_Data,MATCH($D242,_Inf_Country,0),MATCH(L$3-2,_Inf_Day,0))*$C$2
+INDEX(_Inf_Data,MATCH($D242,_Inf_Country,0),MATCH(L$3-2,_Inf_Day,0))-INDEX(_Inf_Data,MATCH($D242,_Inf_Country,0),MATCH(L$3-3,_Inf_Day,0))*$C$2
+INDEX(_Inf_Data,MATCH($D242,_Inf_Country,0),MATCH(L$3-3,_Inf_Day,0))-INDEX(_Inf_Data,MATCH($D242,_Inf_Country,0),MATCH(L$3-4,_Inf_Day,0))*$C$2
+INDEX(_Inf_Data,MATCH($D242,_Inf_Country,0),MATCH(L$3-4,_Inf_Day,0))-INDEX(_Inf_Data,MATCH($D242,_Inf_Country,0),MATCH(L$3-5,_Inf_Day,0))*$C$2)/5</f>
        <v>#N/A</v>
      </c>
      <c r="M242" s="81">
        <f>(INDEX(_Inf_Data,MATCH($D242,_Inf_Country,0),MATCH(M$3,_Inf_Day,0))-INDEX(_Inf_Data,MATCH($D242,_Inf_Country,0),MATCH(M$3-1,_Inf_Day,0))*$C$2
+INDEX(_Inf_Data,MATCH($D242,_Inf_Country,0),MATCH(M$3-1,_Inf_Day,0))-INDEX(_Inf_Data,MATCH($D242,_Inf_Country,0),MATCH(M$3-2,_Inf_Day,0))*$C$2
+INDEX(_Inf_Data,MATCH($D242,_Inf_Country,0),MATCH(M$3-2,_Inf_Day,0))-INDEX(_Inf_Data,MATCH($D242,_Inf_Country,0),MATCH(M$3-3,_Inf_Day,0))*$C$2
+INDEX(_Inf_Data,MATCH($D242,_Inf_Country,0),MATCH(M$3-3,_Inf_Day,0))-INDEX(_Inf_Data,MATCH($D242,_Inf_Country,0),MATCH(M$3-4,_Inf_Day,0))*$C$2
+INDEX(_Inf_Data,MATCH($D242,_Inf_Country,0),MATCH(M$3-4,_Inf_Day,0))-INDEX(_Inf_Data,MATCH($D242,_Inf_Country,0),MATCH(M$3-5,_Inf_Day,0))*$C$2)/5</f>
        <v>0</v>
      </c>
      <c r="N242" s="81">
        <f>(INDEX(_Inf_Data,MATCH($D242,_Inf_Country,0),MATCH(N$3,_Inf_Day,0))-INDEX(_Inf_Data,MATCH($D242,_Inf_Country,0),MATCH(N$3-1,_Inf_Day,0))*$C$2
+INDEX(_Inf_Data,MATCH($D242,_Inf_Country,0),MATCH(N$3-1,_Inf_Day,0))-INDEX(_Inf_Data,MATCH($D242,_Inf_Country,0),MATCH(N$3-2,_Inf_Day,0))*$C$2
+INDEX(_Inf_Data,MATCH($D242,_Inf_Country,0),MATCH(N$3-2,_Inf_Day,0))-INDEX(_Inf_Data,MATCH($D242,_Inf_Country,0),MATCH(N$3-3,_Inf_Day,0))*$C$2
+INDEX(_Inf_Data,MATCH($D242,_Inf_Country,0),MATCH(N$3-3,_Inf_Day,0))-INDEX(_Inf_Data,MATCH($D242,_Inf_Country,0),MATCH(N$3-4,_Inf_Day,0))*$C$2
+INDEX(_Inf_Data,MATCH($D242,_Inf_Country,0),MATCH(N$3-4,_Inf_Day,0))-INDEX(_Inf_Data,MATCH($D242,_Inf_Country,0),MATCH(N$3-5,_Inf_Day,0))*$C$2)/5</f>
        <v>0</v>
      </c>
      <c r="O242" s="81">
        <f>(INDEX(_Inf_Data,MATCH($D242,_Inf_Country,0),MATCH(O$3,_Inf_Day,0))-INDEX(_Inf_Data,MATCH($D242,_Inf_Country,0),MATCH(O$3-1,_Inf_Day,0))*$C$2
+INDEX(_Inf_Data,MATCH($D242,_Inf_Country,0),MATCH(O$3-1,_Inf_Day,0))-INDEX(_Inf_Data,MATCH($D242,_Inf_Country,0),MATCH(O$3-2,_Inf_Day,0))*$C$2
+INDEX(_Inf_Data,MATCH($D242,_Inf_Country,0),MATCH(O$3-2,_Inf_Day,0))-INDEX(_Inf_Data,MATCH($D242,_Inf_Country,0),MATCH(O$3-3,_Inf_Day,0))*$C$2
+INDEX(_Inf_Data,MATCH($D242,_Inf_Country,0),MATCH(O$3-3,_Inf_Day,0))-INDEX(_Inf_Data,MATCH($D242,_Inf_Country,0),MATCH(O$3-4,_Inf_Day,0))*$C$2
+INDEX(_Inf_Data,MATCH($D242,_Inf_Country,0),MATCH(O$3-4,_Inf_Day,0))-INDEX(_Inf_Data,MATCH($D242,_Inf_Country,0),MATCH(O$3-5,_Inf_Day,0))*$C$2)/5</f>
        <v>0</v>
      </c>
      <c r="P242" s="81">
        <f>(INDEX(_Inf_Data,MATCH($D242,_Inf_Country,0),MATCH(P$3,_Inf_Day,0))-INDEX(_Inf_Data,MATCH($D242,_Inf_Country,0),MATCH(P$3-1,_Inf_Day,0))*$C$2
+INDEX(_Inf_Data,MATCH($D242,_Inf_Country,0),MATCH(P$3-1,_Inf_Day,0))-INDEX(_Inf_Data,MATCH($D242,_Inf_Country,0),MATCH(P$3-2,_Inf_Day,0))*$C$2
+INDEX(_Inf_Data,MATCH($D242,_Inf_Country,0),MATCH(P$3-2,_Inf_Day,0))-INDEX(_Inf_Data,MATCH($D242,_Inf_Country,0),MATCH(P$3-3,_Inf_Day,0))*$C$2
+INDEX(_Inf_Data,MATCH($D242,_Inf_Country,0),MATCH(P$3-3,_Inf_Day,0))-INDEX(_Inf_Data,MATCH($D242,_Inf_Country,0),MATCH(P$3-4,_Inf_Day,0))*$C$2
+INDEX(_Inf_Data,MATCH($D242,_Inf_Country,0),MATCH(P$3-4,_Inf_Day,0))-INDEX(_Inf_Data,MATCH($D242,_Inf_Country,0),MATCH(P$3-5,_Inf_Day,0))*$C$2)/5</f>
        <v>0</v>
      </c>
      <c r="Q242" s="81">
        <f>(INDEX(_Inf_Data,MATCH($D242,_Inf_Country,0),MATCH(Q$3,_Inf_Day,0))-INDEX(_Inf_Data,MATCH($D242,_Inf_Country,0),MATCH(Q$3-1,_Inf_Day,0))*$C$2
+INDEX(_Inf_Data,MATCH($D242,_Inf_Country,0),MATCH(Q$3-1,_Inf_Day,0))-INDEX(_Inf_Data,MATCH($D242,_Inf_Country,0),MATCH(Q$3-2,_Inf_Day,0))*$C$2
+INDEX(_Inf_Data,MATCH($D242,_Inf_Country,0),MATCH(Q$3-2,_Inf_Day,0))-INDEX(_Inf_Data,MATCH($D242,_Inf_Country,0),MATCH(Q$3-3,_Inf_Day,0))*$C$2
+INDEX(_Inf_Data,MATCH($D242,_Inf_Country,0),MATCH(Q$3-3,_Inf_Day,0))-INDEX(_Inf_Data,MATCH($D242,_Inf_Country,0),MATCH(Q$3-4,_Inf_Day,0))*$C$2
+INDEX(_Inf_Data,MATCH($D242,_Inf_Country,0),MATCH(Q$3-4,_Inf_Day,0))-INDEX(_Inf_Data,MATCH($D242,_Inf_Country,0),MATCH(Q$3-5,_Inf_Day,0))*$C$2)/5</f>
        <v>0</v>
      </c>
      <c r="R242" s="81">
        <f>(INDEX(_Inf_Data,MATCH($D242,_Inf_Country,0),MATCH(R$3,_Inf_Day,0))-INDEX(_Inf_Data,MATCH($D242,_Inf_Country,0),MATCH(R$3-1,_Inf_Day,0))*$C$2
+INDEX(_Inf_Data,MATCH($D242,_Inf_Country,0),MATCH(R$3-1,_Inf_Day,0))-INDEX(_Inf_Data,MATCH($D242,_Inf_Country,0),MATCH(R$3-2,_Inf_Day,0))*$C$2
+INDEX(_Inf_Data,MATCH($D242,_Inf_Country,0),MATCH(R$3-2,_Inf_Day,0))-INDEX(_Inf_Data,MATCH($D242,_Inf_Country,0),MATCH(R$3-3,_Inf_Day,0))*$C$2
+INDEX(_Inf_Data,MATCH($D242,_Inf_Country,0),MATCH(R$3-3,_Inf_Day,0))-INDEX(_Inf_Data,MATCH($D242,_Inf_Country,0),MATCH(R$3-4,_Inf_Day,0))*$C$2
+INDEX(_Inf_Data,MATCH($D242,_Inf_Country,0),MATCH(R$3-4,_Inf_Day,0))-INDEX(_Inf_Data,MATCH($D242,_Inf_Country,0),MATCH(R$3-5,_Inf_Day,0))*$C$2)/5</f>
        <v>0</v>
      </c>
      <c r="S242" s="81">
        <f>(INDEX(_Inf_Data,MATCH($D242,_Inf_Country,0),MATCH(S$3,_Inf_Day,0))-INDEX(_Inf_Data,MATCH($D242,_Inf_Country,0),MATCH(S$3-1,_Inf_Day,0))*$C$2
+INDEX(_Inf_Data,MATCH($D242,_Inf_Country,0),MATCH(S$3-1,_Inf_Day,0))-INDEX(_Inf_Data,MATCH($D242,_Inf_Country,0),MATCH(S$3-2,_Inf_Day,0))*$C$2
+INDEX(_Inf_Data,MATCH($D242,_Inf_Country,0),MATCH(S$3-2,_Inf_Day,0))-INDEX(_Inf_Data,MATCH($D242,_Inf_Country,0),MATCH(S$3-3,_Inf_Day,0))*$C$2
+INDEX(_Inf_Data,MATCH($D242,_Inf_Country,0),MATCH(S$3-3,_Inf_Day,0))-INDEX(_Inf_Data,MATCH($D242,_Inf_Country,0),MATCH(S$3-4,_Inf_Day,0))*$C$2
+INDEX(_Inf_Data,MATCH($D242,_Inf_Country,0),MATCH(S$3-4,_Inf_Day,0))-INDEX(_Inf_Data,MATCH($D242,_Inf_Country,0),MATCH(S$3-5,_Inf_Day,0))*$C$2)/5</f>
        <v>0</v>
      </c>
      <c r="T242" s="81">
        <f>(INDEX(_Inf_Data,MATCH($D242,_Inf_Country,0),MATCH(T$3,_Inf_Day,0))-INDEX(_Inf_Data,MATCH($D242,_Inf_Country,0),MATCH(T$3-1,_Inf_Day,0))*$C$2
+INDEX(_Inf_Data,MATCH($D242,_Inf_Country,0),MATCH(T$3-1,_Inf_Day,0))-INDEX(_Inf_Data,MATCH($D242,_Inf_Country,0),MATCH(T$3-2,_Inf_Day,0))*$C$2
+INDEX(_Inf_Data,MATCH($D242,_Inf_Country,0),MATCH(T$3-2,_Inf_Day,0))-INDEX(_Inf_Data,MATCH($D242,_Inf_Country,0),MATCH(T$3-3,_Inf_Day,0))*$C$2
+INDEX(_Inf_Data,MATCH($D242,_Inf_Country,0),MATCH(T$3-3,_Inf_Day,0))-INDEX(_Inf_Data,MATCH($D242,_Inf_Country,0),MATCH(T$3-4,_Inf_Day,0))*$C$2
+INDEX(_Inf_Data,MATCH($D242,_Inf_Country,0),MATCH(T$3-4,_Inf_Day,0))-INDEX(_Inf_Data,MATCH($D242,_Inf_Country,0),MATCH(T$3-5,_Inf_Day,0))*$C$2)/5</f>
        <v>0</v>
      </c>
      <c r="U242" s="81">
        <f>(INDEX(_Inf_Data,MATCH($D242,_Inf_Country,0),MATCH(U$3,_Inf_Day,0))-INDEX(_Inf_Data,MATCH($D242,_Inf_Country,0),MATCH(U$3-1,_Inf_Day,0))*$C$2
+INDEX(_Inf_Data,MATCH($D242,_Inf_Country,0),MATCH(U$3-1,_Inf_Day,0))-INDEX(_Inf_Data,MATCH($D242,_Inf_Country,0),MATCH(U$3-2,_Inf_Day,0))*$C$2
+INDEX(_Inf_Data,MATCH($D242,_Inf_Country,0),MATCH(U$3-2,_Inf_Day,0))-INDEX(_Inf_Data,MATCH($D242,_Inf_Country,0),MATCH(U$3-3,_Inf_Day,0))*$C$2
+INDEX(_Inf_Data,MATCH($D242,_Inf_Country,0),MATCH(U$3-3,_Inf_Day,0))-INDEX(_Inf_Data,MATCH($D242,_Inf_Country,0),MATCH(U$3-4,_Inf_Day,0))*$C$2
+INDEX(_Inf_Data,MATCH($D242,_Inf_Country,0),MATCH(U$3-4,_Inf_Day,0))-INDEX(_Inf_Data,MATCH($D242,_Inf_Country,0),MATCH(U$3-5,_Inf_Day,0))*$C$2)/5</f>
        <v>0</v>
      </c>
      <c r="V242" s="81">
        <f>(INDEX(_Inf_Data,MATCH($D242,_Inf_Country,0),MATCH(V$3,_Inf_Day,0))-INDEX(_Inf_Data,MATCH($D242,_Inf_Country,0),MATCH(V$3-1,_Inf_Day,0))*$C$2
+INDEX(_Inf_Data,MATCH($D242,_Inf_Country,0),MATCH(V$3-1,_Inf_Day,0))-INDEX(_Inf_Data,MATCH($D242,_Inf_Country,0),MATCH(V$3-2,_Inf_Day,0))*$C$2
+INDEX(_Inf_Data,MATCH($D242,_Inf_Country,0),MATCH(V$3-2,_Inf_Day,0))-INDEX(_Inf_Data,MATCH($D242,_Inf_Country,0),MATCH(V$3-3,_Inf_Day,0))*$C$2
+INDEX(_Inf_Data,MATCH($D242,_Inf_Country,0),MATCH(V$3-3,_Inf_Day,0))-INDEX(_Inf_Data,MATCH($D242,_Inf_Country,0),MATCH(V$3-4,_Inf_Day,0))*$C$2
+INDEX(_Inf_Data,MATCH($D242,_Inf_Country,0),MATCH(V$3-4,_Inf_Day,0))-INDEX(_Inf_Data,MATCH($D242,_Inf_Country,0),MATCH(V$3-5,_Inf_Day,0))*$C$2)/5</f>
        <v>0</v>
      </c>
      <c r="W242" s="81">
        <f>(INDEX(_Inf_Data,MATCH($D242,_Inf_Country,0),MATCH(W$3,_Inf_Day,0))-INDEX(_Inf_Data,MATCH($D242,_Inf_Country,0),MATCH(W$3-1,_Inf_Day,0))*$C$2
+INDEX(_Inf_Data,MATCH($D242,_Inf_Country,0),MATCH(W$3-1,_Inf_Day,0))-INDEX(_Inf_Data,MATCH($D242,_Inf_Country,0),MATCH(W$3-2,_Inf_Day,0))*$C$2
+INDEX(_Inf_Data,MATCH($D242,_Inf_Country,0),MATCH(W$3-2,_Inf_Day,0))-INDEX(_Inf_Data,MATCH($D242,_Inf_Country,0),MATCH(W$3-3,_Inf_Day,0))*$C$2
+INDEX(_Inf_Data,MATCH($D242,_Inf_Country,0),MATCH(W$3-3,_Inf_Day,0))-INDEX(_Inf_Data,MATCH($D242,_Inf_Country,0),MATCH(W$3-4,_Inf_Day,0))*$C$2
+INDEX(_Inf_Data,MATCH($D242,_Inf_Country,0),MATCH(W$3-4,_Inf_Day,0))-INDEX(_Inf_Data,MATCH($D242,_Inf_Country,0),MATCH(W$3-5,_Inf_Day,0))*$C$2)/5</f>
        <v>0</v>
      </c>
      <c r="X242" s="81">
        <f>(INDEX(_Inf_Data,MATCH($D242,_Inf_Country,0),MATCH(X$3,_Inf_Day,0))-INDEX(_Inf_Data,MATCH($D242,_Inf_Country,0),MATCH(X$3-1,_Inf_Day,0))*$C$2
+INDEX(_Inf_Data,MATCH($D242,_Inf_Country,0),MATCH(X$3-1,_Inf_Day,0))-INDEX(_Inf_Data,MATCH($D242,_Inf_Country,0),MATCH(X$3-2,_Inf_Day,0))*$C$2
+INDEX(_Inf_Data,MATCH($D242,_Inf_Country,0),MATCH(X$3-2,_Inf_Day,0))-INDEX(_Inf_Data,MATCH($D242,_Inf_Country,0),MATCH(X$3-3,_Inf_Day,0))*$C$2
+INDEX(_Inf_Data,MATCH($D242,_Inf_Country,0),MATCH(X$3-3,_Inf_Day,0))-INDEX(_Inf_Data,MATCH($D242,_Inf_Country,0),MATCH(X$3-4,_Inf_Day,0))*$C$2
+INDEX(_Inf_Data,MATCH($D242,_Inf_Country,0),MATCH(X$3-4,_Inf_Day,0))-INDEX(_Inf_Data,MATCH($D242,_Inf_Country,0),MATCH(X$3-5,_Inf_Day,0))*$C$2)/5</f>
        <v>0</v>
      </c>
      <c r="Y242" s="81">
        <f>(INDEX(_Inf_Data,MATCH($D242,_Inf_Country,0),MATCH(Y$3,_Inf_Day,0))-INDEX(_Inf_Data,MATCH($D242,_Inf_Country,0),MATCH(Y$3-1,_Inf_Day,0))*$C$2
+INDEX(_Inf_Data,MATCH($D242,_Inf_Country,0),MATCH(Y$3-1,_Inf_Day,0))-INDEX(_Inf_Data,MATCH($D242,_Inf_Country,0),MATCH(Y$3-2,_Inf_Day,0))*$C$2
+INDEX(_Inf_Data,MATCH($D242,_Inf_Country,0),MATCH(Y$3-2,_Inf_Day,0))-INDEX(_Inf_Data,MATCH($D242,_Inf_Country,0),MATCH(Y$3-3,_Inf_Day,0))*$C$2
+INDEX(_Inf_Data,MATCH($D242,_Inf_Country,0),MATCH(Y$3-3,_Inf_Day,0))-INDEX(_Inf_Data,MATCH($D242,_Inf_Country,0),MATCH(Y$3-4,_Inf_Day,0))*$C$2
+INDEX(_Inf_Data,MATCH($D242,_Inf_Country,0),MATCH(Y$3-4,_Inf_Day,0))-INDEX(_Inf_Data,MATCH($D242,_Inf_Country,0),MATCH(Y$3-5,_Inf_Day,0))*$C$2)/5</f>
        <v>0</v>
      </c>
      <c r="Z242" s="81">
        <f>(INDEX(_Inf_Data,MATCH($D242,_Inf_Country,0),MATCH(Z$3,_Inf_Day,0))-INDEX(_Inf_Data,MATCH($D242,_Inf_Country,0),MATCH(Z$3-1,_Inf_Day,0))*$C$2
+INDEX(_Inf_Data,MATCH($D242,_Inf_Country,0),MATCH(Z$3-1,_Inf_Day,0))-INDEX(_Inf_Data,MATCH($D242,_Inf_Country,0),MATCH(Z$3-2,_Inf_Day,0))*$C$2
+INDEX(_Inf_Data,MATCH($D242,_Inf_Country,0),MATCH(Z$3-2,_Inf_Day,0))-INDEX(_Inf_Data,MATCH($D242,_Inf_Country,0),MATCH(Z$3-3,_Inf_Day,0))*$C$2
+INDEX(_Inf_Data,MATCH($D242,_Inf_Country,0),MATCH(Z$3-3,_Inf_Day,0))-INDEX(_Inf_Data,MATCH($D242,_Inf_Country,0),MATCH(Z$3-4,_Inf_Day,0))*$C$2
+INDEX(_Inf_Data,MATCH($D242,_Inf_Country,0),MATCH(Z$3-4,_Inf_Day,0))-INDEX(_Inf_Data,MATCH($D242,_Inf_Country,0),MATCH(Z$3-5,_Inf_Day,0))*$C$2)/5</f>
        <v>0</v>
      </c>
      <c r="AA242" s="81">
        <f>(INDEX(_Inf_Data,MATCH($D242,_Inf_Country,0),MATCH(AA$3,_Inf_Day,0))-INDEX(_Inf_Data,MATCH($D242,_Inf_Country,0),MATCH(AA$3-1,_Inf_Day,0))*$C$2
+INDEX(_Inf_Data,MATCH($D242,_Inf_Country,0),MATCH(AA$3-1,_Inf_Day,0))-INDEX(_Inf_Data,MATCH($D242,_Inf_Country,0),MATCH(AA$3-2,_Inf_Day,0))*$C$2
+INDEX(_Inf_Data,MATCH($D242,_Inf_Country,0),MATCH(AA$3-2,_Inf_Day,0))-INDEX(_Inf_Data,MATCH($D242,_Inf_Country,0),MATCH(AA$3-3,_Inf_Day,0))*$C$2
+INDEX(_Inf_Data,MATCH($D242,_Inf_Country,0),MATCH(AA$3-3,_Inf_Day,0))-INDEX(_Inf_Data,MATCH($D242,_Inf_Country,0),MATCH(AA$3-4,_Inf_Day,0))*$C$2
+INDEX(_Inf_Data,MATCH($D242,_Inf_Country,0),MATCH(AA$3-4,_Inf_Day,0))-INDEX(_Inf_Data,MATCH($D242,_Inf_Country,0),MATCH(AA$3-5,_Inf_Day,0))*$C$2)/5</f>
        <v>0</v>
      </c>
      <c r="AB242" s="81">
        <f>(INDEX(_Inf_Data,MATCH($D242,_Inf_Country,0),MATCH(AB$3,_Inf_Day,0))-INDEX(_Inf_Data,MATCH($D242,_Inf_Country,0),MATCH(AB$3-1,_Inf_Day,0))*$C$2
+INDEX(_Inf_Data,MATCH($D242,_Inf_Country,0),MATCH(AB$3-1,_Inf_Day,0))-INDEX(_Inf_Data,MATCH($D242,_Inf_Country,0),MATCH(AB$3-2,_Inf_Day,0))*$C$2
+INDEX(_Inf_Data,MATCH($D242,_Inf_Country,0),MATCH(AB$3-2,_Inf_Day,0))-INDEX(_Inf_Data,MATCH($D242,_Inf_Country,0),MATCH(AB$3-3,_Inf_Day,0))*$C$2
+INDEX(_Inf_Data,MATCH($D242,_Inf_Country,0),MATCH(AB$3-3,_Inf_Day,0))-INDEX(_Inf_Data,MATCH($D242,_Inf_Country,0),MATCH(AB$3-4,_Inf_Day,0))*$C$2
+INDEX(_Inf_Data,MATCH($D242,_Inf_Country,0),MATCH(AB$3-4,_Inf_Day,0))-INDEX(_Inf_Data,MATCH($D242,_Inf_Country,0),MATCH(AB$3-5,_Inf_Day,0))*$C$2)/5</f>
        <v>0</v>
      </c>
      <c r="AC242" s="81">
        <f>(INDEX(_Inf_Data,MATCH($D242,_Inf_Country,0),MATCH(AC$3,_Inf_Day,0))-INDEX(_Inf_Data,MATCH($D242,_Inf_Country,0),MATCH(AC$3-1,_Inf_Day,0))*$C$2
+INDEX(_Inf_Data,MATCH($D242,_Inf_Country,0),MATCH(AC$3-1,_Inf_Day,0))-INDEX(_Inf_Data,MATCH($D242,_Inf_Country,0),MATCH(AC$3-2,_Inf_Day,0))*$C$2
+INDEX(_Inf_Data,MATCH($D242,_Inf_Country,0),MATCH(AC$3-2,_Inf_Day,0))-INDEX(_Inf_Data,MATCH($D242,_Inf_Country,0),MATCH(AC$3-3,_Inf_Day,0))*$C$2
+INDEX(_Inf_Data,MATCH($D242,_Inf_Country,0),MATCH(AC$3-3,_Inf_Day,0))-INDEX(_Inf_Data,MATCH($D242,_Inf_Country,0),MATCH(AC$3-4,_Inf_Day,0))*$C$2
+INDEX(_Inf_Data,MATCH($D242,_Inf_Country,0),MATCH(AC$3-4,_Inf_Day,0))-INDEX(_Inf_Data,MATCH($D242,_Inf_Country,0),MATCH(AC$3-5,_Inf_Day,0))*$C$2)/5</f>
        <v>0</v>
      </c>
      <c r="AD242" s="81">
        <f>(INDEX(_Inf_Data,MATCH($D242,_Inf_Country,0),MATCH(AD$3,_Inf_Day,0))-INDEX(_Inf_Data,MATCH($D242,_Inf_Country,0),MATCH(AD$3-1,_Inf_Day,0))*$C$2
+INDEX(_Inf_Data,MATCH($D242,_Inf_Country,0),MATCH(AD$3-1,_Inf_Day,0))-INDEX(_Inf_Data,MATCH($D242,_Inf_Country,0),MATCH(AD$3-2,_Inf_Day,0))*$C$2
+INDEX(_Inf_Data,MATCH($D242,_Inf_Country,0),MATCH(AD$3-2,_Inf_Day,0))-INDEX(_Inf_Data,MATCH($D242,_Inf_Country,0),MATCH(AD$3-3,_Inf_Day,0))*$C$2
+INDEX(_Inf_Data,MATCH($D242,_Inf_Country,0),MATCH(AD$3-3,_Inf_Day,0))-INDEX(_Inf_Data,MATCH($D242,_Inf_Country,0),MATCH(AD$3-4,_Inf_Day,0))*$C$2
+INDEX(_Inf_Data,MATCH($D242,_Inf_Country,0),MATCH(AD$3-4,_Inf_Day,0))-INDEX(_Inf_Data,MATCH($D242,_Inf_Country,0),MATCH(AD$3-5,_Inf_Day,0))*$C$2)/5</f>
        <v>0</v>
      </c>
      <c r="AE242" s="81">
        <f>(INDEX(_Inf_Data,MATCH($D242,_Inf_Country,0),MATCH(AE$3,_Inf_Day,0))-INDEX(_Inf_Data,MATCH($D242,_Inf_Country,0),MATCH(AE$3-1,_Inf_Day,0))*$C$2
+INDEX(_Inf_Data,MATCH($D242,_Inf_Country,0),MATCH(AE$3-1,_Inf_Day,0))-INDEX(_Inf_Data,MATCH($D242,_Inf_Country,0),MATCH(AE$3-2,_Inf_Day,0))*$C$2
+INDEX(_Inf_Data,MATCH($D242,_Inf_Country,0),MATCH(AE$3-2,_Inf_Day,0))-INDEX(_Inf_Data,MATCH($D242,_Inf_Country,0),MATCH(AE$3-3,_Inf_Day,0))*$C$2
+INDEX(_Inf_Data,MATCH($D242,_Inf_Country,0),MATCH(AE$3-3,_Inf_Day,0))-INDEX(_Inf_Data,MATCH($D242,_Inf_Country,0),MATCH(AE$3-4,_Inf_Day,0))*$C$2
+INDEX(_Inf_Data,MATCH($D242,_Inf_Country,0),MATCH(AE$3-4,_Inf_Day,0))-INDEX(_Inf_Data,MATCH($D242,_Inf_Country,0),MATCH(AE$3-5,_Inf_Day,0))*$C$2)/5</f>
        <v>0</v>
      </c>
      <c r="AF242" s="81">
        <f>(INDEX(_Inf_Data,MATCH($D242,_Inf_Country,0),MATCH(AF$3,_Inf_Day,0))-INDEX(_Inf_Data,MATCH($D242,_Inf_Country,0),MATCH(AF$3-1,_Inf_Day,0))*$C$2
+INDEX(_Inf_Data,MATCH($D242,_Inf_Country,0),MATCH(AF$3-1,_Inf_Day,0))-INDEX(_Inf_Data,MATCH($D242,_Inf_Country,0),MATCH(AF$3-2,_Inf_Day,0))*$C$2
+INDEX(_Inf_Data,MATCH($D242,_Inf_Country,0),MATCH(AF$3-2,_Inf_Day,0))-INDEX(_Inf_Data,MATCH($D242,_Inf_Country,0),MATCH(AF$3-3,_Inf_Day,0))*$C$2
+INDEX(_Inf_Data,MATCH($D242,_Inf_Country,0),MATCH(AF$3-3,_Inf_Day,0))-INDEX(_Inf_Data,MATCH($D242,_Inf_Country,0),MATCH(AF$3-4,_Inf_Day,0))*$C$2
+INDEX(_Inf_Data,MATCH($D242,_Inf_Country,0),MATCH(AF$3-4,_Inf_Day,0))-INDEX(_Inf_Data,MATCH($D242,_Inf_Country,0),MATCH(AF$3-5,_Inf_Day,0))*$C$2)/5</f>
        <v>0</v>
      </c>
      <c r="AG242" s="81">
        <f>(INDEX(_Inf_Data,MATCH($D242,_Inf_Country,0),MATCH(AG$3,_Inf_Day,0))-INDEX(_Inf_Data,MATCH($D242,_Inf_Country,0),MATCH(AG$3-1,_Inf_Day,0))*$C$2
+INDEX(_Inf_Data,MATCH($D242,_Inf_Country,0),MATCH(AG$3-1,_Inf_Day,0))-INDEX(_Inf_Data,MATCH($D242,_Inf_Country,0),MATCH(AG$3-2,_Inf_Day,0))*$C$2
+INDEX(_Inf_Data,MATCH($D242,_Inf_Country,0),MATCH(AG$3-2,_Inf_Day,0))-INDEX(_Inf_Data,MATCH($D242,_Inf_Country,0),MATCH(AG$3-3,_Inf_Day,0))*$C$2
+INDEX(_Inf_Data,MATCH($D242,_Inf_Country,0),MATCH(AG$3-3,_Inf_Day,0))-INDEX(_Inf_Data,MATCH($D242,_Inf_Country,0),MATCH(AG$3-4,_Inf_Day,0))*$C$2
+INDEX(_Inf_Data,MATCH($D242,_Inf_Country,0),MATCH(AG$3-4,_Inf_Day,0))-INDEX(_Inf_Data,MATCH($D242,_Inf_Country,0),MATCH(AG$3-5,_Inf_Day,0))*$C$2)/5</f>
        <v>0</v>
      </c>
      <c r="AH242" s="81">
        <f>(INDEX(_Inf_Data,MATCH($D242,_Inf_Country,0),MATCH(AH$3,_Inf_Day,0))-INDEX(_Inf_Data,MATCH($D242,_Inf_Country,0),MATCH(AH$3-1,_Inf_Day,0))*$C$2
+INDEX(_Inf_Data,MATCH($D242,_Inf_Country,0),MATCH(AH$3-1,_Inf_Day,0))-INDEX(_Inf_Data,MATCH($D242,_Inf_Country,0),MATCH(AH$3-2,_Inf_Day,0))*$C$2
+INDEX(_Inf_Data,MATCH($D242,_Inf_Country,0),MATCH(AH$3-2,_Inf_Day,0))-INDEX(_Inf_Data,MATCH($D242,_Inf_Country,0),MATCH(AH$3-3,_Inf_Day,0))*$C$2
+INDEX(_Inf_Data,MATCH($D242,_Inf_Country,0),MATCH(AH$3-3,_Inf_Day,0))-INDEX(_Inf_Data,MATCH($D242,_Inf_Country,0),MATCH(AH$3-4,_Inf_Day,0))*$C$2
+INDEX(_Inf_Data,MATCH($D242,_Inf_Country,0),MATCH(AH$3-4,_Inf_Day,0))-INDEX(_Inf_Data,MATCH($D242,_Inf_Country,0),MATCH(AH$3-5,_Inf_Day,0))*$C$2)/5</f>
        <v>0</v>
      </c>
      <c r="AI242" s="81">
        <f>(INDEX(_Inf_Data,MATCH($D242,_Inf_Country,0),MATCH(AI$3,_Inf_Day,0))-INDEX(_Inf_Data,MATCH($D242,_Inf_Country,0),MATCH(AI$3-1,_Inf_Day,0))*$C$2
+INDEX(_Inf_Data,MATCH($D242,_Inf_Country,0),MATCH(AI$3-1,_Inf_Day,0))-INDEX(_Inf_Data,MATCH($D242,_Inf_Country,0),MATCH(AI$3-2,_Inf_Day,0))*$C$2
+INDEX(_Inf_Data,MATCH($D242,_Inf_Country,0),MATCH(AI$3-2,_Inf_Day,0))-INDEX(_Inf_Data,MATCH($D242,_Inf_Country,0),MATCH(AI$3-3,_Inf_Day,0))*$C$2
+INDEX(_Inf_Data,MATCH($D242,_Inf_Country,0),MATCH(AI$3-3,_Inf_Day,0))-INDEX(_Inf_Data,MATCH($D242,_Inf_Country,0),MATCH(AI$3-4,_Inf_Day,0))*$C$2
+INDEX(_Inf_Data,MATCH($D242,_Inf_Country,0),MATCH(AI$3-4,_Inf_Day,0))-INDEX(_Inf_Data,MATCH($D242,_Inf_Country,0),MATCH(AI$3-5,_Inf_Day,0))*$C$2)/5</f>
        <v>0</v>
      </c>
      <c r="AJ242" s="81">
        <f>(INDEX(_Inf_Data,MATCH($D242,_Inf_Country,0),MATCH(AJ$3,_Inf_Day,0))-INDEX(_Inf_Data,MATCH($D242,_Inf_Country,0),MATCH(AJ$3-1,_Inf_Day,0))*$C$2
+INDEX(_Inf_Data,MATCH($D242,_Inf_Country,0),MATCH(AJ$3-1,_Inf_Day,0))-INDEX(_Inf_Data,MATCH($D242,_Inf_Country,0),MATCH(AJ$3-2,_Inf_Day,0))*$C$2
+INDEX(_Inf_Data,MATCH($D242,_Inf_Country,0),MATCH(AJ$3-2,_Inf_Day,0))-INDEX(_Inf_Data,MATCH($D242,_Inf_Country,0),MATCH(AJ$3-3,_Inf_Day,0))*$C$2
+INDEX(_Inf_Data,MATCH($D242,_Inf_Country,0),MATCH(AJ$3-3,_Inf_Day,0))-INDEX(_Inf_Data,MATCH($D242,_Inf_Country,0),MATCH(AJ$3-4,_Inf_Day,0))*$C$2
+INDEX(_Inf_Data,MATCH($D242,_Inf_Country,0),MATCH(AJ$3-4,_Inf_Day,0))-INDEX(_Inf_Data,MATCH($D242,_Inf_Country,0),MATCH(AJ$3-5,_Inf_Day,0))*$C$2)/5</f>
        <v>0</v>
      </c>
      <c r="AK242" s="81">
        <f>(INDEX(_Inf_Data,MATCH($D242,_Inf_Country,0),MATCH(AK$3,_Inf_Day,0))-INDEX(_Inf_Data,MATCH($D242,_Inf_Country,0),MATCH(AK$3-1,_Inf_Day,0))*$C$2
+INDEX(_Inf_Data,MATCH($D242,_Inf_Country,0),MATCH(AK$3-1,_Inf_Day,0))-INDEX(_Inf_Data,MATCH($D242,_Inf_Country,0),MATCH(AK$3-2,_Inf_Day,0))*$C$2
+INDEX(_Inf_Data,MATCH($D242,_Inf_Country,0),MATCH(AK$3-2,_Inf_Day,0))-INDEX(_Inf_Data,MATCH($D242,_Inf_Country,0),MATCH(AK$3-3,_Inf_Day,0))*$C$2
+INDEX(_Inf_Data,MATCH($D242,_Inf_Country,0),MATCH(AK$3-3,_Inf_Day,0))-INDEX(_Inf_Data,MATCH($D242,_Inf_Country,0),MATCH(AK$3-4,_Inf_Day,0))*$C$2
+INDEX(_Inf_Data,MATCH($D242,_Inf_Country,0),MATCH(AK$3-4,_Inf_Day,0))-INDEX(_Inf_Data,MATCH($D242,_Inf_Country,0),MATCH(AK$3-5,_Inf_Day,0))*$C$2)/5</f>
        <v>0</v>
      </c>
      <c r="AL242" s="81">
        <f>(INDEX(_Inf_Data,MATCH($D242,_Inf_Country,0),MATCH(AL$3,_Inf_Day,0))-INDEX(_Inf_Data,MATCH($D242,_Inf_Country,0),MATCH(AL$3-1,_Inf_Day,0))*$C$2
+INDEX(_Inf_Data,MATCH($D242,_Inf_Country,0),MATCH(AL$3-1,_Inf_Day,0))-INDEX(_Inf_Data,MATCH($D242,_Inf_Country,0),MATCH(AL$3-2,_Inf_Day,0))*$C$2
+INDEX(_Inf_Data,MATCH($D242,_Inf_Country,0),MATCH(AL$3-2,_Inf_Day,0))-INDEX(_Inf_Data,MATCH($D242,_Inf_Country,0),MATCH(AL$3-3,_Inf_Day,0))*$C$2
+INDEX(_Inf_Data,MATCH($D242,_Inf_Country,0),MATCH(AL$3-3,_Inf_Day,0))-INDEX(_Inf_Data,MATCH($D242,_Inf_Country,0),MATCH(AL$3-4,_Inf_Day,0))*$C$2
+INDEX(_Inf_Data,MATCH($D242,_Inf_Country,0),MATCH(AL$3-4,_Inf_Day,0))-INDEX(_Inf_Data,MATCH($D242,_Inf_Country,0),MATCH(AL$3-5,_Inf_Day,0))*$C$2)/5</f>
        <v>0</v>
      </c>
      <c r="AM242" s="81">
        <f>(INDEX(_Inf_Data,MATCH($D242,_Inf_Country,0),MATCH(AM$3,_Inf_Day,0))-INDEX(_Inf_Data,MATCH($D242,_Inf_Country,0),MATCH(AM$3-1,_Inf_Day,0))*$C$2
+INDEX(_Inf_Data,MATCH($D242,_Inf_Country,0),MATCH(AM$3-1,_Inf_Day,0))-INDEX(_Inf_Data,MATCH($D242,_Inf_Country,0),MATCH(AM$3-2,_Inf_Day,0))*$C$2
+INDEX(_Inf_Data,MATCH($D242,_Inf_Country,0),MATCH(AM$3-2,_Inf_Day,0))-INDEX(_Inf_Data,MATCH($D242,_Inf_Country,0),MATCH(AM$3-3,_Inf_Day,0))*$C$2
+INDEX(_Inf_Data,MATCH($D242,_Inf_Country,0),MATCH(AM$3-3,_Inf_Day,0))-INDEX(_Inf_Data,MATCH($D242,_Inf_Country,0),MATCH(AM$3-4,_Inf_Day,0))*$C$2
+INDEX(_Inf_Data,MATCH($D242,_Inf_Country,0),MATCH(AM$3-4,_Inf_Day,0))-INDEX(_Inf_Data,MATCH($D242,_Inf_Country,0),MATCH(AM$3-5,_Inf_Day,0))*$C$2)/5</f>
        <v>0</v>
      </c>
      <c r="AN242" s="81">
        <f>(INDEX(_Inf_Data,MATCH($D242,_Inf_Country,0),MATCH(AN$3,_Inf_Day,0))-INDEX(_Inf_Data,MATCH($D242,_Inf_Country,0),MATCH(AN$3-1,_Inf_Day,0))*$C$2
+INDEX(_Inf_Data,MATCH($D242,_Inf_Country,0),MATCH(AN$3-1,_Inf_Day,0))-INDEX(_Inf_Data,MATCH($D242,_Inf_Country,0),MATCH(AN$3-2,_Inf_Day,0))*$C$2
+INDEX(_Inf_Data,MATCH($D242,_Inf_Country,0),MATCH(AN$3-2,_Inf_Day,0))-INDEX(_Inf_Data,MATCH($D242,_Inf_Country,0),MATCH(AN$3-3,_Inf_Day,0))*$C$2
+INDEX(_Inf_Data,MATCH($D242,_Inf_Country,0),MATCH(AN$3-3,_Inf_Day,0))-INDEX(_Inf_Data,MATCH($D242,_Inf_Country,0),MATCH(AN$3-4,_Inf_Day,0))*$C$2
+INDEX(_Inf_Data,MATCH($D242,_Inf_Country,0),MATCH(AN$3-4,_Inf_Day,0))-INDEX(_Inf_Data,MATCH($D242,_Inf_Country,0),MATCH(AN$3-5,_Inf_Day,0))*$C$2)/5</f>
        <v>0</v>
      </c>
      <c r="AO242" s="81">
        <f>(INDEX(_Inf_Data,MATCH($D242,_Inf_Country,0),MATCH(AO$3,_Inf_Day,0))-INDEX(_Inf_Data,MATCH($D242,_Inf_Country,0),MATCH(AO$3-1,_Inf_Day,0))*$C$2
+INDEX(_Inf_Data,MATCH($D242,_Inf_Country,0),MATCH(AO$3-1,_Inf_Day,0))-INDEX(_Inf_Data,MATCH($D242,_Inf_Country,0),MATCH(AO$3-2,_Inf_Day,0))*$C$2
+INDEX(_Inf_Data,MATCH($D242,_Inf_Country,0),MATCH(AO$3-2,_Inf_Day,0))-INDEX(_Inf_Data,MATCH($D242,_Inf_Country,0),MATCH(AO$3-3,_Inf_Day,0))*$C$2
+INDEX(_Inf_Data,MATCH($D242,_Inf_Country,0),MATCH(AO$3-3,_Inf_Day,0))-INDEX(_Inf_Data,MATCH($D242,_Inf_Country,0),MATCH(AO$3-4,_Inf_Day,0))*$C$2
+INDEX(_Inf_Data,MATCH($D242,_Inf_Country,0),MATCH(AO$3-4,_Inf_Day,0))-INDEX(_Inf_Data,MATCH($D242,_Inf_Country,0),MATCH(AO$3-5,_Inf_Day,0))*$C$2)/5</f>
        <v>0</v>
      </c>
      <c r="AP242" s="81">
        <f>(INDEX(_Inf_Data,MATCH($D242,_Inf_Country,0),MATCH(AP$3,_Inf_Day,0))-INDEX(_Inf_Data,MATCH($D242,_Inf_Country,0),MATCH(AP$3-1,_Inf_Day,0))*$C$2
+INDEX(_Inf_Data,MATCH($D242,_Inf_Country,0),MATCH(AP$3-1,_Inf_Day,0))-INDEX(_Inf_Data,MATCH($D242,_Inf_Country,0),MATCH(AP$3-2,_Inf_Day,0))*$C$2
+INDEX(_Inf_Data,MATCH($D242,_Inf_Country,0),MATCH(AP$3-2,_Inf_Day,0))-INDEX(_Inf_Data,MATCH($D242,_Inf_Country,0),MATCH(AP$3-3,_Inf_Day,0))*$C$2
+INDEX(_Inf_Data,MATCH($D242,_Inf_Country,0),MATCH(AP$3-3,_Inf_Day,0))-INDEX(_Inf_Data,MATCH($D242,_Inf_Country,0),MATCH(AP$3-4,_Inf_Day,0))*$C$2
+INDEX(_Inf_Data,MATCH($D242,_Inf_Country,0),MATCH(AP$3-4,_Inf_Day,0))-INDEX(_Inf_Data,MATCH($D242,_Inf_Country,0),MATCH(AP$3-5,_Inf_Day,0))*$C$2)/5</f>
        <v>0</v>
      </c>
      <c r="AQ242" s="81">
        <f>(INDEX(_Inf_Data,MATCH($D242,_Inf_Country,0),MATCH(AQ$3,_Inf_Day,0))-INDEX(_Inf_Data,MATCH($D242,_Inf_Country,0),MATCH(AQ$3-1,_Inf_Day,0))*$C$2
+INDEX(_Inf_Data,MATCH($D242,_Inf_Country,0),MATCH(AQ$3-1,_Inf_Day,0))-INDEX(_Inf_Data,MATCH($D242,_Inf_Country,0),MATCH(AQ$3-2,_Inf_Day,0))*$C$2
+INDEX(_Inf_Data,MATCH($D242,_Inf_Country,0),MATCH(AQ$3-2,_Inf_Day,0))-INDEX(_Inf_Data,MATCH($D242,_Inf_Country,0),MATCH(AQ$3-3,_Inf_Day,0))*$C$2
+INDEX(_Inf_Data,MATCH($D242,_Inf_Country,0),MATCH(AQ$3-3,_Inf_Day,0))-INDEX(_Inf_Data,MATCH($D242,_Inf_Country,0),MATCH(AQ$3-4,_Inf_Day,0))*$C$2
+INDEX(_Inf_Data,MATCH($D242,_Inf_Country,0),MATCH(AQ$3-4,_Inf_Day,0))-INDEX(_Inf_Data,MATCH($D242,_Inf_Country,0),MATCH(AQ$3-5,_Inf_Day,0))*$C$2)/5</f>
        <v>0</v>
      </c>
      <c r="AR242" s="81">
        <f>(INDEX(_Inf_Data,MATCH($D242,_Inf_Country,0),MATCH(AR$3,_Inf_Day,0))-INDEX(_Inf_Data,MATCH($D242,_Inf_Country,0),MATCH(AR$3-1,_Inf_Day,0))*$C$2
+INDEX(_Inf_Data,MATCH($D242,_Inf_Country,0),MATCH(AR$3-1,_Inf_Day,0))-INDEX(_Inf_Data,MATCH($D242,_Inf_Country,0),MATCH(AR$3-2,_Inf_Day,0))*$C$2
+INDEX(_Inf_Data,MATCH($D242,_Inf_Country,0),MATCH(AR$3-2,_Inf_Day,0))-INDEX(_Inf_Data,MATCH($D242,_Inf_Country,0),MATCH(AR$3-3,_Inf_Day,0))*$C$2
+INDEX(_Inf_Data,MATCH($D242,_Inf_Country,0),MATCH(AR$3-3,_Inf_Day,0))-INDEX(_Inf_Data,MATCH($D242,_Inf_Country,0),MATCH(AR$3-4,_Inf_Day,0))*$C$2
+INDEX(_Inf_Data,MATCH($D242,_Inf_Country,0),MATCH(AR$3-4,_Inf_Day,0))-INDEX(_Inf_Data,MATCH($D242,_Inf_Country,0),MATCH(AR$3-5,_Inf_Day,0))*$C$2)/5</f>
        <v>0</v>
      </c>
      <c r="AS242" s="81">
        <f>(INDEX(_Inf_Data,MATCH($D242,_Inf_Country,0),MATCH(AS$3,_Inf_Day,0))-INDEX(_Inf_Data,MATCH($D242,_Inf_Country,0),MATCH(AS$3-1,_Inf_Day,0))*$C$2
+INDEX(_Inf_Data,MATCH($D242,_Inf_Country,0),MATCH(AS$3-1,_Inf_Day,0))-INDEX(_Inf_Data,MATCH($D242,_Inf_Country,0),MATCH(AS$3-2,_Inf_Day,0))*$C$2
+INDEX(_Inf_Data,MATCH($D242,_Inf_Country,0),MATCH(AS$3-2,_Inf_Day,0))-INDEX(_Inf_Data,MATCH($D242,_Inf_Country,0),MATCH(AS$3-3,_Inf_Day,0))*$C$2
+INDEX(_Inf_Data,MATCH($D242,_Inf_Country,0),MATCH(AS$3-3,_Inf_Day,0))-INDEX(_Inf_Data,MATCH($D242,_Inf_Country,0),MATCH(AS$3-4,_Inf_Day,0))*$C$2
+INDEX(_Inf_Data,MATCH($D242,_Inf_Country,0),MATCH(AS$3-4,_Inf_Day,0))-INDEX(_Inf_Data,MATCH($D242,_Inf_Country,0),MATCH(AS$3-5,_Inf_Day,0))*$C$2)/5</f>
        <v>0</v>
      </c>
      <c r="AT242" s="81">
        <f>(INDEX(_Inf_Data,MATCH($D242,_Inf_Country,0),MATCH(AT$3,_Inf_Day,0))-INDEX(_Inf_Data,MATCH($D242,_Inf_Country,0),MATCH(AT$3-1,_Inf_Day,0))*$C$2
+INDEX(_Inf_Data,MATCH($D242,_Inf_Country,0),MATCH(AT$3-1,_Inf_Day,0))-INDEX(_Inf_Data,MATCH($D242,_Inf_Country,0),MATCH(AT$3-2,_Inf_Day,0))*$C$2
+INDEX(_Inf_Data,MATCH($D242,_Inf_Country,0),MATCH(AT$3-2,_Inf_Day,0))-INDEX(_Inf_Data,MATCH($D242,_Inf_Country,0),MATCH(AT$3-3,_Inf_Day,0))*$C$2
+INDEX(_Inf_Data,MATCH($D242,_Inf_Country,0),MATCH(AT$3-3,_Inf_Day,0))-INDEX(_Inf_Data,MATCH($D242,_Inf_Country,0),MATCH(AT$3-4,_Inf_Day,0))*$C$2
+INDEX(_Inf_Data,MATCH($D242,_Inf_Country,0),MATCH(AT$3-4,_Inf_Day,0))-INDEX(_Inf_Data,MATCH($D242,_Inf_Country,0),MATCH(AT$3-5,_Inf_Day,0))*$C$2)/5</f>
        <v>0</v>
      </c>
      <c r="AU242" s="81">
        <f>(INDEX(_Inf_Data,MATCH($D242,_Inf_Country,0),MATCH(AU$3,_Inf_Day,0))-INDEX(_Inf_Data,MATCH($D242,_Inf_Country,0),MATCH(AU$3-1,_Inf_Day,0))*$C$2
+INDEX(_Inf_Data,MATCH($D242,_Inf_Country,0),MATCH(AU$3-1,_Inf_Day,0))-INDEX(_Inf_Data,MATCH($D242,_Inf_Country,0),MATCH(AU$3-2,_Inf_Day,0))*$C$2
+INDEX(_Inf_Data,MATCH($D242,_Inf_Country,0),MATCH(AU$3-2,_Inf_Day,0))-INDEX(_Inf_Data,MATCH($D242,_Inf_Country,0),MATCH(AU$3-3,_Inf_Day,0))*$C$2
+INDEX(_Inf_Data,MATCH($D242,_Inf_Country,0),MATCH(AU$3-3,_Inf_Day,0))-INDEX(_Inf_Data,MATCH($D242,_Inf_Country,0),MATCH(AU$3-4,_Inf_Day,0))*$C$2
+INDEX(_Inf_Data,MATCH($D242,_Inf_Country,0),MATCH(AU$3-4,_Inf_Day,0))-INDEX(_Inf_Data,MATCH($D242,_Inf_Country,0),MATCH(AU$3-5,_Inf_Day,0))*$C$2)/5</f>
        <v>0</v>
      </c>
      <c r="AV242" s="81">
        <f>(INDEX(_Inf_Data,MATCH($D242,_Inf_Country,0),MATCH(AV$3,_Inf_Day,0))-INDEX(_Inf_Data,MATCH($D242,_Inf_Country,0),MATCH(AV$3-1,_Inf_Day,0))*$C$2
+INDEX(_Inf_Data,MATCH($D242,_Inf_Country,0),MATCH(AV$3-1,_Inf_Day,0))-INDEX(_Inf_Data,MATCH($D242,_Inf_Country,0),MATCH(AV$3-2,_Inf_Day,0))*$C$2
+INDEX(_Inf_Data,MATCH($D242,_Inf_Country,0),MATCH(AV$3-2,_Inf_Day,0))-INDEX(_Inf_Data,MATCH($D242,_Inf_Country,0),MATCH(AV$3-3,_Inf_Day,0))*$C$2
+INDEX(_Inf_Data,MATCH($D242,_Inf_Country,0),MATCH(AV$3-3,_Inf_Day,0))-INDEX(_Inf_Data,MATCH($D242,_Inf_Country,0),MATCH(AV$3-4,_Inf_Day,0))*$C$2
+INDEX(_Inf_Data,MATCH($D242,_Inf_Country,0),MATCH(AV$3-4,_Inf_Day,0))-INDEX(_Inf_Data,MATCH($D242,_Inf_Country,0),MATCH(AV$3-5,_Inf_Day,0))*$C$2)/5</f>
        <v>0</v>
      </c>
      <c r="AW242" s="81">
        <f>(INDEX(_Inf_Data,MATCH($D242,_Inf_Country,0),MATCH(AW$3,_Inf_Day,0))-INDEX(_Inf_Data,MATCH($D242,_Inf_Country,0),MATCH(AW$3-1,_Inf_Day,0))*$C$2
+INDEX(_Inf_Data,MATCH($D242,_Inf_Country,0),MATCH(AW$3-1,_Inf_Day,0))-INDEX(_Inf_Data,MATCH($D242,_Inf_Country,0),MATCH(AW$3-2,_Inf_Day,0))*$C$2
+INDEX(_Inf_Data,MATCH($D242,_Inf_Country,0),MATCH(AW$3-2,_Inf_Day,0))-INDEX(_Inf_Data,MATCH($D242,_Inf_Country,0),MATCH(AW$3-3,_Inf_Day,0))*$C$2
+INDEX(_Inf_Data,MATCH($D242,_Inf_Country,0),MATCH(AW$3-3,_Inf_Day,0))-INDEX(_Inf_Data,MATCH($D242,_Inf_Country,0),MATCH(AW$3-4,_Inf_Day,0))*$C$2
+INDEX(_Inf_Data,MATCH($D242,_Inf_Country,0),MATCH(AW$3-4,_Inf_Day,0))-INDEX(_Inf_Data,MATCH($D242,_Inf_Country,0),MATCH(AW$3-5,_Inf_Day,0))*$C$2)/5</f>
        <v>0</v>
      </c>
      <c r="AX242" s="81">
        <f>(INDEX(_Inf_Data,MATCH($D242,_Inf_Country,0),MATCH(AX$3,_Inf_Day,0))-INDEX(_Inf_Data,MATCH($D242,_Inf_Country,0),MATCH(AX$3-1,_Inf_Day,0))*$C$2
+INDEX(_Inf_Data,MATCH($D242,_Inf_Country,0),MATCH(AX$3-1,_Inf_Day,0))-INDEX(_Inf_Data,MATCH($D242,_Inf_Country,0),MATCH(AX$3-2,_Inf_Day,0))*$C$2
+INDEX(_Inf_Data,MATCH($D242,_Inf_Country,0),MATCH(AX$3-2,_Inf_Day,0))-INDEX(_Inf_Data,MATCH($D242,_Inf_Country,0),MATCH(AX$3-3,_Inf_Day,0))*$C$2
+INDEX(_Inf_Data,MATCH($D242,_Inf_Country,0),MATCH(AX$3-3,_Inf_Day,0))-INDEX(_Inf_Data,MATCH($D242,_Inf_Country,0),MATCH(AX$3-4,_Inf_Day,0))*$C$2
+INDEX(_Inf_Data,MATCH($D242,_Inf_Country,0),MATCH(AX$3-4,_Inf_Day,0))-INDEX(_Inf_Data,MATCH($D242,_Inf_Country,0),MATCH(AX$3-5,_Inf_Day,0))*$C$2)/5</f>
        <v>0</v>
      </c>
      <c r="AY242" s="81">
        <f>(INDEX(_Inf_Data,MATCH($D242,_Inf_Country,0),MATCH(AY$3,_Inf_Day,0))-INDEX(_Inf_Data,MATCH($D242,_Inf_Country,0),MATCH(AY$3-1,_Inf_Day,0))*$C$2
+INDEX(_Inf_Data,MATCH($D242,_Inf_Country,0),MATCH(AY$3-1,_Inf_Day,0))-INDEX(_Inf_Data,MATCH($D242,_Inf_Country,0),MATCH(AY$3-2,_Inf_Day,0))*$C$2
+INDEX(_Inf_Data,MATCH($D242,_Inf_Country,0),MATCH(AY$3-2,_Inf_Day,0))-INDEX(_Inf_Data,MATCH($D242,_Inf_Country,0),MATCH(AY$3-3,_Inf_Day,0))*$C$2
+INDEX(_Inf_Data,MATCH($D242,_Inf_Country,0),MATCH(AY$3-3,_Inf_Day,0))-INDEX(_Inf_Data,MATCH($D242,_Inf_Country,0),MATCH(AY$3-4,_Inf_Day,0))*$C$2
+INDEX(_Inf_Data,MATCH($D242,_Inf_Country,0),MATCH(AY$3-4,_Inf_Day,0))-INDEX(_Inf_Data,MATCH($D242,_Inf_Country,0),MATCH(AY$3-5,_Inf_Day,0))*$C$2)/5</f>
        <v>0</v>
      </c>
      <c r="AZ242" s="81">
        <f>(INDEX(_Inf_Data,MATCH($D242,_Inf_Country,0),MATCH(AZ$3,_Inf_Day,0))-INDEX(_Inf_Data,MATCH($D242,_Inf_Country,0),MATCH(AZ$3-1,_Inf_Day,0))*$C$2
+INDEX(_Inf_Data,MATCH($D242,_Inf_Country,0),MATCH(AZ$3-1,_Inf_Day,0))-INDEX(_Inf_Data,MATCH($D242,_Inf_Country,0),MATCH(AZ$3-2,_Inf_Day,0))*$C$2
+INDEX(_Inf_Data,MATCH($D242,_Inf_Country,0),MATCH(AZ$3-2,_Inf_Day,0))-INDEX(_Inf_Data,MATCH($D242,_Inf_Country,0),MATCH(AZ$3-3,_Inf_Day,0))*$C$2
+INDEX(_Inf_Data,MATCH($D242,_Inf_Country,0),MATCH(AZ$3-3,_Inf_Day,0))-INDEX(_Inf_Data,MATCH($D242,_Inf_Country,0),MATCH(AZ$3-4,_Inf_Day,0))*$C$2
+INDEX(_Inf_Data,MATCH($D242,_Inf_Country,0),MATCH(AZ$3-4,_Inf_Day,0))-INDEX(_Inf_Data,MATCH($D242,_Inf_Country,0),MATCH(AZ$3-5,_Inf_Day,0))*$C$2)/5</f>
        <v>0</v>
      </c>
      <c r="BA242" s="81">
        <f>(INDEX(_Inf_Data,MATCH($D242,_Inf_Country,0),MATCH(BA$3,_Inf_Day,0))-INDEX(_Inf_Data,MATCH($D242,_Inf_Country,0),MATCH(BA$3-1,_Inf_Day,0))*$C$2
+INDEX(_Inf_Data,MATCH($D242,_Inf_Country,0),MATCH(BA$3-1,_Inf_Day,0))-INDEX(_Inf_Data,MATCH($D242,_Inf_Country,0),MATCH(BA$3-2,_Inf_Day,0))*$C$2
+INDEX(_Inf_Data,MATCH($D242,_Inf_Country,0),MATCH(BA$3-2,_Inf_Day,0))-INDEX(_Inf_Data,MATCH($D242,_Inf_Country,0),MATCH(BA$3-3,_Inf_Day,0))*$C$2
+INDEX(_Inf_Data,MATCH($D242,_Inf_Country,0),MATCH(BA$3-3,_Inf_Day,0))-INDEX(_Inf_Data,MATCH($D242,_Inf_Country,0),MATCH(BA$3-4,_Inf_Day,0))*$C$2
+INDEX(_Inf_Data,MATCH($D242,_Inf_Country,0),MATCH(BA$3-4,_Inf_Day,0))-INDEX(_Inf_Data,MATCH($D242,_Inf_Country,0),MATCH(BA$3-5,_Inf_Day,0))*$C$2)/5</f>
        <v>0</v>
      </c>
      <c r="BB242" s="81">
        <f>(INDEX(_Inf_Data,MATCH($D242,_Inf_Country,0),MATCH(BB$3,_Inf_Day,0))-INDEX(_Inf_Data,MATCH($D242,_Inf_Country,0),MATCH(BB$3-1,_Inf_Day,0))*$C$2
+INDEX(_Inf_Data,MATCH($D242,_Inf_Country,0),MATCH(BB$3-1,_Inf_Day,0))-INDEX(_Inf_Data,MATCH($D242,_Inf_Country,0),MATCH(BB$3-2,_Inf_Day,0))*$C$2
+INDEX(_Inf_Data,MATCH($D242,_Inf_Country,0),MATCH(BB$3-2,_Inf_Day,0))-INDEX(_Inf_Data,MATCH($D242,_Inf_Country,0),MATCH(BB$3-3,_Inf_Day,0))*$C$2
+INDEX(_Inf_Data,MATCH($D242,_Inf_Country,0),MATCH(BB$3-3,_Inf_Day,0))-INDEX(_Inf_Data,MATCH($D242,_Inf_Country,0),MATCH(BB$3-4,_Inf_Day,0))*$C$2
+INDEX(_Inf_Data,MATCH($D242,_Inf_Country,0),MATCH(BB$3-4,_Inf_Day,0))-INDEX(_Inf_Data,MATCH($D242,_Inf_Country,0),MATCH(BB$3-5,_Inf_Day,0))*$C$2)/5</f>
        <v>0</v>
      </c>
      <c r="BC242" s="81">
        <f>(INDEX(_Inf_Data,MATCH($D242,_Inf_Country,0),MATCH(BC$3,_Inf_Day,0))-INDEX(_Inf_Data,MATCH($D242,_Inf_Country,0),MATCH(BC$3-1,_Inf_Day,0))*$C$2
+INDEX(_Inf_Data,MATCH($D242,_Inf_Country,0),MATCH(BC$3-1,_Inf_Day,0))-INDEX(_Inf_Data,MATCH($D242,_Inf_Country,0),MATCH(BC$3-2,_Inf_Day,0))*$C$2
+INDEX(_Inf_Data,MATCH($D242,_Inf_Country,0),MATCH(BC$3-2,_Inf_Day,0))-INDEX(_Inf_Data,MATCH($D242,_Inf_Country,0),MATCH(BC$3-3,_Inf_Day,0))*$C$2
+INDEX(_Inf_Data,MATCH($D242,_Inf_Country,0),MATCH(BC$3-3,_Inf_Day,0))-INDEX(_Inf_Data,MATCH($D242,_Inf_Country,0),MATCH(BC$3-4,_Inf_Day,0))*$C$2
+INDEX(_Inf_Data,MATCH($D242,_Inf_Country,0),MATCH(BC$3-4,_Inf_Day,0))-INDEX(_Inf_Data,MATCH($D242,_Inf_Country,0),MATCH(BC$3-5,_Inf_Day,0))*$C$2)/5</f>
        <v>0</v>
      </c>
      <c r="BD242" s="81">
        <f>(INDEX(_Inf_Data,MATCH($D242,_Inf_Country,0),MATCH(BD$3,_Inf_Day,0))-INDEX(_Inf_Data,MATCH($D242,_Inf_Country,0),MATCH(BD$3-1,_Inf_Day,0))*$C$2
+INDEX(_Inf_Data,MATCH($D242,_Inf_Country,0),MATCH(BD$3-1,_Inf_Day,0))-INDEX(_Inf_Data,MATCH($D242,_Inf_Country,0),MATCH(BD$3-2,_Inf_Day,0))*$C$2
+INDEX(_Inf_Data,MATCH($D242,_Inf_Country,0),MATCH(BD$3-2,_Inf_Day,0))-INDEX(_Inf_Data,MATCH($D242,_Inf_Country,0),MATCH(BD$3-3,_Inf_Day,0))*$C$2
+INDEX(_Inf_Data,MATCH($D242,_Inf_Country,0),MATCH(BD$3-3,_Inf_Day,0))-INDEX(_Inf_Data,MATCH($D242,_Inf_Country,0),MATCH(BD$3-4,_Inf_Day,0))*$C$2
+INDEX(_Inf_Data,MATCH($D242,_Inf_Country,0),MATCH(BD$3-4,_Inf_Day,0))-INDEX(_Inf_Data,MATCH($D242,_Inf_Country,0),MATCH(BD$3-5,_Inf_Day,0))*$C$2)/5</f>
        <v>0</v>
      </c>
      <c r="BE242" s="81">
        <f>(INDEX(_Inf_Data,MATCH($D242,_Inf_Country,0),MATCH(BE$3,_Inf_Day,0))-INDEX(_Inf_Data,MATCH($D242,_Inf_Country,0),MATCH(BE$3-1,_Inf_Day,0))*$C$2
+INDEX(_Inf_Data,MATCH($D242,_Inf_Country,0),MATCH(BE$3-1,_Inf_Day,0))-INDEX(_Inf_Data,MATCH($D242,_Inf_Country,0),MATCH(BE$3-2,_Inf_Day,0))*$C$2
+INDEX(_Inf_Data,MATCH($D242,_Inf_Country,0),MATCH(BE$3-2,_Inf_Day,0))-INDEX(_Inf_Data,MATCH($D242,_Inf_Country,0),MATCH(BE$3-3,_Inf_Day,0))*$C$2
+INDEX(_Inf_Data,MATCH($D242,_Inf_Country,0),MATCH(BE$3-3,_Inf_Day,0))-INDEX(_Inf_Data,MATCH($D242,_Inf_Country,0),MATCH(BE$3-4,_Inf_Day,0))*$C$2
+INDEX(_Inf_Data,MATCH($D242,_Inf_Country,0),MATCH(BE$3-4,_Inf_Day,0))-INDEX(_Inf_Data,MATCH($D242,_Inf_Country,0),MATCH(BE$3-5,_Inf_Day,0))*$C$2)/5</f>
        <v>0</v>
      </c>
      <c r="BF242" s="81">
        <f>(INDEX(_Inf_Data,MATCH($D242,_Inf_Country,0),MATCH(BF$3,_Inf_Day,0))-INDEX(_Inf_Data,MATCH($D242,_Inf_Country,0),MATCH(BF$3-1,_Inf_Day,0))*$C$2
+INDEX(_Inf_Data,MATCH($D242,_Inf_Country,0),MATCH(BF$3-1,_Inf_Day,0))-INDEX(_Inf_Data,MATCH($D242,_Inf_Country,0),MATCH(BF$3-2,_Inf_Day,0))*$C$2
+INDEX(_Inf_Data,MATCH($D242,_Inf_Country,0),MATCH(BF$3-2,_Inf_Day,0))-INDEX(_Inf_Data,MATCH($D242,_Inf_Country,0),MATCH(BF$3-3,_Inf_Day,0))*$C$2
+INDEX(_Inf_Data,MATCH($D242,_Inf_Country,0),MATCH(BF$3-3,_Inf_Day,0))-INDEX(_Inf_Data,MATCH($D242,_Inf_Country,0),MATCH(BF$3-4,_Inf_Day,0))*$C$2
+INDEX(_Inf_Data,MATCH($D242,_Inf_Country,0),MATCH(BF$3-4,_Inf_Day,0))-INDEX(_Inf_Data,MATCH($D242,_Inf_Country,0),MATCH(BF$3-5,_Inf_Day,0))*$C$2)/5</f>
        <v>0</v>
      </c>
      <c r="BG242" s="81">
        <f>(INDEX(_Inf_Data,MATCH($D242,_Inf_Country,0),MATCH(BG$3,_Inf_Day,0))-INDEX(_Inf_Data,MATCH($D242,_Inf_Country,0),MATCH(BG$3-1,_Inf_Day,0))*$C$2
+INDEX(_Inf_Data,MATCH($D242,_Inf_Country,0),MATCH(BG$3-1,_Inf_Day,0))-INDEX(_Inf_Data,MATCH($D242,_Inf_Country,0),MATCH(BG$3-2,_Inf_Day,0))*$C$2
+INDEX(_Inf_Data,MATCH($D242,_Inf_Country,0),MATCH(BG$3-2,_Inf_Day,0))-INDEX(_Inf_Data,MATCH($D242,_Inf_Country,0),MATCH(BG$3-3,_Inf_Day,0))*$C$2
+INDEX(_Inf_Data,MATCH($D242,_Inf_Country,0),MATCH(BG$3-3,_Inf_Day,0))-INDEX(_Inf_Data,MATCH($D242,_Inf_Country,0),MATCH(BG$3-4,_Inf_Day,0))*$C$2
+INDEX(_Inf_Data,MATCH($D242,_Inf_Country,0),MATCH(BG$3-4,_Inf_Day,0))-INDEX(_Inf_Data,MATCH($D242,_Inf_Country,0),MATCH(BG$3-5,_Inf_Day,0))*$C$2)/5</f>
        <v>0</v>
      </c>
      <c r="BH242" s="81">
        <f>(INDEX(_Inf_Data,MATCH($D242,_Inf_Country,0),MATCH(BH$3,_Inf_Day,0))-INDEX(_Inf_Data,MATCH($D242,_Inf_Country,0),MATCH(BH$3-1,_Inf_Day,0))*$C$2
+INDEX(_Inf_Data,MATCH($D242,_Inf_Country,0),MATCH(BH$3-1,_Inf_Day,0))-INDEX(_Inf_Data,MATCH($D242,_Inf_Country,0),MATCH(BH$3-2,_Inf_Day,0))*$C$2
+INDEX(_Inf_Data,MATCH($D242,_Inf_Country,0),MATCH(BH$3-2,_Inf_Day,0))-INDEX(_Inf_Data,MATCH($D242,_Inf_Country,0),MATCH(BH$3-3,_Inf_Day,0))*$C$2
+INDEX(_Inf_Data,MATCH($D242,_Inf_Country,0),MATCH(BH$3-3,_Inf_Day,0))-INDEX(_Inf_Data,MATCH($D242,_Inf_Country,0),MATCH(BH$3-4,_Inf_Day,0))*$C$2
+INDEX(_Inf_Data,MATCH($D242,_Inf_Country,0),MATCH(BH$3-4,_Inf_Day,0))-INDEX(_Inf_Data,MATCH($D242,_Inf_Country,0),MATCH(BH$3-5,_Inf_Day,0))*$C$2)/5</f>
        <v>0.4</v>
      </c>
      <c r="BI242" s="81">
        <f>(INDEX(_Inf_Data,MATCH($D242,_Inf_Country,0),MATCH(BI$3,_Inf_Day,0))-INDEX(_Inf_Data,MATCH($D242,_Inf_Country,0),MATCH(BI$3-1,_Inf_Day,0))*$C$2
+INDEX(_Inf_Data,MATCH($D242,_Inf_Country,0),MATCH(BI$3-1,_Inf_Day,0))-INDEX(_Inf_Data,MATCH($D242,_Inf_Country,0),MATCH(BI$3-2,_Inf_Day,0))*$C$2
+INDEX(_Inf_Data,MATCH($D242,_Inf_Country,0),MATCH(BI$3-2,_Inf_Day,0))-INDEX(_Inf_Data,MATCH($D242,_Inf_Country,0),MATCH(BI$3-3,_Inf_Day,0))*$C$2
+INDEX(_Inf_Data,MATCH($D242,_Inf_Country,0),MATCH(BI$3-3,_Inf_Day,0))-INDEX(_Inf_Data,MATCH($D242,_Inf_Country,0),MATCH(BI$3-4,_Inf_Day,0))*$C$2
+INDEX(_Inf_Data,MATCH($D242,_Inf_Country,0),MATCH(BI$3-4,_Inf_Day,0))-INDEX(_Inf_Data,MATCH($D242,_Inf_Country,0),MATCH(BI$3-5,_Inf_Day,0))*$C$2)/5</f>
        <v>0.4</v>
      </c>
      <c r="BJ242" s="81">
        <f>(INDEX(_Inf_Data,MATCH($D242,_Inf_Country,0),MATCH(BJ$3,_Inf_Day,0))-INDEX(_Inf_Data,MATCH($D242,_Inf_Country,0),MATCH(BJ$3-1,_Inf_Day,0))*$C$2
+INDEX(_Inf_Data,MATCH($D242,_Inf_Country,0),MATCH(BJ$3-1,_Inf_Day,0))-INDEX(_Inf_Data,MATCH($D242,_Inf_Country,0),MATCH(BJ$3-2,_Inf_Day,0))*$C$2
+INDEX(_Inf_Data,MATCH($D242,_Inf_Country,0),MATCH(BJ$3-2,_Inf_Day,0))-INDEX(_Inf_Data,MATCH($D242,_Inf_Country,0),MATCH(BJ$3-3,_Inf_Day,0))*$C$2
+INDEX(_Inf_Data,MATCH($D242,_Inf_Country,0),MATCH(BJ$3-3,_Inf_Day,0))-INDEX(_Inf_Data,MATCH($D242,_Inf_Country,0),MATCH(BJ$3-4,_Inf_Day,0))*$C$2
+INDEX(_Inf_Data,MATCH($D242,_Inf_Country,0),MATCH(BJ$3-4,_Inf_Day,0))-INDEX(_Inf_Data,MATCH($D242,_Inf_Country,0),MATCH(BJ$3-5,_Inf_Day,0))*$C$2)/5</f>
        <v>0.4</v>
      </c>
      <c r="BK242" s="81">
        <f>(INDEX(_Inf_Data,MATCH($D242,_Inf_Country,0),MATCH(BK$3,_Inf_Day,0))-INDEX(_Inf_Data,MATCH($D242,_Inf_Country,0),MATCH(BK$3-1,_Inf_Day,0))*$C$2
+INDEX(_Inf_Data,MATCH($D242,_Inf_Country,0),MATCH(BK$3-1,_Inf_Day,0))-INDEX(_Inf_Data,MATCH($D242,_Inf_Country,0),MATCH(BK$3-2,_Inf_Day,0))*$C$2
+INDEX(_Inf_Data,MATCH($D242,_Inf_Country,0),MATCH(BK$3-2,_Inf_Day,0))-INDEX(_Inf_Data,MATCH($D242,_Inf_Country,0),MATCH(BK$3-3,_Inf_Day,0))*$C$2
+INDEX(_Inf_Data,MATCH($D242,_Inf_Country,0),MATCH(BK$3-3,_Inf_Day,0))-INDEX(_Inf_Data,MATCH($D242,_Inf_Country,0),MATCH(BK$3-4,_Inf_Day,0))*$C$2
+INDEX(_Inf_Data,MATCH($D242,_Inf_Country,0),MATCH(BK$3-4,_Inf_Day,0))-INDEX(_Inf_Data,MATCH($D242,_Inf_Country,0),MATCH(BK$3-5,_Inf_Day,0))*$C$2)/5</f>
        <v>0.4</v>
      </c>
      <c r="BL242" s="81">
        <f>(INDEX(_Inf_Data,MATCH($D242,_Inf_Country,0),MATCH(BL$3,_Inf_Day,0))-INDEX(_Inf_Data,MATCH($D242,_Inf_Country,0),MATCH(BL$3-1,_Inf_Day,0))*$C$2
+INDEX(_Inf_Data,MATCH($D242,_Inf_Country,0),MATCH(BL$3-1,_Inf_Day,0))-INDEX(_Inf_Data,MATCH($D242,_Inf_Country,0),MATCH(BL$3-2,_Inf_Day,0))*$C$2
+INDEX(_Inf_Data,MATCH($D242,_Inf_Country,0),MATCH(BL$3-2,_Inf_Day,0))-INDEX(_Inf_Data,MATCH($D242,_Inf_Country,0),MATCH(BL$3-3,_Inf_Day,0))*$C$2
+INDEX(_Inf_Data,MATCH($D242,_Inf_Country,0),MATCH(BL$3-3,_Inf_Day,0))-INDEX(_Inf_Data,MATCH($D242,_Inf_Country,0),MATCH(BL$3-4,_Inf_Day,0))*$C$2
+INDEX(_Inf_Data,MATCH($D242,_Inf_Country,0),MATCH(BL$3-4,_Inf_Day,0))-INDEX(_Inf_Data,MATCH($D242,_Inf_Country,0),MATCH(BL$3-5,_Inf_Day,0))*$C$2)/5</f>
        <v>0.4</v>
      </c>
      <c r="BM242" s="81">
        <f>(INDEX(_Inf_Data,MATCH($D242,_Inf_Country,0),MATCH(BM$3,_Inf_Day,0))-INDEX(_Inf_Data,MATCH($D242,_Inf_Country,0),MATCH(BM$3-1,_Inf_Day,0))*$C$2
+INDEX(_Inf_Data,MATCH($D242,_Inf_Country,0),MATCH(BM$3-1,_Inf_Day,0))-INDEX(_Inf_Data,MATCH($D242,_Inf_Country,0),MATCH(BM$3-2,_Inf_Day,0))*$C$2
+INDEX(_Inf_Data,MATCH($D242,_Inf_Country,0),MATCH(BM$3-2,_Inf_Day,0))-INDEX(_Inf_Data,MATCH($D242,_Inf_Country,0),MATCH(BM$3-3,_Inf_Day,0))*$C$2
+INDEX(_Inf_Data,MATCH($D242,_Inf_Country,0),MATCH(BM$3-3,_Inf_Day,0))-INDEX(_Inf_Data,MATCH($D242,_Inf_Country,0),MATCH(BM$3-4,_Inf_Day,0))*$C$2
+INDEX(_Inf_Data,MATCH($D242,_Inf_Country,0),MATCH(BM$3-4,_Inf_Day,0))-INDEX(_Inf_Data,MATCH($D242,_Inf_Country,0),MATCH(BM$3-5,_Inf_Day,0))*$C$2)/5</f>
        <v>0.2</v>
      </c>
      <c r="BN242" s="81">
        <f>(INDEX(_Inf_Data,MATCH($D242,_Inf_Country,0),MATCH(BN$3,_Inf_Day,0))-INDEX(_Inf_Data,MATCH($D242,_Inf_Country,0),MATCH(BN$3-1,_Inf_Day,0))*$C$2
+INDEX(_Inf_Data,MATCH($D242,_Inf_Country,0),MATCH(BN$3-1,_Inf_Day,0))-INDEX(_Inf_Data,MATCH($D242,_Inf_Country,0),MATCH(BN$3-2,_Inf_Day,0))*$C$2
+INDEX(_Inf_Data,MATCH($D242,_Inf_Country,0),MATCH(BN$3-2,_Inf_Day,0))-INDEX(_Inf_Data,MATCH($D242,_Inf_Country,0),MATCH(BN$3-3,_Inf_Day,0))*$C$2
+INDEX(_Inf_Data,MATCH($D242,_Inf_Country,0),MATCH(BN$3-3,_Inf_Day,0))-INDEX(_Inf_Data,MATCH($D242,_Inf_Country,0),MATCH(BN$3-4,_Inf_Day,0))*$C$2
+INDEX(_Inf_Data,MATCH($D242,_Inf_Country,0),MATCH(BN$3-4,_Inf_Day,0))-INDEX(_Inf_Data,MATCH($D242,_Inf_Country,0),MATCH(BN$3-5,_Inf_Day,0))*$C$2)/5</f>
        <v>0.2</v>
      </c>
      <c r="BO242" s="81">
        <f>(INDEX(_Inf_Data,MATCH($D242,_Inf_Country,0),MATCH(BO$3,_Inf_Day,0))-INDEX(_Inf_Data,MATCH($D242,_Inf_Country,0),MATCH(BO$3-1,_Inf_Day,0))*$C$2
+INDEX(_Inf_Data,MATCH($D242,_Inf_Country,0),MATCH(BO$3-1,_Inf_Day,0))-INDEX(_Inf_Data,MATCH($D242,_Inf_Country,0),MATCH(BO$3-2,_Inf_Day,0))*$C$2
+INDEX(_Inf_Data,MATCH($D242,_Inf_Country,0),MATCH(BO$3-2,_Inf_Day,0))-INDEX(_Inf_Data,MATCH($D242,_Inf_Country,0),MATCH(BO$3-3,_Inf_Day,0))*$C$2
+INDEX(_Inf_Data,MATCH($D242,_Inf_Country,0),MATCH(BO$3-3,_Inf_Day,0))-INDEX(_Inf_Data,MATCH($D242,_Inf_Country,0),MATCH(BO$3-4,_Inf_Day,0))*$C$2
+INDEX(_Inf_Data,MATCH($D242,_Inf_Country,0),MATCH(BO$3-4,_Inf_Day,0))-INDEX(_Inf_Data,MATCH($D242,_Inf_Country,0),MATCH(BO$3-5,_Inf_Day,0))*$C$2)/5</f>
        <v>0.2</v>
      </c>
      <c r="BP242" s="81">
        <f>(INDEX(_Inf_Data,MATCH($D242,_Inf_Country,0),MATCH(BP$3,_Inf_Day,0))-INDEX(_Inf_Data,MATCH($D242,_Inf_Country,0),MATCH(BP$3-1,_Inf_Day,0))*$C$2
+INDEX(_Inf_Data,MATCH($D242,_Inf_Country,0),MATCH(BP$3-1,_Inf_Day,0))-INDEX(_Inf_Data,MATCH($D242,_Inf_Country,0),MATCH(BP$3-2,_Inf_Day,0))*$C$2
+INDEX(_Inf_Data,MATCH($D242,_Inf_Country,0),MATCH(BP$3-2,_Inf_Day,0))-INDEX(_Inf_Data,MATCH($D242,_Inf_Country,0),MATCH(BP$3-3,_Inf_Day,0))*$C$2
+INDEX(_Inf_Data,MATCH($D242,_Inf_Country,0),MATCH(BP$3-3,_Inf_Day,0))-INDEX(_Inf_Data,MATCH($D242,_Inf_Country,0),MATCH(BP$3-4,_Inf_Day,0))*$C$2
+INDEX(_Inf_Data,MATCH($D242,_Inf_Country,0),MATCH(BP$3-4,_Inf_Day,0))-INDEX(_Inf_Data,MATCH($D242,_Inf_Country,0),MATCH(BP$3-5,_Inf_Day,0))*$C$2)/5</f>
        <v>0.2</v>
      </c>
      <c r="BQ242" s="81">
        <f>(INDEX(_Inf_Data,MATCH($D242,_Inf_Country,0),MATCH(BQ$3,_Inf_Day,0))-INDEX(_Inf_Data,MATCH($D242,_Inf_Country,0),MATCH(BQ$3-1,_Inf_Day,0))*$C$2
+INDEX(_Inf_Data,MATCH($D242,_Inf_Country,0),MATCH(BQ$3-1,_Inf_Day,0))-INDEX(_Inf_Data,MATCH($D242,_Inf_Country,0),MATCH(BQ$3-2,_Inf_Day,0))*$C$2
+INDEX(_Inf_Data,MATCH($D242,_Inf_Country,0),MATCH(BQ$3-2,_Inf_Day,0))-INDEX(_Inf_Data,MATCH($D242,_Inf_Country,0),MATCH(BQ$3-3,_Inf_Day,0))*$C$2
+INDEX(_Inf_Data,MATCH($D242,_Inf_Country,0),MATCH(BQ$3-3,_Inf_Day,0))-INDEX(_Inf_Data,MATCH($D242,_Inf_Country,0),MATCH(BQ$3-4,_Inf_Day,0))*$C$2
+INDEX(_Inf_Data,MATCH($D242,_Inf_Country,0),MATCH(BQ$3-4,_Inf_Day,0))-INDEX(_Inf_Data,MATCH($D242,_Inf_Country,0),MATCH(BQ$3-5,_Inf_Day,0))*$C$2)/5</f>
        <v>0.4</v>
      </c>
      <c r="BR242" s="81">
        <f>(INDEX(_Inf_Data,MATCH($D242,_Inf_Country,0),MATCH(BR$3,_Inf_Day,0))-INDEX(_Inf_Data,MATCH($D242,_Inf_Country,0),MATCH(BR$3-1,_Inf_Day,0))*$C$2
+INDEX(_Inf_Data,MATCH($D242,_Inf_Country,0),MATCH(BR$3-1,_Inf_Day,0))-INDEX(_Inf_Data,MATCH($D242,_Inf_Country,0),MATCH(BR$3-2,_Inf_Day,0))*$C$2
+INDEX(_Inf_Data,MATCH($D242,_Inf_Country,0),MATCH(BR$3-2,_Inf_Day,0))-INDEX(_Inf_Data,MATCH($D242,_Inf_Country,0),MATCH(BR$3-3,_Inf_Day,0))*$C$2
+INDEX(_Inf_Data,MATCH($D242,_Inf_Country,0),MATCH(BR$3-3,_Inf_Day,0))-INDEX(_Inf_Data,MATCH($D242,_Inf_Country,0),MATCH(BR$3-4,_Inf_Day,0))*$C$2
+INDEX(_Inf_Data,MATCH($D242,_Inf_Country,0),MATCH(BR$3-4,_Inf_Day,0))-INDEX(_Inf_Data,MATCH($D242,_Inf_Country,0),MATCH(BR$3-5,_Inf_Day,0))*$C$2)/5</f>
        <v>0.8</v>
      </c>
      <c r="BS242" s="81">
        <f>(INDEX(_Inf_Data,MATCH($D242,_Inf_Country,0),MATCH(BS$3,_Inf_Day,0))-INDEX(_Inf_Data,MATCH($D242,_Inf_Country,0),MATCH(BS$3-1,_Inf_Day,0))*$C$2
+INDEX(_Inf_Data,MATCH($D242,_Inf_Country,0),MATCH(BS$3-1,_Inf_Day,0))-INDEX(_Inf_Data,MATCH($D242,_Inf_Country,0),MATCH(BS$3-2,_Inf_Day,0))*$C$2
+INDEX(_Inf_Data,MATCH($D242,_Inf_Country,0),MATCH(BS$3-2,_Inf_Day,0))-INDEX(_Inf_Data,MATCH($D242,_Inf_Country,0),MATCH(BS$3-3,_Inf_Day,0))*$C$2
+INDEX(_Inf_Data,MATCH($D242,_Inf_Country,0),MATCH(BS$3-3,_Inf_Day,0))-INDEX(_Inf_Data,MATCH($D242,_Inf_Country,0),MATCH(BS$3-4,_Inf_Day,0))*$C$2
+INDEX(_Inf_Data,MATCH($D242,_Inf_Country,0),MATCH(BS$3-4,_Inf_Day,0))-INDEX(_Inf_Data,MATCH($D242,_Inf_Country,0),MATCH(BS$3-5,_Inf_Day,0))*$C$2)/5</f>
        <v>0.8</v>
      </c>
      <c r="BT242" s="81">
        <f>(INDEX(_Inf_Data,MATCH($D242,_Inf_Country,0),MATCH(BT$3,_Inf_Day,0))-INDEX(_Inf_Data,MATCH($D242,_Inf_Country,0),MATCH(BT$3-1,_Inf_Day,0))*$C$2
+INDEX(_Inf_Data,MATCH($D242,_Inf_Country,0),MATCH(BT$3-1,_Inf_Day,0))-INDEX(_Inf_Data,MATCH($D242,_Inf_Country,0),MATCH(BT$3-2,_Inf_Day,0))*$C$2
+INDEX(_Inf_Data,MATCH($D242,_Inf_Country,0),MATCH(BT$3-2,_Inf_Day,0))-INDEX(_Inf_Data,MATCH($D242,_Inf_Country,0),MATCH(BT$3-3,_Inf_Day,0))*$C$2
+INDEX(_Inf_Data,MATCH($D242,_Inf_Country,0),MATCH(BT$3-3,_Inf_Day,0))-INDEX(_Inf_Data,MATCH($D242,_Inf_Country,0),MATCH(BT$3-4,_Inf_Day,0))*$C$2
+INDEX(_Inf_Data,MATCH($D242,_Inf_Country,0),MATCH(BT$3-4,_Inf_Day,0))-INDEX(_Inf_Data,MATCH($D242,_Inf_Country,0),MATCH(BT$3-5,_Inf_Day,0))*$C$2)/5</f>
        <v>1</v>
      </c>
      <c r="BU242" s="81">
        <f>(INDEX(_Inf_Data,MATCH($D242,_Inf_Country,0),MATCH(BU$3,_Inf_Day,0))-INDEX(_Inf_Data,MATCH($D242,_Inf_Country,0),MATCH(BU$3-1,_Inf_Day,0))*$C$2
+INDEX(_Inf_Data,MATCH($D242,_Inf_Country,0),MATCH(BU$3-1,_Inf_Day,0))-INDEX(_Inf_Data,MATCH($D242,_Inf_Country,0),MATCH(BU$3-2,_Inf_Day,0))*$C$2
+INDEX(_Inf_Data,MATCH($D242,_Inf_Country,0),MATCH(BU$3-2,_Inf_Day,0))-INDEX(_Inf_Data,MATCH($D242,_Inf_Country,0),MATCH(BU$3-3,_Inf_Day,0))*$C$2
+INDEX(_Inf_Data,MATCH($D242,_Inf_Country,0),MATCH(BU$3-3,_Inf_Day,0))-INDEX(_Inf_Data,MATCH($D242,_Inf_Country,0),MATCH(BU$3-4,_Inf_Day,0))*$C$2
+INDEX(_Inf_Data,MATCH($D242,_Inf_Country,0),MATCH(BU$3-4,_Inf_Day,0))-INDEX(_Inf_Data,MATCH($D242,_Inf_Country,0),MATCH(BU$3-5,_Inf_Day,0))*$C$2)/5</f>
        <v>1</v>
      </c>
      <c r="BV242" s="81">
        <f>(INDEX(_Inf_Data,MATCH($D242,_Inf_Country,0),MATCH(BV$3,_Inf_Day,0))-INDEX(_Inf_Data,MATCH($D242,_Inf_Country,0),MATCH(BV$3-1,_Inf_Day,0))*$C$2
+INDEX(_Inf_Data,MATCH($D242,_Inf_Country,0),MATCH(BV$3-1,_Inf_Day,0))-INDEX(_Inf_Data,MATCH($D242,_Inf_Country,0),MATCH(BV$3-2,_Inf_Day,0))*$C$2
+INDEX(_Inf_Data,MATCH($D242,_Inf_Country,0),MATCH(BV$3-2,_Inf_Day,0))-INDEX(_Inf_Data,MATCH($D242,_Inf_Country,0),MATCH(BV$3-3,_Inf_Day,0))*$C$2
+INDEX(_Inf_Data,MATCH($D242,_Inf_Country,0),MATCH(BV$3-3,_Inf_Day,0))-INDEX(_Inf_Data,MATCH($D242,_Inf_Country,0),MATCH(BV$3-4,_Inf_Day,0))*$C$2
+INDEX(_Inf_Data,MATCH($D242,_Inf_Country,0),MATCH(BV$3-4,_Inf_Day,0))-INDEX(_Inf_Data,MATCH($D242,_Inf_Country,0),MATCH(BV$3-5,_Inf_Day,0))*$C$2)/5</f>
        <v>0.8</v>
      </c>
      <c r="BW242" s="81">
        <f>(INDEX(_Inf_Data,MATCH($D242,_Inf_Country,0),MATCH(BW$3,_Inf_Day,0))-INDEX(_Inf_Data,MATCH($D242,_Inf_Country,0),MATCH(BW$3-1,_Inf_Day,0))*$C$2
+INDEX(_Inf_Data,MATCH($D242,_Inf_Country,0),MATCH(BW$3-1,_Inf_Day,0))-INDEX(_Inf_Data,MATCH($D242,_Inf_Country,0),MATCH(BW$3-2,_Inf_Day,0))*$C$2
+INDEX(_Inf_Data,MATCH($D242,_Inf_Country,0),MATCH(BW$3-2,_Inf_Day,0))-INDEX(_Inf_Data,MATCH($D242,_Inf_Country,0),MATCH(BW$3-3,_Inf_Day,0))*$C$2
+INDEX(_Inf_Data,MATCH($D242,_Inf_Country,0),MATCH(BW$3-3,_Inf_Day,0))-INDEX(_Inf_Data,MATCH($D242,_Inf_Country,0),MATCH(BW$3-4,_Inf_Day,0))*$C$2
+INDEX(_Inf_Data,MATCH($D242,_Inf_Country,0),MATCH(BW$3-4,_Inf_Day,0))-INDEX(_Inf_Data,MATCH($D242,_Inf_Country,0),MATCH(BW$3-5,_Inf_Day,0))*$C$2)/5</f>
        <v>0.8</v>
      </c>
      <c r="BX242" s="81">
        <f>(INDEX(_Inf_Data,MATCH($D242,_Inf_Country,0),MATCH(BX$3,_Inf_Day,0))-INDEX(_Inf_Data,MATCH($D242,_Inf_Country,0),MATCH(BX$3-1,_Inf_Day,0))*$C$2
+INDEX(_Inf_Data,MATCH($D242,_Inf_Country,0),MATCH(BX$3-1,_Inf_Day,0))-INDEX(_Inf_Data,MATCH($D242,_Inf_Country,0),MATCH(BX$3-2,_Inf_Day,0))*$C$2
+INDEX(_Inf_Data,MATCH($D242,_Inf_Country,0),MATCH(BX$3-2,_Inf_Day,0))-INDEX(_Inf_Data,MATCH($D242,_Inf_Country,0),MATCH(BX$3-3,_Inf_Day,0))*$C$2
+INDEX(_Inf_Data,MATCH($D242,_Inf_Country,0),MATCH(BX$3-3,_Inf_Day,0))-INDEX(_Inf_Data,MATCH($D242,_Inf_Country,0),MATCH(BX$3-4,_Inf_Day,0))*$C$2
+INDEX(_Inf_Data,MATCH($D242,_Inf_Country,0),MATCH(BX$3-4,_Inf_Day,0))-INDEX(_Inf_Data,MATCH($D242,_Inf_Country,0),MATCH(BX$3-5,_Inf_Day,0))*$C$2)/5</f>
        <v>0.8</v>
      </c>
      <c r="BY242" s="81">
        <f>(INDEX(_Inf_Data,MATCH($D242,_Inf_Country,0),MATCH(BY$3,_Inf_Day,0))-INDEX(_Inf_Data,MATCH($D242,_Inf_Country,0),MATCH(BY$3-1,_Inf_Day,0))*$C$2
+INDEX(_Inf_Data,MATCH($D242,_Inf_Country,0),MATCH(BY$3-1,_Inf_Day,0))-INDEX(_Inf_Data,MATCH($D242,_Inf_Country,0),MATCH(BY$3-2,_Inf_Day,0))*$C$2
+INDEX(_Inf_Data,MATCH($D242,_Inf_Country,0),MATCH(BY$3-2,_Inf_Day,0))-INDEX(_Inf_Data,MATCH($D242,_Inf_Country,0),MATCH(BY$3-3,_Inf_Day,0))*$C$2
+INDEX(_Inf_Data,MATCH($D242,_Inf_Country,0),MATCH(BY$3-3,_Inf_Day,0))-INDEX(_Inf_Data,MATCH($D242,_Inf_Country,0),MATCH(BY$3-4,_Inf_Day,0))*$C$2
+INDEX(_Inf_Data,MATCH($D242,_Inf_Country,0),MATCH(BY$3-4,_Inf_Day,0))-INDEX(_Inf_Data,MATCH($D242,_Inf_Country,0),MATCH(BY$3-5,_Inf_Day,0))*$C$2)/5</f>
        <v>0.6</v>
      </c>
      <c r="BZ242" s="81">
        <f>(INDEX(_Inf_Data,MATCH($D242,_Inf_Country,0),MATCH(BZ$3,_Inf_Day,0))-INDEX(_Inf_Data,MATCH($D242,_Inf_Country,0),MATCH(BZ$3-1,_Inf_Day,0))*$C$2
+INDEX(_Inf_Data,MATCH($D242,_Inf_Country,0),MATCH(BZ$3-1,_Inf_Day,0))-INDEX(_Inf_Data,MATCH($D242,_Inf_Country,0),MATCH(BZ$3-2,_Inf_Day,0))*$C$2
+INDEX(_Inf_Data,MATCH($D242,_Inf_Country,0),MATCH(BZ$3-2,_Inf_Day,0))-INDEX(_Inf_Data,MATCH($D242,_Inf_Country,0),MATCH(BZ$3-3,_Inf_Day,0))*$C$2
+INDEX(_Inf_Data,MATCH($D242,_Inf_Country,0),MATCH(BZ$3-3,_Inf_Day,0))-INDEX(_Inf_Data,MATCH($D242,_Inf_Country,0),MATCH(BZ$3-4,_Inf_Day,0))*$C$2
+INDEX(_Inf_Data,MATCH($D242,_Inf_Country,0),MATCH(BZ$3-4,_Inf_Day,0))-INDEX(_Inf_Data,MATCH($D242,_Inf_Country,0),MATCH(BZ$3-5,_Inf_Day,0))*$C$2)/5</f>
        <v>1.2</v>
      </c>
      <c r="CA242" s="81">
        <f>(INDEX(_Inf_Data,MATCH($D242,_Inf_Country,0),MATCH(CA$3,_Inf_Day,0))-INDEX(_Inf_Data,MATCH($D242,_Inf_Country,0),MATCH(CA$3-1,_Inf_Day,0))*$C$2
+INDEX(_Inf_Data,MATCH($D242,_Inf_Country,0),MATCH(CA$3-1,_Inf_Day,0))-INDEX(_Inf_Data,MATCH($D242,_Inf_Country,0),MATCH(CA$3-2,_Inf_Day,0))*$C$2
+INDEX(_Inf_Data,MATCH($D242,_Inf_Country,0),MATCH(CA$3-2,_Inf_Day,0))-INDEX(_Inf_Data,MATCH($D242,_Inf_Country,0),MATCH(CA$3-3,_Inf_Day,0))*$C$2
+INDEX(_Inf_Data,MATCH($D242,_Inf_Country,0),MATCH(CA$3-3,_Inf_Day,0))-INDEX(_Inf_Data,MATCH($D242,_Inf_Country,0),MATCH(CA$3-4,_Inf_Day,0))*$C$2
+INDEX(_Inf_Data,MATCH($D242,_Inf_Country,0),MATCH(CA$3-4,_Inf_Day,0))-INDEX(_Inf_Data,MATCH($D242,_Inf_Country,0),MATCH(CA$3-5,_Inf_Day,0))*$C$2)/5</f>
        <v>1.2</v>
      </c>
      <c r="CB242" s="81">
        <f>(INDEX(_Inf_Data,MATCH($D242,_Inf_Country,0),MATCH(CB$3,_Inf_Day,0))-INDEX(_Inf_Data,MATCH($D242,_Inf_Country,0),MATCH(CB$3-1,_Inf_Day,0))*$C$2
+INDEX(_Inf_Data,MATCH($D242,_Inf_Country,0),MATCH(CB$3-1,_Inf_Day,0))-INDEX(_Inf_Data,MATCH($D242,_Inf_Country,0),MATCH(CB$3-2,_Inf_Day,0))*$C$2
+INDEX(_Inf_Data,MATCH($D242,_Inf_Country,0),MATCH(CB$3-2,_Inf_Day,0))-INDEX(_Inf_Data,MATCH($D242,_Inf_Country,0),MATCH(CB$3-3,_Inf_Day,0))*$C$2
+INDEX(_Inf_Data,MATCH($D242,_Inf_Country,0),MATCH(CB$3-3,_Inf_Day,0))-INDEX(_Inf_Data,MATCH($D242,_Inf_Country,0),MATCH(CB$3-4,_Inf_Day,0))*$C$2
+INDEX(_Inf_Data,MATCH($D242,_Inf_Country,0),MATCH(CB$3-4,_Inf_Day,0))-INDEX(_Inf_Data,MATCH($D242,_Inf_Country,0),MATCH(CB$3-5,_Inf_Day,0))*$C$2)/5</f>
        <v>0.6</v>
      </c>
      <c r="CC242" s="81">
        <f>(INDEX(_Inf_Data,MATCH($D242,_Inf_Country,0),MATCH(CC$3,_Inf_Day,0))-INDEX(_Inf_Data,MATCH($D242,_Inf_Country,0),MATCH(CC$3-1,_Inf_Day,0))*$C$2
+INDEX(_Inf_Data,MATCH($D242,_Inf_Country,0),MATCH(CC$3-1,_Inf_Day,0))-INDEX(_Inf_Data,MATCH($D242,_Inf_Country,0),MATCH(CC$3-2,_Inf_Day,0))*$C$2
+INDEX(_Inf_Data,MATCH($D242,_Inf_Country,0),MATCH(CC$3-2,_Inf_Day,0))-INDEX(_Inf_Data,MATCH($D242,_Inf_Country,0),MATCH(CC$3-3,_Inf_Day,0))*$C$2
+INDEX(_Inf_Data,MATCH($D242,_Inf_Country,0),MATCH(CC$3-3,_Inf_Day,0))-INDEX(_Inf_Data,MATCH($D242,_Inf_Country,0),MATCH(CC$3-4,_Inf_Day,0))*$C$2
+INDEX(_Inf_Data,MATCH($D242,_Inf_Country,0),MATCH(CC$3-4,_Inf_Day,0))-INDEX(_Inf_Data,MATCH($D242,_Inf_Country,0),MATCH(CC$3-5,_Inf_Day,0))*$C$2)/5</f>
        <v>0.6</v>
      </c>
      <c r="CD242" s="81">
        <f>(INDEX(_Inf_Data,MATCH($D242,_Inf_Country,0),MATCH(CD$3,_Inf_Day,0))-INDEX(_Inf_Data,MATCH($D242,_Inf_Country,0),MATCH(CD$3-1,_Inf_Day,0))*$C$2
+INDEX(_Inf_Data,MATCH($D242,_Inf_Country,0),MATCH(CD$3-1,_Inf_Day,0))-INDEX(_Inf_Data,MATCH($D242,_Inf_Country,0),MATCH(CD$3-2,_Inf_Day,0))*$C$2
+INDEX(_Inf_Data,MATCH($D242,_Inf_Country,0),MATCH(CD$3-2,_Inf_Day,0))-INDEX(_Inf_Data,MATCH($D242,_Inf_Country,0),MATCH(CD$3-3,_Inf_Day,0))*$C$2
+INDEX(_Inf_Data,MATCH($D242,_Inf_Country,0),MATCH(CD$3-3,_Inf_Day,0))-INDEX(_Inf_Data,MATCH($D242,_Inf_Country,0),MATCH(CD$3-4,_Inf_Day,0))*$C$2
+INDEX(_Inf_Data,MATCH($D242,_Inf_Country,0),MATCH(CD$3-4,_Inf_Day,0))-INDEX(_Inf_Data,MATCH($D242,_Inf_Country,0),MATCH(CD$3-5,_Inf_Day,0))*$C$2)/5</f>
        <v>1</v>
      </c>
      <c r="CE242" s="81">
        <f>(INDEX(_Inf_Data,MATCH($D242,_Inf_Country,0),MATCH(CE$3,_Inf_Day,0))-INDEX(_Inf_Data,MATCH($D242,_Inf_Country,0),MATCH(CE$3-1,_Inf_Day,0))*$C$2
+INDEX(_Inf_Data,MATCH($D242,_Inf_Country,0),MATCH(CE$3-1,_Inf_Day,0))-INDEX(_Inf_Data,MATCH($D242,_Inf_Country,0),MATCH(CE$3-2,_Inf_Day,0))*$C$2
+INDEX(_Inf_Data,MATCH($D242,_Inf_Country,0),MATCH(CE$3-2,_Inf_Day,0))-INDEX(_Inf_Data,MATCH($D242,_Inf_Country,0),MATCH(CE$3-3,_Inf_Day,0))*$C$2
+INDEX(_Inf_Data,MATCH($D242,_Inf_Country,0),MATCH(CE$3-3,_Inf_Day,0))-INDEX(_Inf_Data,MATCH($D242,_Inf_Country,0),MATCH(CE$3-4,_Inf_Day,0))*$C$2
+INDEX(_Inf_Data,MATCH($D242,_Inf_Country,0),MATCH(CE$3-4,_Inf_Day,0))-INDEX(_Inf_Data,MATCH($D242,_Inf_Country,0),MATCH(CE$3-5,_Inf_Day,0))*$C$2)/5</f>
        <v>0.4</v>
      </c>
      <c r="CF242" s="81">
        <f>(INDEX(_Inf_Data,MATCH($D242,_Inf_Country,0),MATCH(CF$3,_Inf_Day,0))-INDEX(_Inf_Data,MATCH($D242,_Inf_Country,0),MATCH(CF$3-1,_Inf_Day,0))*$C$2
+INDEX(_Inf_Data,MATCH($D242,_Inf_Country,0),MATCH(CF$3-1,_Inf_Day,0))-INDEX(_Inf_Data,MATCH($D242,_Inf_Country,0),MATCH(CF$3-2,_Inf_Day,0))*$C$2
+INDEX(_Inf_Data,MATCH($D242,_Inf_Country,0),MATCH(CF$3-2,_Inf_Day,0))-INDEX(_Inf_Data,MATCH($D242,_Inf_Country,0),MATCH(CF$3-3,_Inf_Day,0))*$C$2
+INDEX(_Inf_Data,MATCH($D242,_Inf_Country,0),MATCH(CF$3-3,_Inf_Day,0))-INDEX(_Inf_Data,MATCH($D242,_Inf_Country,0),MATCH(CF$3-4,_Inf_Day,0))*$C$2
+INDEX(_Inf_Data,MATCH($D242,_Inf_Country,0),MATCH(CF$3-4,_Inf_Day,0))-INDEX(_Inf_Data,MATCH($D242,_Inf_Country,0),MATCH(CF$3-5,_Inf_Day,0))*$C$2)/5</f>
        <v>0.4</v>
      </c>
      <c r="CG242" s="81">
        <f>(INDEX(_Inf_Data,MATCH($D242,_Inf_Country,0),MATCH(CG$3,_Inf_Day,0))-INDEX(_Inf_Data,MATCH($D242,_Inf_Country,0),MATCH(CG$3-1,_Inf_Day,0))*$C$2
+INDEX(_Inf_Data,MATCH($D242,_Inf_Country,0),MATCH(CG$3-1,_Inf_Day,0))-INDEX(_Inf_Data,MATCH($D242,_Inf_Country,0),MATCH(CG$3-2,_Inf_Day,0))*$C$2
+INDEX(_Inf_Data,MATCH($D242,_Inf_Country,0),MATCH(CG$3-2,_Inf_Day,0))-INDEX(_Inf_Data,MATCH($D242,_Inf_Country,0),MATCH(CG$3-3,_Inf_Day,0))*$C$2
+INDEX(_Inf_Data,MATCH($D242,_Inf_Country,0),MATCH(CG$3-3,_Inf_Day,0))-INDEX(_Inf_Data,MATCH($D242,_Inf_Country,0),MATCH(CG$3-4,_Inf_Day,0))*$C$2
+INDEX(_Inf_Data,MATCH($D242,_Inf_Country,0),MATCH(CG$3-4,_Inf_Day,0))-INDEX(_Inf_Data,MATCH($D242,_Inf_Country,0),MATCH(CG$3-5,_Inf_Day,0))*$C$2)/5</f>
        <v>0.4</v>
      </c>
      <c r="CH242" s="81">
        <f>(INDEX(_Inf_Data,MATCH($D242,_Inf_Country,0),MATCH(CH$3,_Inf_Day,0))-INDEX(_Inf_Data,MATCH($D242,_Inf_Country,0),MATCH(CH$3-1,_Inf_Day,0))*$C$2
+INDEX(_Inf_Data,MATCH($D242,_Inf_Country,0),MATCH(CH$3-1,_Inf_Day,0))-INDEX(_Inf_Data,MATCH($D242,_Inf_Country,0),MATCH(CH$3-2,_Inf_Day,0))*$C$2
+INDEX(_Inf_Data,MATCH($D242,_Inf_Country,0),MATCH(CH$3-2,_Inf_Day,0))-INDEX(_Inf_Data,MATCH($D242,_Inf_Country,0),MATCH(CH$3-3,_Inf_Day,0))*$C$2
+INDEX(_Inf_Data,MATCH($D242,_Inf_Country,0),MATCH(CH$3-3,_Inf_Day,0))-INDEX(_Inf_Data,MATCH($D242,_Inf_Country,0),MATCH(CH$3-4,_Inf_Day,0))*$C$2
+INDEX(_Inf_Data,MATCH($D242,_Inf_Country,0),MATCH(CH$3-4,_Inf_Day,0))-INDEX(_Inf_Data,MATCH($D242,_Inf_Country,0),MATCH(CH$3-5,_Inf_Day,0))*$C$2)/5</f>
        <v>0.4</v>
      </c>
      <c r="CI242" s="81">
        <f>(INDEX(_Inf_Data,MATCH($D242,_Inf_Country,0),MATCH(CI$3,_Inf_Day,0))-INDEX(_Inf_Data,MATCH($D242,_Inf_Country,0),MATCH(CI$3-1,_Inf_Day,0))*$C$2
+INDEX(_Inf_Data,MATCH($D242,_Inf_Country,0),MATCH(CI$3-1,_Inf_Day,0))-INDEX(_Inf_Data,MATCH($D242,_Inf_Country,0),MATCH(CI$3-2,_Inf_Day,0))*$C$2
+INDEX(_Inf_Data,MATCH($D242,_Inf_Country,0),MATCH(CI$3-2,_Inf_Day,0))-INDEX(_Inf_Data,MATCH($D242,_Inf_Country,0),MATCH(CI$3-3,_Inf_Day,0))*$C$2
+INDEX(_Inf_Data,MATCH($D242,_Inf_Country,0),MATCH(CI$3-3,_Inf_Day,0))-INDEX(_Inf_Data,MATCH($D242,_Inf_Country,0),MATCH(CI$3-4,_Inf_Day,0))*$C$2
+INDEX(_Inf_Data,MATCH($D242,_Inf_Country,0),MATCH(CI$3-4,_Inf_Day,0))-INDEX(_Inf_Data,MATCH($D242,_Inf_Country,0),MATCH(CI$3-5,_Inf_Day,0))*$C$2)/5</f>
        <v>0</v>
      </c>
      <c r="CJ242" s="81">
        <f>(INDEX(_Inf_Data,MATCH($D242,_Inf_Country,0),MATCH(CJ$3,_Inf_Day,0))-INDEX(_Inf_Data,MATCH($D242,_Inf_Country,0),MATCH(CJ$3-1,_Inf_Day,0))*$C$2
+INDEX(_Inf_Data,MATCH($D242,_Inf_Country,0),MATCH(CJ$3-1,_Inf_Day,0))-INDEX(_Inf_Data,MATCH($D242,_Inf_Country,0),MATCH(CJ$3-2,_Inf_Day,0))*$C$2
+INDEX(_Inf_Data,MATCH($D242,_Inf_Country,0),MATCH(CJ$3-2,_Inf_Day,0))-INDEX(_Inf_Data,MATCH($D242,_Inf_Country,0),MATCH(CJ$3-3,_Inf_Day,0))*$C$2
+INDEX(_Inf_Data,MATCH($D242,_Inf_Country,0),MATCH(CJ$3-3,_Inf_Day,0))-INDEX(_Inf_Data,MATCH($D242,_Inf_Country,0),MATCH(CJ$3-4,_Inf_Day,0))*$C$2
+INDEX(_Inf_Data,MATCH($D242,_Inf_Country,0),MATCH(CJ$3-4,_Inf_Day,0))-INDEX(_Inf_Data,MATCH($D242,_Inf_Country,0),MATCH(CJ$3-5,_Inf_Day,0))*$C$2)/5</f>
        <v>0</v>
      </c>
      <c r="CK242" s="81">
        <f>(INDEX(_Inf_Data,MATCH($D242,_Inf_Country,0),MATCH(CK$3,_Inf_Day,0))-INDEX(_Inf_Data,MATCH($D242,_Inf_Country,0),MATCH(CK$3-1,_Inf_Day,0))*$C$2
+INDEX(_Inf_Data,MATCH($D242,_Inf_Country,0),MATCH(CK$3-1,_Inf_Day,0))-INDEX(_Inf_Data,MATCH($D242,_Inf_Country,0),MATCH(CK$3-2,_Inf_Day,0))*$C$2
+INDEX(_Inf_Data,MATCH($D242,_Inf_Country,0),MATCH(CK$3-2,_Inf_Day,0))-INDEX(_Inf_Data,MATCH($D242,_Inf_Country,0),MATCH(CK$3-3,_Inf_Day,0))*$C$2
+INDEX(_Inf_Data,MATCH($D242,_Inf_Country,0),MATCH(CK$3-3,_Inf_Day,0))-INDEX(_Inf_Data,MATCH($D242,_Inf_Country,0),MATCH(CK$3-4,_Inf_Day,0))*$C$2
+INDEX(_Inf_Data,MATCH($D242,_Inf_Country,0),MATCH(CK$3-4,_Inf_Day,0))-INDEX(_Inf_Data,MATCH($D242,_Inf_Country,0),MATCH(CK$3-5,_Inf_Day,0))*$C$2)/5</f>
        <v>0</v>
      </c>
      <c r="CL242" s="81">
        <f>(INDEX(_Inf_Data,MATCH($D242,_Inf_Country,0),MATCH(CL$3,_Inf_Day,0))-INDEX(_Inf_Data,MATCH($D242,_Inf_Country,0),MATCH(CL$3-1,_Inf_Day,0))*$C$2
+INDEX(_Inf_Data,MATCH($D242,_Inf_Country,0),MATCH(CL$3-1,_Inf_Day,0))-INDEX(_Inf_Data,MATCH($D242,_Inf_Country,0),MATCH(CL$3-2,_Inf_Day,0))*$C$2
+INDEX(_Inf_Data,MATCH($D242,_Inf_Country,0),MATCH(CL$3-2,_Inf_Day,0))-INDEX(_Inf_Data,MATCH($D242,_Inf_Country,0),MATCH(CL$3-3,_Inf_Day,0))*$C$2
+INDEX(_Inf_Data,MATCH($D242,_Inf_Country,0),MATCH(CL$3-3,_Inf_Day,0))-INDEX(_Inf_Data,MATCH($D242,_Inf_Country,0),MATCH(CL$3-4,_Inf_Day,0))*$C$2
+INDEX(_Inf_Data,MATCH($D242,_Inf_Country,0),MATCH(CL$3-4,_Inf_Day,0))-INDEX(_Inf_Data,MATCH($D242,_Inf_Country,0),MATCH(CL$3-5,_Inf_Day,0))*$C$2)/5</f>
        <v>0</v>
      </c>
      <c r="CM242" s="81">
        <f>(INDEX(_Inf_Data,MATCH($D242,_Inf_Country,0),MATCH(CM$3,_Inf_Day,0))-INDEX(_Inf_Data,MATCH($D242,_Inf_Country,0),MATCH(CM$3-1,_Inf_Day,0))*$C$2
+INDEX(_Inf_Data,MATCH($D242,_Inf_Country,0),MATCH(CM$3-1,_Inf_Day,0))-INDEX(_Inf_Data,MATCH($D242,_Inf_Country,0),MATCH(CM$3-2,_Inf_Day,0))*$C$2
+INDEX(_Inf_Data,MATCH($D242,_Inf_Country,0),MATCH(CM$3-2,_Inf_Day,0))-INDEX(_Inf_Data,MATCH($D242,_Inf_Country,0),MATCH(CM$3-3,_Inf_Day,0))*$C$2
+INDEX(_Inf_Data,MATCH($D242,_Inf_Country,0),MATCH(CM$3-3,_Inf_Day,0))-INDEX(_Inf_Data,MATCH($D242,_Inf_Country,0),MATCH(CM$3-4,_Inf_Day,0))*$C$2
+INDEX(_Inf_Data,MATCH($D242,_Inf_Country,0),MATCH(CM$3-4,_Inf_Day,0))-INDEX(_Inf_Data,MATCH($D242,_Inf_Country,0),MATCH(CM$3-5,_Inf_Day,0))*$C$2)/5</f>
        <v>0</v>
      </c>
      <c r="CN242" s="81">
        <f>(INDEX(_Inf_Data,MATCH($D242,_Inf_Country,0),MATCH(CN$3,_Inf_Day,0))-INDEX(_Inf_Data,MATCH($D242,_Inf_Country,0),MATCH(CN$3-1,_Inf_Day,0))*$C$2
+INDEX(_Inf_Data,MATCH($D242,_Inf_Country,0),MATCH(CN$3-1,_Inf_Day,0))-INDEX(_Inf_Data,MATCH($D242,_Inf_Country,0),MATCH(CN$3-2,_Inf_Day,0))*$C$2
+INDEX(_Inf_Data,MATCH($D242,_Inf_Country,0),MATCH(CN$3-2,_Inf_Day,0))-INDEX(_Inf_Data,MATCH($D242,_Inf_Country,0),MATCH(CN$3-3,_Inf_Day,0))*$C$2
+INDEX(_Inf_Data,MATCH($D242,_Inf_Country,0),MATCH(CN$3-3,_Inf_Day,0))-INDEX(_Inf_Data,MATCH($D242,_Inf_Country,0),MATCH(CN$3-4,_Inf_Day,0))*$C$2
+INDEX(_Inf_Data,MATCH($D242,_Inf_Country,0),MATCH(CN$3-4,_Inf_Day,0))-INDEX(_Inf_Data,MATCH($D242,_Inf_Country,0),MATCH(CN$3-5,_Inf_Day,0))*$C$2)/5</f>
        <v>0</v>
      </c>
      <c r="CO242" s="81">
        <f>(INDEX(_Inf_Data,MATCH($D242,_Inf_Country,0),MATCH(CO$3,_Inf_Day,0))-INDEX(_Inf_Data,MATCH($D242,_Inf_Country,0),MATCH(CO$3-1,_Inf_Day,0))*$C$2
+INDEX(_Inf_Data,MATCH($D242,_Inf_Country,0),MATCH(CO$3-1,_Inf_Day,0))-INDEX(_Inf_Data,MATCH($D242,_Inf_Country,0),MATCH(CO$3-2,_Inf_Day,0))*$C$2
+INDEX(_Inf_Data,MATCH($D242,_Inf_Country,0),MATCH(CO$3-2,_Inf_Day,0))-INDEX(_Inf_Data,MATCH($D242,_Inf_Country,0),MATCH(CO$3-3,_Inf_Day,0))*$C$2
+INDEX(_Inf_Data,MATCH($D242,_Inf_Country,0),MATCH(CO$3-3,_Inf_Day,0))-INDEX(_Inf_Data,MATCH($D242,_Inf_Country,0),MATCH(CO$3-4,_Inf_Day,0))*$C$2
+INDEX(_Inf_Data,MATCH($D242,_Inf_Country,0),MATCH(CO$3-4,_Inf_Day,0))-INDEX(_Inf_Data,MATCH($D242,_Inf_Country,0),MATCH(CO$3-5,_Inf_Day,0))*$C$2)/5</f>
        <v>0</v>
      </c>
      <c r="CP242" s="81">
        <f>(INDEX(_Inf_Data,MATCH($D242,_Inf_Country,0),MATCH(CP$3,_Inf_Day,0))-INDEX(_Inf_Data,MATCH($D242,_Inf_Country,0),MATCH(CP$3-1,_Inf_Day,0))*$C$2
+INDEX(_Inf_Data,MATCH($D242,_Inf_Country,0),MATCH(CP$3-1,_Inf_Day,0))-INDEX(_Inf_Data,MATCH($D242,_Inf_Country,0),MATCH(CP$3-2,_Inf_Day,0))*$C$2
+INDEX(_Inf_Data,MATCH($D242,_Inf_Country,0),MATCH(CP$3-2,_Inf_Day,0))-INDEX(_Inf_Data,MATCH($D242,_Inf_Country,0),MATCH(CP$3-3,_Inf_Day,0))*$C$2
+INDEX(_Inf_Data,MATCH($D242,_Inf_Country,0),MATCH(CP$3-3,_Inf_Day,0))-INDEX(_Inf_Data,MATCH($D242,_Inf_Country,0),MATCH(CP$3-4,_Inf_Day,0))*$C$2
+INDEX(_Inf_Data,MATCH($D242,_Inf_Country,0),MATCH(CP$3-4,_Inf_Day,0))-INDEX(_Inf_Data,MATCH($D242,_Inf_Country,0),MATCH(CP$3-5,_Inf_Day,0))*$C$2)/5</f>
        <v>0</v>
      </c>
      <c r="CQ242" s="81">
        <f>(INDEX(_Inf_Data,MATCH($D242,_Inf_Country,0),MATCH(CQ$3,_Inf_Day,0))-INDEX(_Inf_Data,MATCH($D242,_Inf_Country,0),MATCH(CQ$3-1,_Inf_Day,0))*$C$2
+INDEX(_Inf_Data,MATCH($D242,_Inf_Country,0),MATCH(CQ$3-1,_Inf_Day,0))-INDEX(_Inf_Data,MATCH($D242,_Inf_Country,0),MATCH(CQ$3-2,_Inf_Day,0))*$C$2
+INDEX(_Inf_Data,MATCH($D242,_Inf_Country,0),MATCH(CQ$3-2,_Inf_Day,0))-INDEX(_Inf_Data,MATCH($D242,_Inf_Country,0),MATCH(CQ$3-3,_Inf_Day,0))*$C$2
+INDEX(_Inf_Data,MATCH($D242,_Inf_Country,0),MATCH(CQ$3-3,_Inf_Day,0))-INDEX(_Inf_Data,MATCH($D242,_Inf_Country,0),MATCH(CQ$3-4,_Inf_Day,0))*$C$2
+INDEX(_Inf_Data,MATCH($D242,_Inf_Country,0),MATCH(CQ$3-4,_Inf_Day,0))-INDEX(_Inf_Data,MATCH($D242,_Inf_Country,0),MATCH(CQ$3-5,_Inf_Day,0))*$C$2)/5</f>
        <v>0</v>
      </c>
      <c r="CR242" s="81">
        <f>(INDEX(_Inf_Data,MATCH($D242,_Inf_Country,0),MATCH(CR$3,_Inf_Day,0))-INDEX(_Inf_Data,MATCH($D242,_Inf_Country,0),MATCH(CR$3-1,_Inf_Day,0))*$C$2
+INDEX(_Inf_Data,MATCH($D242,_Inf_Country,0),MATCH(CR$3-1,_Inf_Day,0))-INDEX(_Inf_Data,MATCH($D242,_Inf_Country,0),MATCH(CR$3-2,_Inf_Day,0))*$C$2
+INDEX(_Inf_Data,MATCH($D242,_Inf_Country,0),MATCH(CR$3-2,_Inf_Day,0))-INDEX(_Inf_Data,MATCH($D242,_Inf_Country,0),MATCH(CR$3-3,_Inf_Day,0))*$C$2
+INDEX(_Inf_Data,MATCH($D242,_Inf_Country,0),MATCH(CR$3-3,_Inf_Day,0))-INDEX(_Inf_Data,MATCH($D242,_Inf_Country,0),MATCH(CR$3-4,_Inf_Day,0))*$C$2
+INDEX(_Inf_Data,MATCH($D242,_Inf_Country,0),MATCH(CR$3-4,_Inf_Day,0))-INDEX(_Inf_Data,MATCH($D242,_Inf_Country,0),MATCH(CR$3-5,_Inf_Day,0))*$C$2)/5</f>
        <v>0</v>
      </c>
      <c r="CS242" s="81">
        <f>(INDEX(_Inf_Data,MATCH($D242,_Inf_Country,0),MATCH(CS$3,_Inf_Day,0))-INDEX(_Inf_Data,MATCH($D242,_Inf_Country,0),MATCH(CS$3-1,_Inf_Day,0))*$C$2
+INDEX(_Inf_Data,MATCH($D242,_Inf_Country,0),MATCH(CS$3-1,_Inf_Day,0))-INDEX(_Inf_Data,MATCH($D242,_Inf_Country,0),MATCH(CS$3-2,_Inf_Day,0))*$C$2
+INDEX(_Inf_Data,MATCH($D242,_Inf_Country,0),MATCH(CS$3-2,_Inf_Day,0))-INDEX(_Inf_Data,MATCH($D242,_Inf_Country,0),MATCH(CS$3-3,_Inf_Day,0))*$C$2
+INDEX(_Inf_Data,MATCH($D242,_Inf_Country,0),MATCH(CS$3-3,_Inf_Day,0))-INDEX(_Inf_Data,MATCH($D242,_Inf_Country,0),MATCH(CS$3-4,_Inf_Day,0))*$C$2
+INDEX(_Inf_Data,MATCH($D242,_Inf_Country,0),MATCH(CS$3-4,_Inf_Day,0))-INDEX(_Inf_Data,MATCH($D242,_Inf_Country,0),MATCH(CS$3-5,_Inf_Day,0))*$C$2)/5</f>
        <v>0</v>
      </c>
      <c r="CT242" s="81">
        <f>(INDEX(_Inf_Data,MATCH($D242,_Inf_Country,0),MATCH(CT$3,_Inf_Day,0))-INDEX(_Inf_Data,MATCH($D242,_Inf_Country,0),MATCH(CT$3-1,_Inf_Day,0))*$C$2
+INDEX(_Inf_Data,MATCH($D242,_Inf_Country,0),MATCH(CT$3-1,_Inf_Day,0))-INDEX(_Inf_Data,MATCH($D242,_Inf_Country,0),MATCH(CT$3-2,_Inf_Day,0))*$C$2
+INDEX(_Inf_Data,MATCH($D242,_Inf_Country,0),MATCH(CT$3-2,_Inf_Day,0))-INDEX(_Inf_Data,MATCH($D242,_Inf_Country,0),MATCH(CT$3-3,_Inf_Day,0))*$C$2
+INDEX(_Inf_Data,MATCH($D242,_Inf_Country,0),MATCH(CT$3-3,_Inf_Day,0))-INDEX(_Inf_Data,MATCH($D242,_Inf_Country,0),MATCH(CT$3-4,_Inf_Day,0))*$C$2
+INDEX(_Inf_Data,MATCH($D242,_Inf_Country,0),MATCH(CT$3-4,_Inf_Day,0))-INDEX(_Inf_Data,MATCH($D242,_Inf_Country,0),MATCH(CT$3-5,_Inf_Day,0))*$C$2)/5</f>
        <v>0</v>
      </c>
      <c r="CU242" s="81">
        <f>(INDEX(_Inf_Data,MATCH($D242,_Inf_Country,0),MATCH(CU$3,_Inf_Day,0))-INDEX(_Inf_Data,MATCH($D242,_Inf_Country,0),MATCH(CU$3-1,_Inf_Day,0))*$C$2
+INDEX(_Inf_Data,MATCH($D242,_Inf_Country,0),MATCH(CU$3-1,_Inf_Day,0))-INDEX(_Inf_Data,MATCH($D242,_Inf_Country,0),MATCH(CU$3-2,_Inf_Day,0))*$C$2
+INDEX(_Inf_Data,MATCH($D242,_Inf_Country,0),MATCH(CU$3-2,_Inf_Day,0))-INDEX(_Inf_Data,MATCH($D242,_Inf_Country,0),MATCH(CU$3-3,_Inf_Day,0))*$C$2
+INDEX(_Inf_Data,MATCH($D242,_Inf_Country,0),MATCH(CU$3-3,_Inf_Day,0))-INDEX(_Inf_Data,MATCH($D242,_Inf_Country,0),MATCH(CU$3-4,_Inf_Day,0))*$C$2
+INDEX(_Inf_Data,MATCH($D242,_Inf_Country,0),MATCH(CU$3-4,_Inf_Day,0))-INDEX(_Inf_Data,MATCH($D242,_Inf_Country,0),MATCH(CU$3-5,_Inf_Day,0))*$C$2)/5</f>
        <v>0</v>
      </c>
      <c r="CV242" s="81">
        <f>(INDEX(_Inf_Data,MATCH($D242,_Inf_Country,0),MATCH(CV$3,_Inf_Day,0))-INDEX(_Inf_Data,MATCH($D242,_Inf_Country,0),MATCH(CV$3-1,_Inf_Day,0))*$C$2
+INDEX(_Inf_Data,MATCH($D242,_Inf_Country,0),MATCH(CV$3-1,_Inf_Day,0))-INDEX(_Inf_Data,MATCH($D242,_Inf_Country,0),MATCH(CV$3-2,_Inf_Day,0))*$C$2
+INDEX(_Inf_Data,MATCH($D242,_Inf_Country,0),MATCH(CV$3-2,_Inf_Day,0))-INDEX(_Inf_Data,MATCH($D242,_Inf_Country,0),MATCH(CV$3-3,_Inf_Day,0))*$C$2
+INDEX(_Inf_Data,MATCH($D242,_Inf_Country,0),MATCH(CV$3-3,_Inf_Day,0))-INDEX(_Inf_Data,MATCH($D242,_Inf_Country,0),MATCH(CV$3-4,_Inf_Day,0))*$C$2
+INDEX(_Inf_Data,MATCH($D242,_Inf_Country,0),MATCH(CV$3-4,_Inf_Day,0))-INDEX(_Inf_Data,MATCH($D242,_Inf_Country,0),MATCH(CV$3-5,_Inf_Day,0))*$C$2)/5</f>
        <v>0</v>
      </c>
      <c r="CW242" s="81">
        <f>(INDEX(_Inf_Data,MATCH($D242,_Inf_Country,0),MATCH(CW$3,_Inf_Day,0))-INDEX(_Inf_Data,MATCH($D242,_Inf_Country,0),MATCH(CW$3-1,_Inf_Day,0))*$C$2
+INDEX(_Inf_Data,MATCH($D242,_Inf_Country,0),MATCH(CW$3-1,_Inf_Day,0))-INDEX(_Inf_Data,MATCH($D242,_Inf_Country,0),MATCH(CW$3-2,_Inf_Day,0))*$C$2
+INDEX(_Inf_Data,MATCH($D242,_Inf_Country,0),MATCH(CW$3-2,_Inf_Day,0))-INDEX(_Inf_Data,MATCH($D242,_Inf_Country,0),MATCH(CW$3-3,_Inf_Day,0))*$C$2
+INDEX(_Inf_Data,MATCH($D242,_Inf_Country,0),MATCH(CW$3-3,_Inf_Day,0))-INDEX(_Inf_Data,MATCH($D242,_Inf_Country,0),MATCH(CW$3-4,_Inf_Day,0))*$C$2
+INDEX(_Inf_Data,MATCH($D242,_Inf_Country,0),MATCH(CW$3-4,_Inf_Day,0))-INDEX(_Inf_Data,MATCH($D242,_Inf_Country,0),MATCH(CW$3-5,_Inf_Day,0))*$C$2)/5</f>
        <v>0</v>
      </c>
      <c r="CX242" s="81">
        <f>(INDEX(_Inf_Data,MATCH($D242,_Inf_Country,0),MATCH(CX$3,_Inf_Day,0))-INDEX(_Inf_Data,MATCH($D242,_Inf_Country,0),MATCH(CX$3-1,_Inf_Day,0))*$C$2
+INDEX(_Inf_Data,MATCH($D242,_Inf_Country,0),MATCH(CX$3-1,_Inf_Day,0))-INDEX(_Inf_Data,MATCH($D242,_Inf_Country,0),MATCH(CX$3-2,_Inf_Day,0))*$C$2
+INDEX(_Inf_Data,MATCH($D242,_Inf_Country,0),MATCH(CX$3-2,_Inf_Day,0))-INDEX(_Inf_Data,MATCH($D242,_Inf_Country,0),MATCH(CX$3-3,_Inf_Day,0))*$C$2
+INDEX(_Inf_Data,MATCH($D242,_Inf_Country,0),MATCH(CX$3-3,_Inf_Day,0))-INDEX(_Inf_Data,MATCH($D242,_Inf_Country,0),MATCH(CX$3-4,_Inf_Day,0))*$C$2
+INDEX(_Inf_Data,MATCH($D242,_Inf_Country,0),MATCH(CX$3-4,_Inf_Day,0))-INDEX(_Inf_Data,MATCH($D242,_Inf_Country,0),MATCH(CX$3-5,_Inf_Day,0))*$C$2)/5</f>
        <v>0</v>
      </c>
      <c r="CY242" s="81">
        <f>(INDEX(_Inf_Data,MATCH($D242,_Inf_Country,0),MATCH(CY$3,_Inf_Day,0))-INDEX(_Inf_Data,MATCH($D242,_Inf_Country,0),MATCH(CY$3-1,_Inf_Day,0))*$C$2
+INDEX(_Inf_Data,MATCH($D242,_Inf_Country,0),MATCH(CY$3-1,_Inf_Day,0))-INDEX(_Inf_Data,MATCH($D242,_Inf_Country,0),MATCH(CY$3-2,_Inf_Day,0))*$C$2
+INDEX(_Inf_Data,MATCH($D242,_Inf_Country,0),MATCH(CY$3-2,_Inf_Day,0))-INDEX(_Inf_Data,MATCH($D242,_Inf_Country,0),MATCH(CY$3-3,_Inf_Day,0))*$C$2
+INDEX(_Inf_Data,MATCH($D242,_Inf_Country,0),MATCH(CY$3-3,_Inf_Day,0))-INDEX(_Inf_Data,MATCH($D242,_Inf_Country,0),MATCH(CY$3-4,_Inf_Day,0))*$C$2
+INDEX(_Inf_Data,MATCH($D242,_Inf_Country,0),MATCH(CY$3-4,_Inf_Day,0))-INDEX(_Inf_Data,MATCH($D242,_Inf_Country,0),MATCH(CY$3-5,_Inf_Day,0))*$C$2)/5</f>
        <v>0</v>
      </c>
      <c r="CZ242" s="81">
        <f>(INDEX(_Inf_Data,MATCH($D242,_Inf_Country,0),MATCH(CZ$3,_Inf_Day,0))-INDEX(_Inf_Data,MATCH($D242,_Inf_Country,0),MATCH(CZ$3-1,_Inf_Day,0))*$C$2
+INDEX(_Inf_Data,MATCH($D242,_Inf_Country,0),MATCH(CZ$3-1,_Inf_Day,0))-INDEX(_Inf_Data,MATCH($D242,_Inf_Country,0),MATCH(CZ$3-2,_Inf_Day,0))*$C$2
+INDEX(_Inf_Data,MATCH($D242,_Inf_Country,0),MATCH(CZ$3-2,_Inf_Day,0))-INDEX(_Inf_Data,MATCH($D242,_Inf_Country,0),MATCH(CZ$3-3,_Inf_Day,0))*$C$2
+INDEX(_Inf_Data,MATCH($D242,_Inf_Country,0),MATCH(CZ$3-3,_Inf_Day,0))-INDEX(_Inf_Data,MATCH($D242,_Inf_Country,0),MATCH(CZ$3-4,_Inf_Day,0))*$C$2
+INDEX(_Inf_Data,MATCH($D242,_Inf_Country,0),MATCH(CZ$3-4,_Inf_Day,0))-INDEX(_Inf_Data,MATCH($D242,_Inf_Country,0),MATCH(CZ$3-5,_Inf_Day,0))*$C$2)/5</f>
        <v>0</v>
      </c>
      <c r="DA242" s="81">
        <f>(INDEX(_Inf_Data,MATCH($D242,_Inf_Country,0),MATCH(DA$3,_Inf_Day,0))-INDEX(_Inf_Data,MATCH($D242,_Inf_Country,0),MATCH(DA$3-1,_Inf_Day,0))*$C$2
+INDEX(_Inf_Data,MATCH($D242,_Inf_Country,0),MATCH(DA$3-1,_Inf_Day,0))-INDEX(_Inf_Data,MATCH($D242,_Inf_Country,0),MATCH(DA$3-2,_Inf_Day,0))*$C$2
+INDEX(_Inf_Data,MATCH($D242,_Inf_Country,0),MATCH(DA$3-2,_Inf_Day,0))-INDEX(_Inf_Data,MATCH($D242,_Inf_Country,0),MATCH(DA$3-3,_Inf_Day,0))*$C$2
+INDEX(_Inf_Data,MATCH($D242,_Inf_Country,0),MATCH(DA$3-3,_Inf_Day,0))-INDEX(_Inf_Data,MATCH($D242,_Inf_Country,0),MATCH(DA$3-4,_Inf_Day,0))*$C$2
+INDEX(_Inf_Data,MATCH($D242,_Inf_Country,0),MATCH(DA$3-4,_Inf_Day,0))-INDEX(_Inf_Data,MATCH($D242,_Inf_Country,0),MATCH(DA$3-5,_Inf_Day,0))*$C$2)/5</f>
        <v>0</v>
      </c>
      <c r="DB242" s="81">
        <f>(INDEX(_Inf_Data,MATCH($D242,_Inf_Country,0),MATCH(DB$3,_Inf_Day,0))-INDEX(_Inf_Data,MATCH($D242,_Inf_Country,0),MATCH(DB$3-1,_Inf_Day,0))*$C$2
+INDEX(_Inf_Data,MATCH($D242,_Inf_Country,0),MATCH(DB$3-1,_Inf_Day,0))-INDEX(_Inf_Data,MATCH($D242,_Inf_Country,0),MATCH(DB$3-2,_Inf_Day,0))*$C$2
+INDEX(_Inf_Data,MATCH($D242,_Inf_Country,0),MATCH(DB$3-2,_Inf_Day,0))-INDEX(_Inf_Data,MATCH($D242,_Inf_Country,0),MATCH(DB$3-3,_Inf_Day,0))*$C$2
+INDEX(_Inf_Data,MATCH($D242,_Inf_Country,0),MATCH(DB$3-3,_Inf_Day,0))-INDEX(_Inf_Data,MATCH($D242,_Inf_Country,0),MATCH(DB$3-4,_Inf_Day,0))*$C$2
+INDEX(_Inf_Data,MATCH($D242,_Inf_Country,0),MATCH(DB$3-4,_Inf_Day,0))-INDEX(_Inf_Data,MATCH($D242,_Inf_Country,0),MATCH(DB$3-5,_Inf_Day,0))*$C$2)/5</f>
        <v>0</v>
      </c>
      <c r="DC242" s="81">
        <f>(INDEX(_Inf_Data,MATCH($D242,_Inf_Country,0),MATCH(DC$3,_Inf_Day,0))-INDEX(_Inf_Data,MATCH($D242,_Inf_Country,0),MATCH(DC$3-1,_Inf_Day,0))*$C$2
+INDEX(_Inf_Data,MATCH($D242,_Inf_Country,0),MATCH(DC$3-1,_Inf_Day,0))-INDEX(_Inf_Data,MATCH($D242,_Inf_Country,0),MATCH(DC$3-2,_Inf_Day,0))*$C$2
+INDEX(_Inf_Data,MATCH($D242,_Inf_Country,0),MATCH(DC$3-2,_Inf_Day,0))-INDEX(_Inf_Data,MATCH($D242,_Inf_Country,0),MATCH(DC$3-3,_Inf_Day,0))*$C$2
+INDEX(_Inf_Data,MATCH($D242,_Inf_Country,0),MATCH(DC$3-3,_Inf_Day,0))-INDEX(_Inf_Data,MATCH($D242,_Inf_Country,0),MATCH(DC$3-4,_Inf_Day,0))*$C$2
+INDEX(_Inf_Data,MATCH($D242,_Inf_Country,0),MATCH(DC$3-4,_Inf_Day,0))-INDEX(_Inf_Data,MATCH($D242,_Inf_Country,0),MATCH(DC$3-5,_Inf_Day,0))*$C$2)/5</f>
        <v>0</v>
      </c>
      <c r="DD242" s="81">
        <f>(INDEX(_Inf_Data,MATCH($D242,_Inf_Country,0),MATCH(DD$3,_Inf_Day,0))-INDEX(_Inf_Data,MATCH($D242,_Inf_Country,0),MATCH(DD$3-1,_Inf_Day,0))*$C$2
+INDEX(_Inf_Data,MATCH($D242,_Inf_Country,0),MATCH(DD$3-1,_Inf_Day,0))-INDEX(_Inf_Data,MATCH($D242,_Inf_Country,0),MATCH(DD$3-2,_Inf_Day,0))*$C$2
+INDEX(_Inf_Data,MATCH($D242,_Inf_Country,0),MATCH(DD$3-2,_Inf_Day,0))-INDEX(_Inf_Data,MATCH($D242,_Inf_Country,0),MATCH(DD$3-3,_Inf_Day,0))*$C$2
+INDEX(_Inf_Data,MATCH($D242,_Inf_Country,0),MATCH(DD$3-3,_Inf_Day,0))-INDEX(_Inf_Data,MATCH($D242,_Inf_Country,0),MATCH(DD$3-4,_Inf_Day,0))*$C$2
+INDEX(_Inf_Data,MATCH($D242,_Inf_Country,0),MATCH(DD$3-4,_Inf_Day,0))-INDEX(_Inf_Data,MATCH($D242,_Inf_Country,0),MATCH(DD$3-5,_Inf_Day,0))*$C$2)/5</f>
        <v>0</v>
      </c>
      <c r="DE242" s="81">
        <f>(INDEX(_Inf_Data,MATCH($D242,_Inf_Country,0),MATCH(DE$3,_Inf_Day,0))-INDEX(_Inf_Data,MATCH($D242,_Inf_Country,0),MATCH(DE$3-1,_Inf_Day,0))*$C$2
+INDEX(_Inf_Data,MATCH($D242,_Inf_Country,0),MATCH(DE$3-1,_Inf_Day,0))-INDEX(_Inf_Data,MATCH($D242,_Inf_Country,0),MATCH(DE$3-2,_Inf_Day,0))*$C$2
+INDEX(_Inf_Data,MATCH($D242,_Inf_Country,0),MATCH(DE$3-2,_Inf_Day,0))-INDEX(_Inf_Data,MATCH($D242,_Inf_Country,0),MATCH(DE$3-3,_Inf_Day,0))*$C$2
+INDEX(_Inf_Data,MATCH($D242,_Inf_Country,0),MATCH(DE$3-3,_Inf_Day,0))-INDEX(_Inf_Data,MATCH($D242,_Inf_Country,0),MATCH(DE$3-4,_Inf_Day,0))*$C$2
+INDEX(_Inf_Data,MATCH($D242,_Inf_Country,0),MATCH(DE$3-4,_Inf_Day,0))-INDEX(_Inf_Data,MATCH($D242,_Inf_Country,0),MATCH(DE$3-5,_Inf_Day,0))*$C$2)/5</f>
        <v>0</v>
      </c>
      <c r="DF242" s="81">
        <f>(INDEX(_Inf_Data,MATCH($D242,_Inf_Country,0),MATCH(DF$3,_Inf_Day,0))-INDEX(_Inf_Data,MATCH($D242,_Inf_Country,0),MATCH(DF$3-1,_Inf_Day,0))*$C$2
+INDEX(_Inf_Data,MATCH($D242,_Inf_Country,0),MATCH(DF$3-1,_Inf_Day,0))-INDEX(_Inf_Data,MATCH($D242,_Inf_Country,0),MATCH(DF$3-2,_Inf_Day,0))*$C$2
+INDEX(_Inf_Data,MATCH($D242,_Inf_Country,0),MATCH(DF$3-2,_Inf_Day,0))-INDEX(_Inf_Data,MATCH($D242,_Inf_Country,0),MATCH(DF$3-3,_Inf_Day,0))*$C$2
+INDEX(_Inf_Data,MATCH($D242,_Inf_Country,0),MATCH(DF$3-3,_Inf_Day,0))-INDEX(_Inf_Data,MATCH($D242,_Inf_Country,0),MATCH(DF$3-4,_Inf_Day,0))*$C$2
+INDEX(_Inf_Data,MATCH($D242,_Inf_Country,0),MATCH(DF$3-4,_Inf_Day,0))-INDEX(_Inf_Data,MATCH($D242,_Inf_Country,0),MATCH(DF$3-5,_Inf_Day,0))*$C$2)/5</f>
        <v>0</v>
      </c>
      <c r="DG242" s="81">
        <f>(INDEX(_Inf_Data,MATCH($D242,_Inf_Country,0),MATCH(DG$3,_Inf_Day,0))-INDEX(_Inf_Data,MATCH($D242,_Inf_Country,0),MATCH(DG$3-1,_Inf_Day,0))*$C$2
+INDEX(_Inf_Data,MATCH($D242,_Inf_Country,0),MATCH(DG$3-1,_Inf_Day,0))-INDEX(_Inf_Data,MATCH($D242,_Inf_Country,0),MATCH(DG$3-2,_Inf_Day,0))*$C$2
+INDEX(_Inf_Data,MATCH($D242,_Inf_Country,0),MATCH(DG$3-2,_Inf_Day,0))-INDEX(_Inf_Data,MATCH($D242,_Inf_Country,0),MATCH(DG$3-3,_Inf_Day,0))*$C$2
+INDEX(_Inf_Data,MATCH($D242,_Inf_Country,0),MATCH(DG$3-3,_Inf_Day,0))-INDEX(_Inf_Data,MATCH($D242,_Inf_Country,0),MATCH(DG$3-4,_Inf_Day,0))*$C$2
+INDEX(_Inf_Data,MATCH($D242,_Inf_Country,0),MATCH(DG$3-4,_Inf_Day,0))-INDEX(_Inf_Data,MATCH($D242,_Inf_Country,0),MATCH(DG$3-5,_Inf_Day,0))*$C$2)/5</f>
        <v>0</v>
      </c>
      <c r="DH242" s="81">
        <f>(INDEX(_Inf_Data,MATCH($D242,_Inf_Country,0),MATCH(DH$3,_Inf_Day,0))-INDEX(_Inf_Data,MATCH($D242,_Inf_Country,0),MATCH(DH$3-1,_Inf_Day,0))*$C$2
+INDEX(_Inf_Data,MATCH($D242,_Inf_Country,0),MATCH(DH$3-1,_Inf_Day,0))-INDEX(_Inf_Data,MATCH($D242,_Inf_Country,0),MATCH(DH$3-2,_Inf_Day,0))*$C$2
+INDEX(_Inf_Data,MATCH($D242,_Inf_Country,0),MATCH(DH$3-2,_Inf_Day,0))-INDEX(_Inf_Data,MATCH($D242,_Inf_Country,0),MATCH(DH$3-3,_Inf_Day,0))*$C$2
+INDEX(_Inf_Data,MATCH($D242,_Inf_Country,0),MATCH(DH$3-3,_Inf_Day,0))-INDEX(_Inf_Data,MATCH($D242,_Inf_Country,0),MATCH(DH$3-4,_Inf_Day,0))*$C$2
+INDEX(_Inf_Data,MATCH($D242,_Inf_Country,0),MATCH(DH$3-4,_Inf_Day,0))-INDEX(_Inf_Data,MATCH($D242,_Inf_Country,0),MATCH(DH$3-5,_Inf_Day,0))*$C$2)/5</f>
        <v>0</v>
      </c>
      <c r="DI242" s="81">
        <f>(INDEX(_Inf_Data,MATCH($D242,_Inf_Country,0),MATCH(DI$3,_Inf_Day,0))-INDEX(_Inf_Data,MATCH($D242,_Inf_Country,0),MATCH(DI$3-1,_Inf_Day,0))*$C$2
+INDEX(_Inf_Data,MATCH($D242,_Inf_Country,0),MATCH(DI$3-1,_Inf_Day,0))-INDEX(_Inf_Data,MATCH($D242,_Inf_Country,0),MATCH(DI$3-2,_Inf_Day,0))*$C$2
+INDEX(_Inf_Data,MATCH($D242,_Inf_Country,0),MATCH(DI$3-2,_Inf_Day,0))-INDEX(_Inf_Data,MATCH($D242,_Inf_Country,0),MATCH(DI$3-3,_Inf_Day,0))*$C$2
+INDEX(_Inf_Data,MATCH($D242,_Inf_Country,0),MATCH(DI$3-3,_Inf_Day,0))-INDEX(_Inf_Data,MATCH($D242,_Inf_Country,0),MATCH(DI$3-4,_Inf_Day,0))*$C$2
+INDEX(_Inf_Data,MATCH($D242,_Inf_Country,0),MATCH(DI$3-4,_Inf_Day,0))-INDEX(_Inf_Data,MATCH($D242,_Inf_Country,0),MATCH(DI$3-5,_Inf_Day,0))*$C$2)/5</f>
        <v>0</v>
      </c>
      <c r="DJ242" s="81">
        <f>(INDEX(_Inf_Data,MATCH($D242,_Inf_Country,0),MATCH(DJ$3,_Inf_Day,0))-INDEX(_Inf_Data,MATCH($D242,_Inf_Country,0),MATCH(DJ$3-1,_Inf_Day,0))*$C$2
+INDEX(_Inf_Data,MATCH($D242,_Inf_Country,0),MATCH(DJ$3-1,_Inf_Day,0))-INDEX(_Inf_Data,MATCH($D242,_Inf_Country,0),MATCH(DJ$3-2,_Inf_Day,0))*$C$2
+INDEX(_Inf_Data,MATCH($D242,_Inf_Country,0),MATCH(DJ$3-2,_Inf_Day,0))-INDEX(_Inf_Data,MATCH($D242,_Inf_Country,0),MATCH(DJ$3-3,_Inf_Day,0))*$C$2
+INDEX(_Inf_Data,MATCH($D242,_Inf_Country,0),MATCH(DJ$3-3,_Inf_Day,0))-INDEX(_Inf_Data,MATCH($D242,_Inf_Country,0),MATCH(DJ$3-4,_Inf_Day,0))*$C$2
+INDEX(_Inf_Data,MATCH($D242,_Inf_Country,0),MATCH(DJ$3-4,_Inf_Day,0))-INDEX(_Inf_Data,MATCH($D242,_Inf_Country,0),MATCH(DJ$3-5,_Inf_Day,0))*$C$2)/5</f>
        <v>0</v>
      </c>
      <c r="DK242" s="81">
        <f>(INDEX(_Inf_Data,MATCH($D242,_Inf_Country,0),MATCH(DK$3,_Inf_Day,0))-INDEX(_Inf_Data,MATCH($D242,_Inf_Country,0),MATCH(DK$3-1,_Inf_Day,0))*$C$2
+INDEX(_Inf_Data,MATCH($D242,_Inf_Country,0),MATCH(DK$3-1,_Inf_Day,0))-INDEX(_Inf_Data,MATCH($D242,_Inf_Country,0),MATCH(DK$3-2,_Inf_Day,0))*$C$2
+INDEX(_Inf_Data,MATCH($D242,_Inf_Country,0),MATCH(DK$3-2,_Inf_Day,0))-INDEX(_Inf_Data,MATCH($D242,_Inf_Country,0),MATCH(DK$3-3,_Inf_Day,0))*$C$2
+INDEX(_Inf_Data,MATCH($D242,_Inf_Country,0),MATCH(DK$3-3,_Inf_Day,0))-INDEX(_Inf_Data,MATCH($D242,_Inf_Country,0),MATCH(DK$3-4,_Inf_Day,0))*$C$2
+INDEX(_Inf_Data,MATCH($D242,_Inf_Country,0),MATCH(DK$3-4,_Inf_Day,0))-INDEX(_Inf_Data,MATCH($D242,_Inf_Country,0),MATCH(DK$3-5,_Inf_Day,0))*$C$2)/5</f>
        <v>0</v>
      </c>
      <c r="DL242" s="81">
        <f>(INDEX(_Inf_Data,MATCH($D242,_Inf_Country,0),MATCH(DL$3,_Inf_Day,0))-INDEX(_Inf_Data,MATCH($D242,_Inf_Country,0),MATCH(DL$3-1,_Inf_Day,0))*$C$2
+INDEX(_Inf_Data,MATCH($D242,_Inf_Country,0),MATCH(DL$3-1,_Inf_Day,0))-INDEX(_Inf_Data,MATCH($D242,_Inf_Country,0),MATCH(DL$3-2,_Inf_Day,0))*$C$2
+INDEX(_Inf_Data,MATCH($D242,_Inf_Country,0),MATCH(DL$3-2,_Inf_Day,0))-INDEX(_Inf_Data,MATCH($D242,_Inf_Country,0),MATCH(DL$3-3,_Inf_Day,0))*$C$2
+INDEX(_Inf_Data,MATCH($D242,_Inf_Country,0),MATCH(DL$3-3,_Inf_Day,0))-INDEX(_Inf_Data,MATCH($D242,_Inf_Country,0),MATCH(DL$3-4,_Inf_Day,0))*$C$2
+INDEX(_Inf_Data,MATCH($D242,_Inf_Country,0),MATCH(DL$3-4,_Inf_Day,0))-INDEX(_Inf_Data,MATCH($D242,_Inf_Country,0),MATCH(DL$3-5,_Inf_Day,0))*$C$2)/5</f>
        <v>0</v>
      </c>
      <c r="DM242" s="81">
        <f>(INDEX(_Inf_Data,MATCH($D242,_Inf_Country,0),MATCH(DM$3,_Inf_Day,0))-INDEX(_Inf_Data,MATCH($D242,_Inf_Country,0),MATCH(DM$3-1,_Inf_Day,0))*$C$2
+INDEX(_Inf_Data,MATCH($D242,_Inf_Country,0),MATCH(DM$3-1,_Inf_Day,0))-INDEX(_Inf_Data,MATCH($D242,_Inf_Country,0),MATCH(DM$3-2,_Inf_Day,0))*$C$2
+INDEX(_Inf_Data,MATCH($D242,_Inf_Country,0),MATCH(DM$3-2,_Inf_Day,0))-INDEX(_Inf_Data,MATCH($D242,_Inf_Country,0),MATCH(DM$3-3,_Inf_Day,0))*$C$2
+INDEX(_Inf_Data,MATCH($D242,_Inf_Country,0),MATCH(DM$3-3,_Inf_Day,0))-INDEX(_Inf_Data,MATCH($D242,_Inf_Country,0),MATCH(DM$3-4,_Inf_Day,0))*$C$2
+INDEX(_Inf_Data,MATCH($D242,_Inf_Country,0),MATCH(DM$3-4,_Inf_Day,0))-INDEX(_Inf_Data,MATCH($D242,_Inf_Country,0),MATCH(DM$3-5,_Inf_Day,0))*$C$2)/5</f>
        <v>0</v>
      </c>
      <c r="DN242" s="81">
        <f>(INDEX(_Inf_Data,MATCH($D242,_Inf_Country,0),MATCH(DN$3,_Inf_Day,0))-INDEX(_Inf_Data,MATCH($D242,_Inf_Country,0),MATCH(DN$3-1,_Inf_Day,0))*$C$2
+INDEX(_Inf_Data,MATCH($D242,_Inf_Country,0),MATCH(DN$3-1,_Inf_Day,0))-INDEX(_Inf_Data,MATCH($D242,_Inf_Country,0),MATCH(DN$3-2,_Inf_Day,0))*$C$2
+INDEX(_Inf_Data,MATCH($D242,_Inf_Country,0),MATCH(DN$3-2,_Inf_Day,0))-INDEX(_Inf_Data,MATCH($D242,_Inf_Country,0),MATCH(DN$3-3,_Inf_Day,0))*$C$2
+INDEX(_Inf_Data,MATCH($D242,_Inf_Country,0),MATCH(DN$3-3,_Inf_Day,0))-INDEX(_Inf_Data,MATCH($D242,_Inf_Country,0),MATCH(DN$3-4,_Inf_Day,0))*$C$2
+INDEX(_Inf_Data,MATCH($D242,_Inf_Country,0),MATCH(DN$3-4,_Inf_Day,0))-INDEX(_Inf_Data,MATCH($D242,_Inf_Country,0),MATCH(DN$3-5,_Inf_Day,0))*$C$2)/5</f>
        <v>0</v>
      </c>
      <c r="DO242" s="81">
        <f>(INDEX(_Inf_Data,MATCH($D242,_Inf_Country,0),MATCH(DO$3,_Inf_Day,0))-INDEX(_Inf_Data,MATCH($D242,_Inf_Country,0),MATCH(DO$3-1,_Inf_Day,0))*$C$2
+INDEX(_Inf_Data,MATCH($D242,_Inf_Country,0),MATCH(DO$3-1,_Inf_Day,0))-INDEX(_Inf_Data,MATCH($D242,_Inf_Country,0),MATCH(DO$3-2,_Inf_Day,0))*$C$2
+INDEX(_Inf_Data,MATCH($D242,_Inf_Country,0),MATCH(DO$3-2,_Inf_Day,0))-INDEX(_Inf_Data,MATCH($D242,_Inf_Country,0),MATCH(DO$3-3,_Inf_Day,0))*$C$2
+INDEX(_Inf_Data,MATCH($D242,_Inf_Country,0),MATCH(DO$3-3,_Inf_Day,0))-INDEX(_Inf_Data,MATCH($D242,_Inf_Country,0),MATCH(DO$3-4,_Inf_Day,0))*$C$2
+INDEX(_Inf_Data,MATCH($D242,_Inf_Country,0),MATCH(DO$3-4,_Inf_Day,0))-INDEX(_Inf_Data,MATCH($D242,_Inf_Country,0),MATCH(DO$3-5,_Inf_Day,0))*$C$2)/5</f>
        <v>0</v>
      </c>
      <c r="DP242" s="81">
        <f>(INDEX(_Inf_Data,MATCH($D242,_Inf_Country,0),MATCH(DP$3,_Inf_Day,0))-INDEX(_Inf_Data,MATCH($D242,_Inf_Country,0),MATCH(DP$3-1,_Inf_Day,0))*$C$2
+INDEX(_Inf_Data,MATCH($D242,_Inf_Country,0),MATCH(DP$3-1,_Inf_Day,0))-INDEX(_Inf_Data,MATCH($D242,_Inf_Country,0),MATCH(DP$3-2,_Inf_Day,0))*$C$2
+INDEX(_Inf_Data,MATCH($D242,_Inf_Country,0),MATCH(DP$3-2,_Inf_Day,0))-INDEX(_Inf_Data,MATCH($D242,_Inf_Country,0),MATCH(DP$3-3,_Inf_Day,0))*$C$2
+INDEX(_Inf_Data,MATCH($D242,_Inf_Country,0),MATCH(DP$3-3,_Inf_Day,0))-INDEX(_Inf_Data,MATCH($D242,_Inf_Country,0),MATCH(DP$3-4,_Inf_Day,0))*$C$2
+INDEX(_Inf_Data,MATCH($D242,_Inf_Country,0),MATCH(DP$3-4,_Inf_Day,0))-INDEX(_Inf_Data,MATCH($D242,_Inf_Country,0),MATCH(DP$3-5,_Inf_Day,0))*$C$2)/5</f>
        <v>0</v>
      </c>
      <c r="DQ242" s="81">
        <f>(INDEX(_Inf_Data,MATCH($D242,_Inf_Country,0),MATCH(DQ$3,_Inf_Day,0))-INDEX(_Inf_Data,MATCH($D242,_Inf_Country,0),MATCH(DQ$3-1,_Inf_Day,0))*$C$2
+INDEX(_Inf_Data,MATCH($D242,_Inf_Country,0),MATCH(DQ$3-1,_Inf_Day,0))-INDEX(_Inf_Data,MATCH($D242,_Inf_Country,0),MATCH(DQ$3-2,_Inf_Day,0))*$C$2
+INDEX(_Inf_Data,MATCH($D242,_Inf_Country,0),MATCH(DQ$3-2,_Inf_Day,0))-INDEX(_Inf_Data,MATCH($D242,_Inf_Country,0),MATCH(DQ$3-3,_Inf_Day,0))*$C$2
+INDEX(_Inf_Data,MATCH($D242,_Inf_Country,0),MATCH(DQ$3-3,_Inf_Day,0))-INDEX(_Inf_Data,MATCH($D242,_Inf_Country,0),MATCH(DQ$3-4,_Inf_Day,0))*$C$2
+INDEX(_Inf_Data,MATCH($D242,_Inf_Country,0),MATCH(DQ$3-4,_Inf_Day,0))-INDEX(_Inf_Data,MATCH($D242,_Inf_Country,0),MATCH(DQ$3-5,_Inf_Day,0))*$C$2)/5</f>
        <v>0</v>
      </c>
      <c r="DR242" s="81">
        <f>(INDEX(_Inf_Data,MATCH($D242,_Inf_Country,0),MATCH(DR$3,_Inf_Day,0))-INDEX(_Inf_Data,MATCH($D242,_Inf_Country,0),MATCH(DR$3-1,_Inf_Day,0))*$C$2
+INDEX(_Inf_Data,MATCH($D242,_Inf_Country,0),MATCH(DR$3-1,_Inf_Day,0))-INDEX(_Inf_Data,MATCH($D242,_Inf_Country,0),MATCH(DR$3-2,_Inf_Day,0))*$C$2
+INDEX(_Inf_Data,MATCH($D242,_Inf_Country,0),MATCH(DR$3-2,_Inf_Day,0))-INDEX(_Inf_Data,MATCH($D242,_Inf_Country,0),MATCH(DR$3-3,_Inf_Day,0))*$C$2
+INDEX(_Inf_Data,MATCH($D242,_Inf_Country,0),MATCH(DR$3-3,_Inf_Day,0))-INDEX(_Inf_Data,MATCH($D242,_Inf_Country,0),MATCH(DR$3-4,_Inf_Day,0))*$C$2
+INDEX(_Inf_Data,MATCH($D242,_Inf_Country,0),MATCH(DR$3-4,_Inf_Day,0))-INDEX(_Inf_Data,MATCH($D242,_Inf_Country,0),MATCH(DR$3-5,_Inf_Day,0))*$C$2)/5</f>
        <v>0</v>
      </c>
      <c r="DS242" s="81">
        <f>(INDEX(_Inf_Data,MATCH($D242,_Inf_Country,0),MATCH(DS$3,_Inf_Day,0))-INDEX(_Inf_Data,MATCH($D242,_Inf_Country,0),MATCH(DS$3-1,_Inf_Day,0))*$C$2
+INDEX(_Inf_Data,MATCH($D242,_Inf_Country,0),MATCH(DS$3-1,_Inf_Day,0))-INDEX(_Inf_Data,MATCH($D242,_Inf_Country,0),MATCH(DS$3-2,_Inf_Day,0))*$C$2
+INDEX(_Inf_Data,MATCH($D242,_Inf_Country,0),MATCH(DS$3-2,_Inf_Day,0))-INDEX(_Inf_Data,MATCH($D242,_Inf_Country,0),MATCH(DS$3-3,_Inf_Day,0))*$C$2
+INDEX(_Inf_Data,MATCH($D242,_Inf_Country,0),MATCH(DS$3-3,_Inf_Day,0))-INDEX(_Inf_Data,MATCH($D242,_Inf_Country,0),MATCH(DS$3-4,_Inf_Day,0))*$C$2
+INDEX(_Inf_Data,MATCH($D242,_Inf_Country,0),MATCH(DS$3-4,_Inf_Day,0))-INDEX(_Inf_Data,MATCH($D242,_Inf_Country,0),MATCH(DS$3-5,_Inf_Day,0))*$C$2)/5</f>
        <v>0</v>
      </c>
      <c r="DT242" s="81" t="e">
        <f>(INDEX(_Inf_Data,MATCH($D242,_Inf_Country,0),MATCH(DT$3,_Inf_Day,0))-INDEX(_Inf_Data,MATCH($D242,_Inf_Country,0),MATCH(DT$3-1,_Inf_Day,0))*$C$2
+INDEX(_Inf_Data,MATCH($D242,_Inf_Country,0),MATCH(DT$3-1,_Inf_Day,0))-INDEX(_Inf_Data,MATCH($D242,_Inf_Country,0),MATCH(DT$3-2,_Inf_Day,0))*$C$2
+INDEX(_Inf_Data,MATCH($D242,_Inf_Country,0),MATCH(DT$3-2,_Inf_Day,0))-INDEX(_Inf_Data,MATCH($D242,_Inf_Country,0),MATCH(DT$3-3,_Inf_Day,0))*$C$2
+INDEX(_Inf_Data,MATCH($D242,_Inf_Country,0),MATCH(DT$3-3,_Inf_Day,0))-INDEX(_Inf_Data,MATCH($D242,_Inf_Country,0),MATCH(DT$3-4,_Inf_Day,0))*$C$2
+INDEX(_Inf_Data,MATCH($D242,_Inf_Country,0),MATCH(DT$3-4,_Inf_Day,0))-INDEX(_Inf_Data,MATCH($D242,_Inf_Country,0),MATCH(DT$3-5,_Inf_Day,0))*$C$2)/5</f>
        <v>#N/A</v>
      </c>
      <c r="DU242" s="81" t="e">
        <f>(INDEX(_Inf_Data,MATCH($D242,_Inf_Country,0),MATCH(DU$3,_Inf_Day,0))-INDEX(_Inf_Data,MATCH($D242,_Inf_Country,0),MATCH(DU$3-1,_Inf_Day,0))*$C$2
+INDEX(_Inf_Data,MATCH($D242,_Inf_Country,0),MATCH(DU$3-1,_Inf_Day,0))-INDEX(_Inf_Data,MATCH($D242,_Inf_Country,0),MATCH(DU$3-2,_Inf_Day,0))*$C$2
+INDEX(_Inf_Data,MATCH($D242,_Inf_Country,0),MATCH(DU$3-2,_Inf_Day,0))-INDEX(_Inf_Data,MATCH($D242,_Inf_Country,0),MATCH(DU$3-3,_Inf_Day,0))*$C$2
+INDEX(_Inf_Data,MATCH($D242,_Inf_Country,0),MATCH(DU$3-3,_Inf_Day,0))-INDEX(_Inf_Data,MATCH($D242,_Inf_Country,0),MATCH(DU$3-4,_Inf_Day,0))*$C$2
+INDEX(_Inf_Data,MATCH($D242,_Inf_Country,0),MATCH(DU$3-4,_Inf_Day,0))-INDEX(_Inf_Data,MATCH($D242,_Inf_Country,0),MATCH(DU$3-5,_Inf_Day,0))*$C$2)/5</f>
        <v>#N/A</v>
      </c>
      <c r="DV242" s="81" t="e">
        <f>(INDEX(_Inf_Data,MATCH($D242,_Inf_Country,0),MATCH(DV$3,_Inf_Day,0))-INDEX(_Inf_Data,MATCH($D242,_Inf_Country,0),MATCH(DV$3-1,_Inf_Day,0))*$C$2
+INDEX(_Inf_Data,MATCH($D242,_Inf_Country,0),MATCH(DV$3-1,_Inf_Day,0))-INDEX(_Inf_Data,MATCH($D242,_Inf_Country,0),MATCH(DV$3-2,_Inf_Day,0))*$C$2
+INDEX(_Inf_Data,MATCH($D242,_Inf_Country,0),MATCH(DV$3-2,_Inf_Day,0))-INDEX(_Inf_Data,MATCH($D242,_Inf_Country,0),MATCH(DV$3-3,_Inf_Day,0))*$C$2
+INDEX(_Inf_Data,MATCH($D242,_Inf_Country,0),MATCH(DV$3-3,_Inf_Day,0))-INDEX(_Inf_Data,MATCH($D242,_Inf_Country,0),MATCH(DV$3-4,_Inf_Day,0))*$C$2
+INDEX(_Inf_Data,MATCH($D242,_Inf_Country,0),MATCH(DV$3-4,_Inf_Day,0))-INDEX(_Inf_Data,MATCH($D242,_Inf_Country,0),MATCH(DV$3-5,_Inf_Day,0))*$C$2)/5</f>
        <v>#N/A</v>
      </c>
      <c r="DW242" s="81" t="e">
        <f>(INDEX(_Inf_Data,MATCH($D242,_Inf_Country,0),MATCH(DW$3,_Inf_Day,0))-INDEX(_Inf_Data,MATCH($D242,_Inf_Country,0),MATCH(DW$3-1,_Inf_Day,0))*$C$2
+INDEX(_Inf_Data,MATCH($D242,_Inf_Country,0),MATCH(DW$3-1,_Inf_Day,0))-INDEX(_Inf_Data,MATCH($D242,_Inf_Country,0),MATCH(DW$3-2,_Inf_Day,0))*$C$2
+INDEX(_Inf_Data,MATCH($D242,_Inf_Country,0),MATCH(DW$3-2,_Inf_Day,0))-INDEX(_Inf_Data,MATCH($D242,_Inf_Country,0),MATCH(DW$3-3,_Inf_Day,0))*$C$2
+INDEX(_Inf_Data,MATCH($D242,_Inf_Country,0),MATCH(DW$3-3,_Inf_Day,0))-INDEX(_Inf_Data,MATCH($D242,_Inf_Country,0),MATCH(DW$3-4,_Inf_Day,0))*$C$2
+INDEX(_Inf_Data,MATCH($D242,_Inf_Country,0),MATCH(DW$3-4,_Inf_Day,0))-INDEX(_Inf_Data,MATCH($D242,_Inf_Country,0),MATCH(DW$3-5,_Inf_Day,0))*$C$2)/5</f>
        <v>#N/A</v>
      </c>
      <c r="DX242" s="81" t="e">
        <f>(INDEX(_Inf_Data,MATCH($D242,_Inf_Country,0),MATCH(DX$3,_Inf_Day,0))-INDEX(_Inf_Data,MATCH($D242,_Inf_Country,0),MATCH(DX$3-1,_Inf_Day,0))*$C$2
+INDEX(_Inf_Data,MATCH($D242,_Inf_Country,0),MATCH(DX$3-1,_Inf_Day,0))-INDEX(_Inf_Data,MATCH($D242,_Inf_Country,0),MATCH(DX$3-2,_Inf_Day,0))*$C$2
+INDEX(_Inf_Data,MATCH($D242,_Inf_Country,0),MATCH(DX$3-2,_Inf_Day,0))-INDEX(_Inf_Data,MATCH($D242,_Inf_Country,0),MATCH(DX$3-3,_Inf_Day,0))*$C$2
+INDEX(_Inf_Data,MATCH($D242,_Inf_Country,0),MATCH(DX$3-3,_Inf_Day,0))-INDEX(_Inf_Data,MATCH($D242,_Inf_Country,0),MATCH(DX$3-4,_Inf_Day,0))*$C$2
+INDEX(_Inf_Data,MATCH($D242,_Inf_Country,0),MATCH(DX$3-4,_Inf_Day,0))-INDEX(_Inf_Data,MATCH($D242,_Inf_Country,0),MATCH(DX$3-5,_Inf_Day,0))*$C$2)/5</f>
        <v>#N/A</v>
      </c>
      <c r="DY242" s="81" t="e">
        <f>(INDEX(_Inf_Data,MATCH($D242,_Inf_Country,0),MATCH(DY$3,_Inf_Day,0))-INDEX(_Inf_Data,MATCH($D242,_Inf_Country,0),MATCH(DY$3-1,_Inf_Day,0))*$C$2
+INDEX(_Inf_Data,MATCH($D242,_Inf_Country,0),MATCH(DY$3-1,_Inf_Day,0))-INDEX(_Inf_Data,MATCH($D242,_Inf_Country,0),MATCH(DY$3-2,_Inf_Day,0))*$C$2
+INDEX(_Inf_Data,MATCH($D242,_Inf_Country,0),MATCH(DY$3-2,_Inf_Day,0))-INDEX(_Inf_Data,MATCH($D242,_Inf_Country,0),MATCH(DY$3-3,_Inf_Day,0))*$C$2
+INDEX(_Inf_Data,MATCH($D242,_Inf_Country,0),MATCH(DY$3-3,_Inf_Day,0))-INDEX(_Inf_Data,MATCH($D242,_Inf_Country,0),MATCH(DY$3-4,_Inf_Day,0))*$C$2
+INDEX(_Inf_Data,MATCH($D242,_Inf_Country,0),MATCH(DY$3-4,_Inf_Day,0))-INDEX(_Inf_Data,MATCH($D242,_Inf_Country,0),MATCH(DY$3-5,_Inf_Day,0))*$C$2)/5</f>
        <v>#N/A</v>
      </c>
      <c r="DZ242" s="81" t="e">
        <f>(INDEX(_Inf_Data,MATCH($D242,_Inf_Country,0),MATCH(DZ$3,_Inf_Day,0))-INDEX(_Inf_Data,MATCH($D242,_Inf_Country,0),MATCH(DZ$3-1,_Inf_Day,0))*$C$2
+INDEX(_Inf_Data,MATCH($D242,_Inf_Country,0),MATCH(DZ$3-1,_Inf_Day,0))-INDEX(_Inf_Data,MATCH($D242,_Inf_Country,0),MATCH(DZ$3-2,_Inf_Day,0))*$C$2
+INDEX(_Inf_Data,MATCH($D242,_Inf_Country,0),MATCH(DZ$3-2,_Inf_Day,0))-INDEX(_Inf_Data,MATCH($D242,_Inf_Country,0),MATCH(DZ$3-3,_Inf_Day,0))*$C$2
+INDEX(_Inf_Data,MATCH($D242,_Inf_Country,0),MATCH(DZ$3-3,_Inf_Day,0))-INDEX(_Inf_Data,MATCH($D242,_Inf_Country,0),MATCH(DZ$3-4,_Inf_Day,0))*$C$2
+INDEX(_Inf_Data,MATCH($D242,_Inf_Country,0),MATCH(DZ$3-4,_Inf_Day,0))-INDEX(_Inf_Data,MATCH($D242,_Inf_Country,0),MATCH(DZ$3-5,_Inf_Day,0))*$C$2)/5</f>
        <v>#N/A</v>
      </c>
      <c r="EA242" s="81" t="e">
        <f>(INDEX(_Inf_Data,MATCH($D242,_Inf_Country,0),MATCH(EA$3,_Inf_Day,0))-INDEX(_Inf_Data,MATCH($D242,_Inf_Country,0),MATCH(EA$3-1,_Inf_Day,0))*$C$2
+INDEX(_Inf_Data,MATCH($D242,_Inf_Country,0),MATCH(EA$3-1,_Inf_Day,0))-INDEX(_Inf_Data,MATCH($D242,_Inf_Country,0),MATCH(EA$3-2,_Inf_Day,0))*$C$2
+INDEX(_Inf_Data,MATCH($D242,_Inf_Country,0),MATCH(EA$3-2,_Inf_Day,0))-INDEX(_Inf_Data,MATCH($D242,_Inf_Country,0),MATCH(EA$3-3,_Inf_Day,0))*$C$2
+INDEX(_Inf_Data,MATCH($D242,_Inf_Country,0),MATCH(EA$3-3,_Inf_Day,0))-INDEX(_Inf_Data,MATCH($D242,_Inf_Country,0),MATCH(EA$3-4,_Inf_Day,0))*$C$2
+INDEX(_Inf_Data,MATCH($D242,_Inf_Country,0),MATCH(EA$3-4,_Inf_Day,0))-INDEX(_Inf_Data,MATCH($D242,_Inf_Country,0),MATCH(EA$3-5,_Inf_Day,0))*$C$2)/5</f>
        <v>#N/A</v>
      </c>
      <c r="EB242" s="81" t="e">
        <f>(INDEX(_Inf_Data,MATCH($D242,_Inf_Country,0),MATCH(EB$3,_Inf_Day,0))-INDEX(_Inf_Data,MATCH($D242,_Inf_Country,0),MATCH(EB$3-1,_Inf_Day,0))*$C$2
+INDEX(_Inf_Data,MATCH($D242,_Inf_Country,0),MATCH(EB$3-1,_Inf_Day,0))-INDEX(_Inf_Data,MATCH($D242,_Inf_Country,0),MATCH(EB$3-2,_Inf_Day,0))*$C$2
+INDEX(_Inf_Data,MATCH($D242,_Inf_Country,0),MATCH(EB$3-2,_Inf_Day,0))-INDEX(_Inf_Data,MATCH($D242,_Inf_Country,0),MATCH(EB$3-3,_Inf_Day,0))*$C$2
+INDEX(_Inf_Data,MATCH($D242,_Inf_Country,0),MATCH(EB$3-3,_Inf_Day,0))-INDEX(_Inf_Data,MATCH($D242,_Inf_Country,0),MATCH(EB$3-4,_Inf_Day,0))*$C$2
+INDEX(_Inf_Data,MATCH($D242,_Inf_Country,0),MATCH(EB$3-4,_Inf_Day,0))-INDEX(_Inf_Data,MATCH($D242,_Inf_Country,0),MATCH(EB$3-5,_Inf_Day,0))*$C$2)/5</f>
        <v>#N/A</v>
      </c>
      <c r="EC242" s="81" t="e">
        <f>(INDEX(_Inf_Data,MATCH($D242,_Inf_Country,0),MATCH(EC$3,_Inf_Day,0))-INDEX(_Inf_Data,MATCH($D242,_Inf_Country,0),MATCH(EC$3-1,_Inf_Day,0))*$C$2
+INDEX(_Inf_Data,MATCH($D242,_Inf_Country,0),MATCH(EC$3-1,_Inf_Day,0))-INDEX(_Inf_Data,MATCH($D242,_Inf_Country,0),MATCH(EC$3-2,_Inf_Day,0))*$C$2
+INDEX(_Inf_Data,MATCH($D242,_Inf_Country,0),MATCH(EC$3-2,_Inf_Day,0))-INDEX(_Inf_Data,MATCH($D242,_Inf_Country,0),MATCH(EC$3-3,_Inf_Day,0))*$C$2
+INDEX(_Inf_Data,MATCH($D242,_Inf_Country,0),MATCH(EC$3-3,_Inf_Day,0))-INDEX(_Inf_Data,MATCH($D242,_Inf_Country,0),MATCH(EC$3-4,_Inf_Day,0))*$C$2
+INDEX(_Inf_Data,MATCH($D242,_Inf_Country,0),MATCH(EC$3-4,_Inf_Day,0))-INDEX(_Inf_Data,MATCH($D242,_Inf_Country,0),MATCH(EC$3-5,_Inf_Day,0))*$C$2)/5</f>
        <v>#N/A</v>
      </c>
      <c r="ED242">
        <v>1</v>
      </c>
      <c r="EF242" s="10">
        <f ca="1">HLOOKUP(TODAY()-EF$3,$B$3:$EC$252,ROW()-2)</f>
        <v>0</v>
      </c>
      <c r="EG242" s="10">
        <f ca="1">HLOOKUP(TODAY()-EG$3,$B$3:$EC$252,ROW()-2)</f>
        <v>0</v>
      </c>
      <c r="EH242" s="10">
        <f ca="1">HLOOKUP(TODAY()-EH$3,$B$3:$EC$252,ROW()-2)</f>
        <v>0</v>
      </c>
      <c r="EI242" s="10">
        <f ca="1">HLOOKUP(TODAY()-EI$3,$B$3:$EC$252,ROW()-2)</f>
        <v>0</v>
      </c>
      <c r="EJ242" s="10">
        <f ca="1">HLOOKUP(TODAY()-EJ$3,$B$3:$EC$252,ROW()-2)</f>
        <v>0</v>
      </c>
      <c r="EK242" s="10">
        <f ca="1">HLOOKUP(TODAY()-EK$3,$B$3:$EC$252,ROW()-2)</f>
        <v>0</v>
      </c>
      <c r="EL242" s="10">
        <f ca="1">HLOOKUP(TODAY()-EL$3,$B$3:$EC$252,ROW()-2)</f>
        <v>0</v>
      </c>
      <c r="EM242" s="10">
        <f ca="1">SUM(EF242:EL242)/7</f>
        <v>0</v>
      </c>
      <c r="EO242" s="10">
        <f t="array" ref="EO242">MAX(IF(ISNA(J242:EC242),"",J242:EC242))</f>
        <v>1.2</v>
      </c>
      <c r="EP242" s="52">
        <f ca="1">EM242/EO242</f>
        <v>0</v>
      </c>
    </row>
    <row r="243" spans="1:146" ht="30" customHeight="1">
      <c r="A243" s="82">
        <f>VLOOKUP(D243,Countries!$D$5:$F$254,3,FALSE)</f>
        <v>12670000</v>
      </c>
      <c r="B243" s="87">
        <f ca="1">EP243</f>
        <v>0.88838024429102502</v>
      </c>
      <c r="C243" s="81" t="str">
        <f>VLOOKUP(D243,Countries!$D$5:$E$254,2,FALSE)</f>
        <v>USA</v>
      </c>
      <c r="D243" s="81" t="str">
        <f>Infections!A207</f>
        <v>Illinois</v>
      </c>
      <c r="E243" s="82">
        <f ca="1">INDEX(_Inf_Data,MATCH($D243,_Inf_Country,0),MATCH(E$2,_Inf_Day,0))</f>
        <v>92457</v>
      </c>
      <c r="F243" s="82">
        <f ca="1">EM243</f>
        <v>2389.7428571428572</v>
      </c>
      <c r="G243" s="81"/>
      <c r="H243" s="81">
        <f>INDEX(_Inf_Data,MATCH($D243,_Inf_Country,0),MATCH(H$3,_Inf_Day,0))</f>
        <v>0</v>
      </c>
      <c r="I243" s="81">
        <f>INDEX(_Inf_Data,MATCH($D243,_Inf_Country,0),MATCH(I$3,_Inf_Day,0))-INDEX(_Inf_Data,MATCH($D243,_Inf_Country,0),MATCH(H$3,_Inf_Day,0))*$C$2</f>
        <v>0</v>
      </c>
      <c r="J243" s="81" t="e">
        <f>(INDEX(_Inf_Data,MATCH($D243,_Inf_Country,0),MATCH(J$3,_Inf_Day,0))-INDEX(_Inf_Data,MATCH($D243,_Inf_Country,0),MATCH(J$3-1,_Inf_Day,0))*$C$2
+INDEX(_Inf_Data,MATCH($D243,_Inf_Country,0),MATCH(J$3-1,_Inf_Day,0))-INDEX(_Inf_Data,MATCH($D243,_Inf_Country,0),MATCH(J$3-2,_Inf_Day,0))*$C$2
+INDEX(_Inf_Data,MATCH($D243,_Inf_Country,0),MATCH(J$3-2,_Inf_Day,0))-INDEX(_Inf_Data,MATCH($D243,_Inf_Country,0),MATCH(J$3-3,_Inf_Day,0))*$C$2
+INDEX(_Inf_Data,MATCH($D243,_Inf_Country,0),MATCH(J$3-3,_Inf_Day,0))-INDEX(_Inf_Data,MATCH($D243,_Inf_Country,0),MATCH(J$3-4,_Inf_Day,0))*$C$2
+INDEX(_Inf_Data,MATCH($D243,_Inf_Country,0),MATCH(J$3-4,_Inf_Day,0))-INDEX(_Inf_Data,MATCH($D243,_Inf_Country,0),MATCH(J$3-5,_Inf_Day,0))*$C$2)/5</f>
        <v>#N/A</v>
      </c>
      <c r="K243" s="81" t="e">
        <f>(INDEX(_Inf_Data,MATCH($D243,_Inf_Country,0),MATCH(K$3,_Inf_Day,0))-INDEX(_Inf_Data,MATCH($D243,_Inf_Country,0),MATCH(K$3-1,_Inf_Day,0))*$C$2
+INDEX(_Inf_Data,MATCH($D243,_Inf_Country,0),MATCH(K$3-1,_Inf_Day,0))-INDEX(_Inf_Data,MATCH($D243,_Inf_Country,0),MATCH(K$3-2,_Inf_Day,0))*$C$2
+INDEX(_Inf_Data,MATCH($D243,_Inf_Country,0),MATCH(K$3-2,_Inf_Day,0))-INDEX(_Inf_Data,MATCH($D243,_Inf_Country,0),MATCH(K$3-3,_Inf_Day,0))*$C$2
+INDEX(_Inf_Data,MATCH($D243,_Inf_Country,0),MATCH(K$3-3,_Inf_Day,0))-INDEX(_Inf_Data,MATCH($D243,_Inf_Country,0),MATCH(K$3-4,_Inf_Day,0))*$C$2
+INDEX(_Inf_Data,MATCH($D243,_Inf_Country,0),MATCH(K$3-4,_Inf_Day,0))-INDEX(_Inf_Data,MATCH($D243,_Inf_Country,0),MATCH(K$3-5,_Inf_Day,0))*$C$2)/5</f>
        <v>#N/A</v>
      </c>
      <c r="L243" s="81" t="e">
        <f>(INDEX(_Inf_Data,MATCH($D243,_Inf_Country,0),MATCH(L$3,_Inf_Day,0))-INDEX(_Inf_Data,MATCH($D243,_Inf_Country,0),MATCH(L$3-1,_Inf_Day,0))*$C$2
+INDEX(_Inf_Data,MATCH($D243,_Inf_Country,0),MATCH(L$3-1,_Inf_Day,0))-INDEX(_Inf_Data,MATCH($D243,_Inf_Country,0),MATCH(L$3-2,_Inf_Day,0))*$C$2
+INDEX(_Inf_Data,MATCH($D243,_Inf_Country,0),MATCH(L$3-2,_Inf_Day,0))-INDEX(_Inf_Data,MATCH($D243,_Inf_Country,0),MATCH(L$3-3,_Inf_Day,0))*$C$2
+INDEX(_Inf_Data,MATCH($D243,_Inf_Country,0),MATCH(L$3-3,_Inf_Day,0))-INDEX(_Inf_Data,MATCH($D243,_Inf_Country,0),MATCH(L$3-4,_Inf_Day,0))*$C$2
+INDEX(_Inf_Data,MATCH($D243,_Inf_Country,0),MATCH(L$3-4,_Inf_Day,0))-INDEX(_Inf_Data,MATCH($D243,_Inf_Country,0),MATCH(L$3-5,_Inf_Day,0))*$C$2)/5</f>
        <v>#N/A</v>
      </c>
      <c r="M243" s="81">
        <f>(INDEX(_Inf_Data,MATCH($D243,_Inf_Country,0),MATCH(M$3,_Inf_Day,0))-INDEX(_Inf_Data,MATCH($D243,_Inf_Country,0),MATCH(M$3-1,_Inf_Day,0))*$C$2
+INDEX(_Inf_Data,MATCH($D243,_Inf_Country,0),MATCH(M$3-1,_Inf_Day,0))-INDEX(_Inf_Data,MATCH($D243,_Inf_Country,0),MATCH(M$3-2,_Inf_Day,0))*$C$2
+INDEX(_Inf_Data,MATCH($D243,_Inf_Country,0),MATCH(M$3-2,_Inf_Day,0))-INDEX(_Inf_Data,MATCH($D243,_Inf_Country,0),MATCH(M$3-3,_Inf_Day,0))*$C$2
+INDEX(_Inf_Data,MATCH($D243,_Inf_Country,0),MATCH(M$3-3,_Inf_Day,0))-INDEX(_Inf_Data,MATCH($D243,_Inf_Country,0),MATCH(M$3-4,_Inf_Day,0))*$C$2
+INDEX(_Inf_Data,MATCH($D243,_Inf_Country,0),MATCH(M$3-4,_Inf_Day,0))-INDEX(_Inf_Data,MATCH($D243,_Inf_Country,0),MATCH(M$3-5,_Inf_Day,0))*$C$2)/5</f>
        <v>0.2</v>
      </c>
      <c r="N243" s="81">
        <f>(INDEX(_Inf_Data,MATCH($D243,_Inf_Country,0),MATCH(N$3,_Inf_Day,0))-INDEX(_Inf_Data,MATCH($D243,_Inf_Country,0),MATCH(N$3-1,_Inf_Day,0))*$C$2
+INDEX(_Inf_Data,MATCH($D243,_Inf_Country,0),MATCH(N$3-1,_Inf_Day,0))-INDEX(_Inf_Data,MATCH($D243,_Inf_Country,0),MATCH(N$3-2,_Inf_Day,0))*$C$2
+INDEX(_Inf_Data,MATCH($D243,_Inf_Country,0),MATCH(N$3-2,_Inf_Day,0))-INDEX(_Inf_Data,MATCH($D243,_Inf_Country,0),MATCH(N$3-3,_Inf_Day,0))*$C$2
+INDEX(_Inf_Data,MATCH($D243,_Inf_Country,0),MATCH(N$3-3,_Inf_Day,0))-INDEX(_Inf_Data,MATCH($D243,_Inf_Country,0),MATCH(N$3-4,_Inf_Day,0))*$C$2
+INDEX(_Inf_Data,MATCH($D243,_Inf_Country,0),MATCH(N$3-4,_Inf_Day,0))-INDEX(_Inf_Data,MATCH($D243,_Inf_Country,0),MATCH(N$3-5,_Inf_Day,0))*$C$2)/5</f>
        <v>0.2</v>
      </c>
      <c r="O243" s="81">
        <f>(INDEX(_Inf_Data,MATCH($D243,_Inf_Country,0),MATCH(O$3,_Inf_Day,0))-INDEX(_Inf_Data,MATCH($D243,_Inf_Country,0),MATCH(O$3-1,_Inf_Day,0))*$C$2
+INDEX(_Inf_Data,MATCH($D243,_Inf_Country,0),MATCH(O$3-1,_Inf_Day,0))-INDEX(_Inf_Data,MATCH($D243,_Inf_Country,0),MATCH(O$3-2,_Inf_Day,0))*$C$2
+INDEX(_Inf_Data,MATCH($D243,_Inf_Country,0),MATCH(O$3-2,_Inf_Day,0))-INDEX(_Inf_Data,MATCH($D243,_Inf_Country,0),MATCH(O$3-3,_Inf_Day,0))*$C$2
+INDEX(_Inf_Data,MATCH($D243,_Inf_Country,0),MATCH(O$3-3,_Inf_Day,0))-INDEX(_Inf_Data,MATCH($D243,_Inf_Country,0),MATCH(O$3-4,_Inf_Day,0))*$C$2
+INDEX(_Inf_Data,MATCH($D243,_Inf_Country,0),MATCH(O$3-4,_Inf_Day,0))-INDEX(_Inf_Data,MATCH($D243,_Inf_Country,0),MATCH(O$3-5,_Inf_Day,0))*$C$2)/5</f>
        <v>0</v>
      </c>
      <c r="P243" s="81">
        <f>(INDEX(_Inf_Data,MATCH($D243,_Inf_Country,0),MATCH(P$3,_Inf_Day,0))-INDEX(_Inf_Data,MATCH($D243,_Inf_Country,0),MATCH(P$3-1,_Inf_Day,0))*$C$2
+INDEX(_Inf_Data,MATCH($D243,_Inf_Country,0),MATCH(P$3-1,_Inf_Day,0))-INDEX(_Inf_Data,MATCH($D243,_Inf_Country,0),MATCH(P$3-2,_Inf_Day,0))*$C$2
+INDEX(_Inf_Data,MATCH($D243,_Inf_Country,0),MATCH(P$3-2,_Inf_Day,0))-INDEX(_Inf_Data,MATCH($D243,_Inf_Country,0),MATCH(P$3-3,_Inf_Day,0))*$C$2
+INDEX(_Inf_Data,MATCH($D243,_Inf_Country,0),MATCH(P$3-3,_Inf_Day,0))-INDEX(_Inf_Data,MATCH($D243,_Inf_Country,0),MATCH(P$3-4,_Inf_Day,0))*$C$2
+INDEX(_Inf_Data,MATCH($D243,_Inf_Country,0),MATCH(P$3-4,_Inf_Day,0))-INDEX(_Inf_Data,MATCH($D243,_Inf_Country,0),MATCH(P$3-5,_Inf_Day,0))*$C$2)/5</f>
        <v>0</v>
      </c>
      <c r="Q243" s="81">
        <f>(INDEX(_Inf_Data,MATCH($D243,_Inf_Country,0),MATCH(Q$3,_Inf_Day,0))-INDEX(_Inf_Data,MATCH($D243,_Inf_Country,0),MATCH(Q$3-1,_Inf_Day,0))*$C$2
+INDEX(_Inf_Data,MATCH($D243,_Inf_Country,0),MATCH(Q$3-1,_Inf_Day,0))-INDEX(_Inf_Data,MATCH($D243,_Inf_Country,0),MATCH(Q$3-2,_Inf_Day,0))*$C$2
+INDEX(_Inf_Data,MATCH($D243,_Inf_Country,0),MATCH(Q$3-2,_Inf_Day,0))-INDEX(_Inf_Data,MATCH($D243,_Inf_Country,0),MATCH(Q$3-3,_Inf_Day,0))*$C$2
+INDEX(_Inf_Data,MATCH($D243,_Inf_Country,0),MATCH(Q$3-3,_Inf_Day,0))-INDEX(_Inf_Data,MATCH($D243,_Inf_Country,0),MATCH(Q$3-4,_Inf_Day,0))*$C$2
+INDEX(_Inf_Data,MATCH($D243,_Inf_Country,0),MATCH(Q$3-4,_Inf_Day,0))-INDEX(_Inf_Data,MATCH($D243,_Inf_Country,0),MATCH(Q$3-5,_Inf_Day,0))*$C$2)/5</f>
        <v>0.2</v>
      </c>
      <c r="R243" s="81">
        <f>(INDEX(_Inf_Data,MATCH($D243,_Inf_Country,0),MATCH(R$3,_Inf_Day,0))-INDEX(_Inf_Data,MATCH($D243,_Inf_Country,0),MATCH(R$3-1,_Inf_Day,0))*$C$2
+INDEX(_Inf_Data,MATCH($D243,_Inf_Country,0),MATCH(R$3-1,_Inf_Day,0))-INDEX(_Inf_Data,MATCH($D243,_Inf_Country,0),MATCH(R$3-2,_Inf_Day,0))*$C$2
+INDEX(_Inf_Data,MATCH($D243,_Inf_Country,0),MATCH(R$3-2,_Inf_Day,0))-INDEX(_Inf_Data,MATCH($D243,_Inf_Country,0),MATCH(R$3-3,_Inf_Day,0))*$C$2
+INDEX(_Inf_Data,MATCH($D243,_Inf_Country,0),MATCH(R$3-3,_Inf_Day,0))-INDEX(_Inf_Data,MATCH($D243,_Inf_Country,0),MATCH(R$3-4,_Inf_Day,0))*$C$2
+INDEX(_Inf_Data,MATCH($D243,_Inf_Country,0),MATCH(R$3-4,_Inf_Day,0))-INDEX(_Inf_Data,MATCH($D243,_Inf_Country,0),MATCH(R$3-5,_Inf_Day,0))*$C$2)/5</f>
        <v>0.2</v>
      </c>
      <c r="S243" s="81">
        <f>(INDEX(_Inf_Data,MATCH($D243,_Inf_Country,0),MATCH(S$3,_Inf_Day,0))-INDEX(_Inf_Data,MATCH($D243,_Inf_Country,0),MATCH(S$3-1,_Inf_Day,0))*$C$2
+INDEX(_Inf_Data,MATCH($D243,_Inf_Country,0),MATCH(S$3-1,_Inf_Day,0))-INDEX(_Inf_Data,MATCH($D243,_Inf_Country,0),MATCH(S$3-2,_Inf_Day,0))*$C$2
+INDEX(_Inf_Data,MATCH($D243,_Inf_Country,0),MATCH(S$3-2,_Inf_Day,0))-INDEX(_Inf_Data,MATCH($D243,_Inf_Country,0),MATCH(S$3-3,_Inf_Day,0))*$C$2
+INDEX(_Inf_Data,MATCH($D243,_Inf_Country,0),MATCH(S$3-3,_Inf_Day,0))-INDEX(_Inf_Data,MATCH($D243,_Inf_Country,0),MATCH(S$3-4,_Inf_Day,0))*$C$2
+INDEX(_Inf_Data,MATCH($D243,_Inf_Country,0),MATCH(S$3-4,_Inf_Day,0))-INDEX(_Inf_Data,MATCH($D243,_Inf_Country,0),MATCH(S$3-5,_Inf_Day,0))*$C$2)/5</f>
        <v>0.2</v>
      </c>
      <c r="T243" s="81">
        <f>(INDEX(_Inf_Data,MATCH($D243,_Inf_Country,0),MATCH(T$3,_Inf_Day,0))-INDEX(_Inf_Data,MATCH($D243,_Inf_Country,0),MATCH(T$3-1,_Inf_Day,0))*$C$2
+INDEX(_Inf_Data,MATCH($D243,_Inf_Country,0),MATCH(T$3-1,_Inf_Day,0))-INDEX(_Inf_Data,MATCH($D243,_Inf_Country,0),MATCH(T$3-2,_Inf_Day,0))*$C$2
+INDEX(_Inf_Data,MATCH($D243,_Inf_Country,0),MATCH(T$3-2,_Inf_Day,0))-INDEX(_Inf_Data,MATCH($D243,_Inf_Country,0),MATCH(T$3-3,_Inf_Day,0))*$C$2
+INDEX(_Inf_Data,MATCH($D243,_Inf_Country,0),MATCH(T$3-3,_Inf_Day,0))-INDEX(_Inf_Data,MATCH($D243,_Inf_Country,0),MATCH(T$3-4,_Inf_Day,0))*$C$2
+INDEX(_Inf_Data,MATCH($D243,_Inf_Country,0),MATCH(T$3-4,_Inf_Day,0))-INDEX(_Inf_Data,MATCH($D243,_Inf_Country,0),MATCH(T$3-5,_Inf_Day,0))*$C$2)/5</f>
        <v>0.2</v>
      </c>
      <c r="U243" s="81">
        <f>(INDEX(_Inf_Data,MATCH($D243,_Inf_Country,0),MATCH(U$3,_Inf_Day,0))-INDEX(_Inf_Data,MATCH($D243,_Inf_Country,0),MATCH(U$3-1,_Inf_Day,0))*$C$2
+INDEX(_Inf_Data,MATCH($D243,_Inf_Country,0),MATCH(U$3-1,_Inf_Day,0))-INDEX(_Inf_Data,MATCH($D243,_Inf_Country,0),MATCH(U$3-2,_Inf_Day,0))*$C$2
+INDEX(_Inf_Data,MATCH($D243,_Inf_Country,0),MATCH(U$3-2,_Inf_Day,0))-INDEX(_Inf_Data,MATCH($D243,_Inf_Country,0),MATCH(U$3-3,_Inf_Day,0))*$C$2
+INDEX(_Inf_Data,MATCH($D243,_Inf_Country,0),MATCH(U$3-3,_Inf_Day,0))-INDEX(_Inf_Data,MATCH($D243,_Inf_Country,0),MATCH(U$3-4,_Inf_Day,0))*$C$2
+INDEX(_Inf_Data,MATCH($D243,_Inf_Country,0),MATCH(U$3-4,_Inf_Day,0))-INDEX(_Inf_Data,MATCH($D243,_Inf_Country,0),MATCH(U$3-5,_Inf_Day,0))*$C$2)/5</f>
        <v>0.2</v>
      </c>
      <c r="V243" s="81">
        <f>(INDEX(_Inf_Data,MATCH($D243,_Inf_Country,0),MATCH(V$3,_Inf_Day,0))-INDEX(_Inf_Data,MATCH($D243,_Inf_Country,0),MATCH(V$3-1,_Inf_Day,0))*$C$2
+INDEX(_Inf_Data,MATCH($D243,_Inf_Country,0),MATCH(V$3-1,_Inf_Day,0))-INDEX(_Inf_Data,MATCH($D243,_Inf_Country,0),MATCH(V$3-2,_Inf_Day,0))*$C$2
+INDEX(_Inf_Data,MATCH($D243,_Inf_Country,0),MATCH(V$3-2,_Inf_Day,0))-INDEX(_Inf_Data,MATCH($D243,_Inf_Country,0),MATCH(V$3-3,_Inf_Day,0))*$C$2
+INDEX(_Inf_Data,MATCH($D243,_Inf_Country,0),MATCH(V$3-3,_Inf_Day,0))-INDEX(_Inf_Data,MATCH($D243,_Inf_Country,0),MATCH(V$3-4,_Inf_Day,0))*$C$2
+INDEX(_Inf_Data,MATCH($D243,_Inf_Country,0),MATCH(V$3-4,_Inf_Day,0))-INDEX(_Inf_Data,MATCH($D243,_Inf_Country,0),MATCH(V$3-5,_Inf_Day,0))*$C$2)/5</f>
        <v>0</v>
      </c>
      <c r="W243" s="81">
        <f>(INDEX(_Inf_Data,MATCH($D243,_Inf_Country,0),MATCH(W$3,_Inf_Day,0))-INDEX(_Inf_Data,MATCH($D243,_Inf_Country,0),MATCH(W$3-1,_Inf_Day,0))*$C$2
+INDEX(_Inf_Data,MATCH($D243,_Inf_Country,0),MATCH(W$3-1,_Inf_Day,0))-INDEX(_Inf_Data,MATCH($D243,_Inf_Country,0),MATCH(W$3-2,_Inf_Day,0))*$C$2
+INDEX(_Inf_Data,MATCH($D243,_Inf_Country,0),MATCH(W$3-2,_Inf_Day,0))-INDEX(_Inf_Data,MATCH($D243,_Inf_Country,0),MATCH(W$3-3,_Inf_Day,0))*$C$2
+INDEX(_Inf_Data,MATCH($D243,_Inf_Country,0),MATCH(W$3-3,_Inf_Day,0))-INDEX(_Inf_Data,MATCH($D243,_Inf_Country,0),MATCH(W$3-4,_Inf_Day,0))*$C$2
+INDEX(_Inf_Data,MATCH($D243,_Inf_Country,0),MATCH(W$3-4,_Inf_Day,0))-INDEX(_Inf_Data,MATCH($D243,_Inf_Country,0),MATCH(W$3-5,_Inf_Day,0))*$C$2)/5</f>
        <v>0</v>
      </c>
      <c r="X243" s="81">
        <f>(INDEX(_Inf_Data,MATCH($D243,_Inf_Country,0),MATCH(X$3,_Inf_Day,0))-INDEX(_Inf_Data,MATCH($D243,_Inf_Country,0),MATCH(X$3-1,_Inf_Day,0))*$C$2
+INDEX(_Inf_Data,MATCH($D243,_Inf_Country,0),MATCH(X$3-1,_Inf_Day,0))-INDEX(_Inf_Data,MATCH($D243,_Inf_Country,0),MATCH(X$3-2,_Inf_Day,0))*$C$2
+INDEX(_Inf_Data,MATCH($D243,_Inf_Country,0),MATCH(X$3-2,_Inf_Day,0))-INDEX(_Inf_Data,MATCH($D243,_Inf_Country,0),MATCH(X$3-3,_Inf_Day,0))*$C$2
+INDEX(_Inf_Data,MATCH($D243,_Inf_Country,0),MATCH(X$3-3,_Inf_Day,0))-INDEX(_Inf_Data,MATCH($D243,_Inf_Country,0),MATCH(X$3-4,_Inf_Day,0))*$C$2
+INDEX(_Inf_Data,MATCH($D243,_Inf_Country,0),MATCH(X$3-4,_Inf_Day,0))-INDEX(_Inf_Data,MATCH($D243,_Inf_Country,0),MATCH(X$3-5,_Inf_Day,0))*$C$2)/5</f>
        <v>0</v>
      </c>
      <c r="Y243" s="81">
        <f>(INDEX(_Inf_Data,MATCH($D243,_Inf_Country,0),MATCH(Y$3,_Inf_Day,0))-INDEX(_Inf_Data,MATCH($D243,_Inf_Country,0),MATCH(Y$3-1,_Inf_Day,0))*$C$2
+INDEX(_Inf_Data,MATCH($D243,_Inf_Country,0),MATCH(Y$3-1,_Inf_Day,0))-INDEX(_Inf_Data,MATCH($D243,_Inf_Country,0),MATCH(Y$3-2,_Inf_Day,0))*$C$2
+INDEX(_Inf_Data,MATCH($D243,_Inf_Country,0),MATCH(Y$3-2,_Inf_Day,0))-INDEX(_Inf_Data,MATCH($D243,_Inf_Country,0),MATCH(Y$3-3,_Inf_Day,0))*$C$2
+INDEX(_Inf_Data,MATCH($D243,_Inf_Country,0),MATCH(Y$3-3,_Inf_Day,0))-INDEX(_Inf_Data,MATCH($D243,_Inf_Country,0),MATCH(Y$3-4,_Inf_Day,0))*$C$2
+INDEX(_Inf_Data,MATCH($D243,_Inf_Country,0),MATCH(Y$3-4,_Inf_Day,0))-INDEX(_Inf_Data,MATCH($D243,_Inf_Country,0),MATCH(Y$3-5,_Inf_Day,0))*$C$2)/5</f>
        <v>0</v>
      </c>
      <c r="Z243" s="81">
        <f>(INDEX(_Inf_Data,MATCH($D243,_Inf_Country,0),MATCH(Z$3,_Inf_Day,0))-INDEX(_Inf_Data,MATCH($D243,_Inf_Country,0),MATCH(Z$3-1,_Inf_Day,0))*$C$2
+INDEX(_Inf_Data,MATCH($D243,_Inf_Country,0),MATCH(Z$3-1,_Inf_Day,0))-INDEX(_Inf_Data,MATCH($D243,_Inf_Country,0),MATCH(Z$3-2,_Inf_Day,0))*$C$2
+INDEX(_Inf_Data,MATCH($D243,_Inf_Country,0),MATCH(Z$3-2,_Inf_Day,0))-INDEX(_Inf_Data,MATCH($D243,_Inf_Country,0),MATCH(Z$3-3,_Inf_Day,0))*$C$2
+INDEX(_Inf_Data,MATCH($D243,_Inf_Country,0),MATCH(Z$3-3,_Inf_Day,0))-INDEX(_Inf_Data,MATCH($D243,_Inf_Country,0),MATCH(Z$3-4,_Inf_Day,0))*$C$2
+INDEX(_Inf_Data,MATCH($D243,_Inf_Country,0),MATCH(Z$3-4,_Inf_Day,0))-INDEX(_Inf_Data,MATCH($D243,_Inf_Country,0),MATCH(Z$3-5,_Inf_Day,0))*$C$2)/5</f>
        <v>0</v>
      </c>
      <c r="AA243" s="81">
        <f>(INDEX(_Inf_Data,MATCH($D243,_Inf_Country,0),MATCH(AA$3,_Inf_Day,0))-INDEX(_Inf_Data,MATCH($D243,_Inf_Country,0),MATCH(AA$3-1,_Inf_Day,0))*$C$2
+INDEX(_Inf_Data,MATCH($D243,_Inf_Country,0),MATCH(AA$3-1,_Inf_Day,0))-INDEX(_Inf_Data,MATCH($D243,_Inf_Country,0),MATCH(AA$3-2,_Inf_Day,0))*$C$2
+INDEX(_Inf_Data,MATCH($D243,_Inf_Country,0),MATCH(AA$3-2,_Inf_Day,0))-INDEX(_Inf_Data,MATCH($D243,_Inf_Country,0),MATCH(AA$3-3,_Inf_Day,0))*$C$2
+INDEX(_Inf_Data,MATCH($D243,_Inf_Country,0),MATCH(AA$3-3,_Inf_Day,0))-INDEX(_Inf_Data,MATCH($D243,_Inf_Country,0),MATCH(AA$3-4,_Inf_Day,0))*$C$2
+INDEX(_Inf_Data,MATCH($D243,_Inf_Country,0),MATCH(AA$3-4,_Inf_Day,0))-INDEX(_Inf_Data,MATCH($D243,_Inf_Country,0),MATCH(AA$3-5,_Inf_Day,0))*$C$2)/5</f>
        <v>0</v>
      </c>
      <c r="AB243" s="81">
        <f>(INDEX(_Inf_Data,MATCH($D243,_Inf_Country,0),MATCH(AB$3,_Inf_Day,0))-INDEX(_Inf_Data,MATCH($D243,_Inf_Country,0),MATCH(AB$3-1,_Inf_Day,0))*$C$2
+INDEX(_Inf_Data,MATCH($D243,_Inf_Country,0),MATCH(AB$3-1,_Inf_Day,0))-INDEX(_Inf_Data,MATCH($D243,_Inf_Country,0),MATCH(AB$3-2,_Inf_Day,0))*$C$2
+INDEX(_Inf_Data,MATCH($D243,_Inf_Country,0),MATCH(AB$3-2,_Inf_Day,0))-INDEX(_Inf_Data,MATCH($D243,_Inf_Country,0),MATCH(AB$3-3,_Inf_Day,0))*$C$2
+INDEX(_Inf_Data,MATCH($D243,_Inf_Country,0),MATCH(AB$3-3,_Inf_Day,0))-INDEX(_Inf_Data,MATCH($D243,_Inf_Country,0),MATCH(AB$3-4,_Inf_Day,0))*$C$2
+INDEX(_Inf_Data,MATCH($D243,_Inf_Country,0),MATCH(AB$3-4,_Inf_Day,0))-INDEX(_Inf_Data,MATCH($D243,_Inf_Country,0),MATCH(AB$3-5,_Inf_Day,0))*$C$2)/5</f>
        <v>0</v>
      </c>
      <c r="AC243" s="81">
        <f>(INDEX(_Inf_Data,MATCH($D243,_Inf_Country,0),MATCH(AC$3,_Inf_Day,0))-INDEX(_Inf_Data,MATCH($D243,_Inf_Country,0),MATCH(AC$3-1,_Inf_Day,0))*$C$2
+INDEX(_Inf_Data,MATCH($D243,_Inf_Country,0),MATCH(AC$3-1,_Inf_Day,0))-INDEX(_Inf_Data,MATCH($D243,_Inf_Country,0),MATCH(AC$3-2,_Inf_Day,0))*$C$2
+INDEX(_Inf_Data,MATCH($D243,_Inf_Country,0),MATCH(AC$3-2,_Inf_Day,0))-INDEX(_Inf_Data,MATCH($D243,_Inf_Country,0),MATCH(AC$3-3,_Inf_Day,0))*$C$2
+INDEX(_Inf_Data,MATCH($D243,_Inf_Country,0),MATCH(AC$3-3,_Inf_Day,0))-INDEX(_Inf_Data,MATCH($D243,_Inf_Country,0),MATCH(AC$3-4,_Inf_Day,0))*$C$2
+INDEX(_Inf_Data,MATCH($D243,_Inf_Country,0),MATCH(AC$3-4,_Inf_Day,0))-INDEX(_Inf_Data,MATCH($D243,_Inf_Country,0),MATCH(AC$3-5,_Inf_Day,0))*$C$2)/5</f>
        <v>0</v>
      </c>
      <c r="AD243" s="81">
        <f>(INDEX(_Inf_Data,MATCH($D243,_Inf_Country,0),MATCH(AD$3,_Inf_Day,0))-INDEX(_Inf_Data,MATCH($D243,_Inf_Country,0),MATCH(AD$3-1,_Inf_Day,0))*$C$2
+INDEX(_Inf_Data,MATCH($D243,_Inf_Country,0),MATCH(AD$3-1,_Inf_Day,0))-INDEX(_Inf_Data,MATCH($D243,_Inf_Country,0),MATCH(AD$3-2,_Inf_Day,0))*$C$2
+INDEX(_Inf_Data,MATCH($D243,_Inf_Country,0),MATCH(AD$3-2,_Inf_Day,0))-INDEX(_Inf_Data,MATCH($D243,_Inf_Country,0),MATCH(AD$3-3,_Inf_Day,0))*$C$2
+INDEX(_Inf_Data,MATCH($D243,_Inf_Country,0),MATCH(AD$3-3,_Inf_Day,0))-INDEX(_Inf_Data,MATCH($D243,_Inf_Country,0),MATCH(AD$3-4,_Inf_Day,0))*$C$2
+INDEX(_Inf_Data,MATCH($D243,_Inf_Country,0),MATCH(AD$3-4,_Inf_Day,0))-INDEX(_Inf_Data,MATCH($D243,_Inf_Country,0),MATCH(AD$3-5,_Inf_Day,0))*$C$2)/5</f>
        <v>0</v>
      </c>
      <c r="AE243" s="81">
        <f>(INDEX(_Inf_Data,MATCH($D243,_Inf_Country,0),MATCH(AE$3,_Inf_Day,0))-INDEX(_Inf_Data,MATCH($D243,_Inf_Country,0),MATCH(AE$3-1,_Inf_Day,0))*$C$2
+INDEX(_Inf_Data,MATCH($D243,_Inf_Country,0),MATCH(AE$3-1,_Inf_Day,0))-INDEX(_Inf_Data,MATCH($D243,_Inf_Country,0),MATCH(AE$3-2,_Inf_Day,0))*$C$2
+INDEX(_Inf_Data,MATCH($D243,_Inf_Country,0),MATCH(AE$3-2,_Inf_Day,0))-INDEX(_Inf_Data,MATCH($D243,_Inf_Country,0),MATCH(AE$3-3,_Inf_Day,0))*$C$2
+INDEX(_Inf_Data,MATCH($D243,_Inf_Country,0),MATCH(AE$3-3,_Inf_Day,0))-INDEX(_Inf_Data,MATCH($D243,_Inf_Country,0),MATCH(AE$3-4,_Inf_Day,0))*$C$2
+INDEX(_Inf_Data,MATCH($D243,_Inf_Country,0),MATCH(AE$3-4,_Inf_Day,0))-INDEX(_Inf_Data,MATCH($D243,_Inf_Country,0),MATCH(AE$3-5,_Inf_Day,0))*$C$2)/5</f>
        <v>0</v>
      </c>
      <c r="AF243" s="81">
        <f>(INDEX(_Inf_Data,MATCH($D243,_Inf_Country,0),MATCH(AF$3,_Inf_Day,0))-INDEX(_Inf_Data,MATCH($D243,_Inf_Country,0),MATCH(AF$3-1,_Inf_Day,0))*$C$2
+INDEX(_Inf_Data,MATCH($D243,_Inf_Country,0),MATCH(AF$3-1,_Inf_Day,0))-INDEX(_Inf_Data,MATCH($D243,_Inf_Country,0),MATCH(AF$3-2,_Inf_Day,0))*$C$2
+INDEX(_Inf_Data,MATCH($D243,_Inf_Country,0),MATCH(AF$3-2,_Inf_Day,0))-INDEX(_Inf_Data,MATCH($D243,_Inf_Country,0),MATCH(AF$3-3,_Inf_Day,0))*$C$2
+INDEX(_Inf_Data,MATCH($D243,_Inf_Country,0),MATCH(AF$3-3,_Inf_Day,0))-INDEX(_Inf_Data,MATCH($D243,_Inf_Country,0),MATCH(AF$3-4,_Inf_Day,0))*$C$2
+INDEX(_Inf_Data,MATCH($D243,_Inf_Country,0),MATCH(AF$3-4,_Inf_Day,0))-INDEX(_Inf_Data,MATCH($D243,_Inf_Country,0),MATCH(AF$3-5,_Inf_Day,0))*$C$2)/5</f>
        <v>0</v>
      </c>
      <c r="AG243" s="81">
        <f>(INDEX(_Inf_Data,MATCH($D243,_Inf_Country,0),MATCH(AG$3,_Inf_Day,0))-INDEX(_Inf_Data,MATCH($D243,_Inf_Country,0),MATCH(AG$3-1,_Inf_Day,0))*$C$2
+INDEX(_Inf_Data,MATCH($D243,_Inf_Country,0),MATCH(AG$3-1,_Inf_Day,0))-INDEX(_Inf_Data,MATCH($D243,_Inf_Country,0),MATCH(AG$3-2,_Inf_Day,0))*$C$2
+INDEX(_Inf_Data,MATCH($D243,_Inf_Country,0),MATCH(AG$3-2,_Inf_Day,0))-INDEX(_Inf_Data,MATCH($D243,_Inf_Country,0),MATCH(AG$3-3,_Inf_Day,0))*$C$2
+INDEX(_Inf_Data,MATCH($D243,_Inf_Country,0),MATCH(AG$3-3,_Inf_Day,0))-INDEX(_Inf_Data,MATCH($D243,_Inf_Country,0),MATCH(AG$3-4,_Inf_Day,0))*$C$2
+INDEX(_Inf_Data,MATCH($D243,_Inf_Country,0),MATCH(AG$3-4,_Inf_Day,0))-INDEX(_Inf_Data,MATCH($D243,_Inf_Country,0),MATCH(AG$3-5,_Inf_Day,0))*$C$2)/5</f>
        <v>0</v>
      </c>
      <c r="AH243" s="81">
        <f>(INDEX(_Inf_Data,MATCH($D243,_Inf_Country,0),MATCH(AH$3,_Inf_Day,0))-INDEX(_Inf_Data,MATCH($D243,_Inf_Country,0),MATCH(AH$3-1,_Inf_Day,0))*$C$2
+INDEX(_Inf_Data,MATCH($D243,_Inf_Country,0),MATCH(AH$3-1,_Inf_Day,0))-INDEX(_Inf_Data,MATCH($D243,_Inf_Country,0),MATCH(AH$3-2,_Inf_Day,0))*$C$2
+INDEX(_Inf_Data,MATCH($D243,_Inf_Country,0),MATCH(AH$3-2,_Inf_Day,0))-INDEX(_Inf_Data,MATCH($D243,_Inf_Country,0),MATCH(AH$3-3,_Inf_Day,0))*$C$2
+INDEX(_Inf_Data,MATCH($D243,_Inf_Country,0),MATCH(AH$3-3,_Inf_Day,0))-INDEX(_Inf_Data,MATCH($D243,_Inf_Country,0),MATCH(AH$3-4,_Inf_Day,0))*$C$2
+INDEX(_Inf_Data,MATCH($D243,_Inf_Country,0),MATCH(AH$3-4,_Inf_Day,0))-INDEX(_Inf_Data,MATCH($D243,_Inf_Country,0),MATCH(AH$3-5,_Inf_Day,0))*$C$2)/5</f>
        <v>0</v>
      </c>
      <c r="AI243" s="81">
        <f>(INDEX(_Inf_Data,MATCH($D243,_Inf_Country,0),MATCH(AI$3,_Inf_Day,0))-INDEX(_Inf_Data,MATCH($D243,_Inf_Country,0),MATCH(AI$3-1,_Inf_Day,0))*$C$2
+INDEX(_Inf_Data,MATCH($D243,_Inf_Country,0),MATCH(AI$3-1,_Inf_Day,0))-INDEX(_Inf_Data,MATCH($D243,_Inf_Country,0),MATCH(AI$3-2,_Inf_Day,0))*$C$2
+INDEX(_Inf_Data,MATCH($D243,_Inf_Country,0),MATCH(AI$3-2,_Inf_Day,0))-INDEX(_Inf_Data,MATCH($D243,_Inf_Country,0),MATCH(AI$3-3,_Inf_Day,0))*$C$2
+INDEX(_Inf_Data,MATCH($D243,_Inf_Country,0),MATCH(AI$3-3,_Inf_Day,0))-INDEX(_Inf_Data,MATCH($D243,_Inf_Country,0),MATCH(AI$3-4,_Inf_Day,0))*$C$2
+INDEX(_Inf_Data,MATCH($D243,_Inf_Country,0),MATCH(AI$3-4,_Inf_Day,0))-INDEX(_Inf_Data,MATCH($D243,_Inf_Country,0),MATCH(AI$3-5,_Inf_Day,0))*$C$2)/5</f>
        <v>0</v>
      </c>
      <c r="AJ243" s="81">
        <f>(INDEX(_Inf_Data,MATCH($D243,_Inf_Country,0),MATCH(AJ$3,_Inf_Day,0))-INDEX(_Inf_Data,MATCH($D243,_Inf_Country,0),MATCH(AJ$3-1,_Inf_Day,0))*$C$2
+INDEX(_Inf_Data,MATCH($D243,_Inf_Country,0),MATCH(AJ$3-1,_Inf_Day,0))-INDEX(_Inf_Data,MATCH($D243,_Inf_Country,0),MATCH(AJ$3-2,_Inf_Day,0))*$C$2
+INDEX(_Inf_Data,MATCH($D243,_Inf_Country,0),MATCH(AJ$3-2,_Inf_Day,0))-INDEX(_Inf_Data,MATCH($D243,_Inf_Country,0),MATCH(AJ$3-3,_Inf_Day,0))*$C$2
+INDEX(_Inf_Data,MATCH($D243,_Inf_Country,0),MATCH(AJ$3-3,_Inf_Day,0))-INDEX(_Inf_Data,MATCH($D243,_Inf_Country,0),MATCH(AJ$3-4,_Inf_Day,0))*$C$2
+INDEX(_Inf_Data,MATCH($D243,_Inf_Country,0),MATCH(AJ$3-4,_Inf_Day,0))-INDEX(_Inf_Data,MATCH($D243,_Inf_Country,0),MATCH(AJ$3-5,_Inf_Day,0))*$C$2)/5</f>
        <v>0</v>
      </c>
      <c r="AK243" s="81">
        <f>(INDEX(_Inf_Data,MATCH($D243,_Inf_Country,0),MATCH(AK$3,_Inf_Day,0))-INDEX(_Inf_Data,MATCH($D243,_Inf_Country,0),MATCH(AK$3-1,_Inf_Day,0))*$C$2
+INDEX(_Inf_Data,MATCH($D243,_Inf_Country,0),MATCH(AK$3-1,_Inf_Day,0))-INDEX(_Inf_Data,MATCH($D243,_Inf_Country,0),MATCH(AK$3-2,_Inf_Day,0))*$C$2
+INDEX(_Inf_Data,MATCH($D243,_Inf_Country,0),MATCH(AK$3-2,_Inf_Day,0))-INDEX(_Inf_Data,MATCH($D243,_Inf_Country,0),MATCH(AK$3-3,_Inf_Day,0))*$C$2
+INDEX(_Inf_Data,MATCH($D243,_Inf_Country,0),MATCH(AK$3-3,_Inf_Day,0))-INDEX(_Inf_Data,MATCH($D243,_Inf_Country,0),MATCH(AK$3-4,_Inf_Day,0))*$C$2
+INDEX(_Inf_Data,MATCH($D243,_Inf_Country,0),MATCH(AK$3-4,_Inf_Day,0))-INDEX(_Inf_Data,MATCH($D243,_Inf_Country,0),MATCH(AK$3-5,_Inf_Day,0))*$C$2)/5</f>
        <v>0</v>
      </c>
      <c r="AL243" s="81">
        <f>(INDEX(_Inf_Data,MATCH($D243,_Inf_Country,0),MATCH(AL$3,_Inf_Day,0))-INDEX(_Inf_Data,MATCH($D243,_Inf_Country,0),MATCH(AL$3-1,_Inf_Day,0))*$C$2
+INDEX(_Inf_Data,MATCH($D243,_Inf_Country,0),MATCH(AL$3-1,_Inf_Day,0))-INDEX(_Inf_Data,MATCH($D243,_Inf_Country,0),MATCH(AL$3-2,_Inf_Day,0))*$C$2
+INDEX(_Inf_Data,MATCH($D243,_Inf_Country,0),MATCH(AL$3-2,_Inf_Day,0))-INDEX(_Inf_Data,MATCH($D243,_Inf_Country,0),MATCH(AL$3-3,_Inf_Day,0))*$C$2
+INDEX(_Inf_Data,MATCH($D243,_Inf_Country,0),MATCH(AL$3-3,_Inf_Day,0))-INDEX(_Inf_Data,MATCH($D243,_Inf_Country,0),MATCH(AL$3-4,_Inf_Day,0))*$C$2
+INDEX(_Inf_Data,MATCH($D243,_Inf_Country,0),MATCH(AL$3-4,_Inf_Day,0))-INDEX(_Inf_Data,MATCH($D243,_Inf_Country,0),MATCH(AL$3-5,_Inf_Day,0))*$C$2)/5</f>
        <v>0</v>
      </c>
      <c r="AM243" s="81">
        <f>(INDEX(_Inf_Data,MATCH($D243,_Inf_Country,0),MATCH(AM$3,_Inf_Day,0))-INDEX(_Inf_Data,MATCH($D243,_Inf_Country,0),MATCH(AM$3-1,_Inf_Day,0))*$C$2
+INDEX(_Inf_Data,MATCH($D243,_Inf_Country,0),MATCH(AM$3-1,_Inf_Day,0))-INDEX(_Inf_Data,MATCH($D243,_Inf_Country,0),MATCH(AM$3-2,_Inf_Day,0))*$C$2
+INDEX(_Inf_Data,MATCH($D243,_Inf_Country,0),MATCH(AM$3-2,_Inf_Day,0))-INDEX(_Inf_Data,MATCH($D243,_Inf_Country,0),MATCH(AM$3-3,_Inf_Day,0))*$C$2
+INDEX(_Inf_Data,MATCH($D243,_Inf_Country,0),MATCH(AM$3-3,_Inf_Day,0))-INDEX(_Inf_Data,MATCH($D243,_Inf_Country,0),MATCH(AM$3-4,_Inf_Day,0))*$C$2
+INDEX(_Inf_Data,MATCH($D243,_Inf_Country,0),MATCH(AM$3-4,_Inf_Day,0))-INDEX(_Inf_Data,MATCH($D243,_Inf_Country,0),MATCH(AM$3-5,_Inf_Day,0))*$C$2)/5</f>
        <v>0</v>
      </c>
      <c r="AN243" s="81">
        <f>(INDEX(_Inf_Data,MATCH($D243,_Inf_Country,0),MATCH(AN$3,_Inf_Day,0))-INDEX(_Inf_Data,MATCH($D243,_Inf_Country,0),MATCH(AN$3-1,_Inf_Day,0))*$C$2
+INDEX(_Inf_Data,MATCH($D243,_Inf_Country,0),MATCH(AN$3-1,_Inf_Day,0))-INDEX(_Inf_Data,MATCH($D243,_Inf_Country,0),MATCH(AN$3-2,_Inf_Day,0))*$C$2
+INDEX(_Inf_Data,MATCH($D243,_Inf_Country,0),MATCH(AN$3-2,_Inf_Day,0))-INDEX(_Inf_Data,MATCH($D243,_Inf_Country,0),MATCH(AN$3-3,_Inf_Day,0))*$C$2
+INDEX(_Inf_Data,MATCH($D243,_Inf_Country,0),MATCH(AN$3-3,_Inf_Day,0))-INDEX(_Inf_Data,MATCH($D243,_Inf_Country,0),MATCH(AN$3-4,_Inf_Day,0))*$C$2
+INDEX(_Inf_Data,MATCH($D243,_Inf_Country,0),MATCH(AN$3-4,_Inf_Day,0))-INDEX(_Inf_Data,MATCH($D243,_Inf_Country,0),MATCH(AN$3-5,_Inf_Day,0))*$C$2)/5</f>
        <v>0</v>
      </c>
      <c r="AO243" s="81">
        <f>(INDEX(_Inf_Data,MATCH($D243,_Inf_Country,0),MATCH(AO$3,_Inf_Day,0))-INDEX(_Inf_Data,MATCH($D243,_Inf_Country,0),MATCH(AO$3-1,_Inf_Day,0))*$C$2
+INDEX(_Inf_Data,MATCH($D243,_Inf_Country,0),MATCH(AO$3-1,_Inf_Day,0))-INDEX(_Inf_Data,MATCH($D243,_Inf_Country,0),MATCH(AO$3-2,_Inf_Day,0))*$C$2
+INDEX(_Inf_Data,MATCH($D243,_Inf_Country,0),MATCH(AO$3-2,_Inf_Day,0))-INDEX(_Inf_Data,MATCH($D243,_Inf_Country,0),MATCH(AO$3-3,_Inf_Day,0))*$C$2
+INDEX(_Inf_Data,MATCH($D243,_Inf_Country,0),MATCH(AO$3-3,_Inf_Day,0))-INDEX(_Inf_Data,MATCH($D243,_Inf_Country,0),MATCH(AO$3-4,_Inf_Day,0))*$C$2
+INDEX(_Inf_Data,MATCH($D243,_Inf_Country,0),MATCH(AO$3-4,_Inf_Day,0))-INDEX(_Inf_Data,MATCH($D243,_Inf_Country,0),MATCH(AO$3-5,_Inf_Day,0))*$C$2)/5</f>
        <v>0</v>
      </c>
      <c r="AP243" s="81">
        <f>(INDEX(_Inf_Data,MATCH($D243,_Inf_Country,0),MATCH(AP$3,_Inf_Day,0))-INDEX(_Inf_Data,MATCH($D243,_Inf_Country,0),MATCH(AP$3-1,_Inf_Day,0))*$C$2
+INDEX(_Inf_Data,MATCH($D243,_Inf_Country,0),MATCH(AP$3-1,_Inf_Day,0))-INDEX(_Inf_Data,MATCH($D243,_Inf_Country,0),MATCH(AP$3-2,_Inf_Day,0))*$C$2
+INDEX(_Inf_Data,MATCH($D243,_Inf_Country,0),MATCH(AP$3-2,_Inf_Day,0))-INDEX(_Inf_Data,MATCH($D243,_Inf_Country,0),MATCH(AP$3-3,_Inf_Day,0))*$C$2
+INDEX(_Inf_Data,MATCH($D243,_Inf_Country,0),MATCH(AP$3-3,_Inf_Day,0))-INDEX(_Inf_Data,MATCH($D243,_Inf_Country,0),MATCH(AP$3-4,_Inf_Day,0))*$C$2
+INDEX(_Inf_Data,MATCH($D243,_Inf_Country,0),MATCH(AP$3-4,_Inf_Day,0))-INDEX(_Inf_Data,MATCH($D243,_Inf_Country,0),MATCH(AP$3-5,_Inf_Day,0))*$C$2)/5</f>
        <v>0</v>
      </c>
      <c r="AQ243" s="81">
        <f>(INDEX(_Inf_Data,MATCH($D243,_Inf_Country,0),MATCH(AQ$3,_Inf_Day,0))-INDEX(_Inf_Data,MATCH($D243,_Inf_Country,0),MATCH(AQ$3-1,_Inf_Day,0))*$C$2
+INDEX(_Inf_Data,MATCH($D243,_Inf_Country,0),MATCH(AQ$3-1,_Inf_Day,0))-INDEX(_Inf_Data,MATCH($D243,_Inf_Country,0),MATCH(AQ$3-2,_Inf_Day,0))*$C$2
+INDEX(_Inf_Data,MATCH($D243,_Inf_Country,0),MATCH(AQ$3-2,_Inf_Day,0))-INDEX(_Inf_Data,MATCH($D243,_Inf_Country,0),MATCH(AQ$3-3,_Inf_Day,0))*$C$2
+INDEX(_Inf_Data,MATCH($D243,_Inf_Country,0),MATCH(AQ$3-3,_Inf_Day,0))-INDEX(_Inf_Data,MATCH($D243,_Inf_Country,0),MATCH(AQ$3-4,_Inf_Day,0))*$C$2
+INDEX(_Inf_Data,MATCH($D243,_Inf_Country,0),MATCH(AQ$3-4,_Inf_Day,0))-INDEX(_Inf_Data,MATCH($D243,_Inf_Country,0),MATCH(AQ$3-5,_Inf_Day,0))*$C$2)/5</f>
        <v>0</v>
      </c>
      <c r="AR243" s="81">
        <f>(INDEX(_Inf_Data,MATCH($D243,_Inf_Country,0),MATCH(AR$3,_Inf_Day,0))-INDEX(_Inf_Data,MATCH($D243,_Inf_Country,0),MATCH(AR$3-1,_Inf_Day,0))*$C$2
+INDEX(_Inf_Data,MATCH($D243,_Inf_Country,0),MATCH(AR$3-1,_Inf_Day,0))-INDEX(_Inf_Data,MATCH($D243,_Inf_Country,0),MATCH(AR$3-2,_Inf_Day,0))*$C$2
+INDEX(_Inf_Data,MATCH($D243,_Inf_Country,0),MATCH(AR$3-2,_Inf_Day,0))-INDEX(_Inf_Data,MATCH($D243,_Inf_Country,0),MATCH(AR$3-3,_Inf_Day,0))*$C$2
+INDEX(_Inf_Data,MATCH($D243,_Inf_Country,0),MATCH(AR$3-3,_Inf_Day,0))-INDEX(_Inf_Data,MATCH($D243,_Inf_Country,0),MATCH(AR$3-4,_Inf_Day,0))*$C$2
+INDEX(_Inf_Data,MATCH($D243,_Inf_Country,0),MATCH(AR$3-4,_Inf_Day,0))-INDEX(_Inf_Data,MATCH($D243,_Inf_Country,0),MATCH(AR$3-5,_Inf_Day,0))*$C$2)/5</f>
        <v>0</v>
      </c>
      <c r="AS243" s="81">
        <f>(INDEX(_Inf_Data,MATCH($D243,_Inf_Country,0),MATCH(AS$3,_Inf_Day,0))-INDEX(_Inf_Data,MATCH($D243,_Inf_Country,0),MATCH(AS$3-1,_Inf_Day,0))*$C$2
+INDEX(_Inf_Data,MATCH($D243,_Inf_Country,0),MATCH(AS$3-1,_Inf_Day,0))-INDEX(_Inf_Data,MATCH($D243,_Inf_Country,0),MATCH(AS$3-2,_Inf_Day,0))*$C$2
+INDEX(_Inf_Data,MATCH($D243,_Inf_Country,0),MATCH(AS$3-2,_Inf_Day,0))-INDEX(_Inf_Data,MATCH($D243,_Inf_Country,0),MATCH(AS$3-3,_Inf_Day,0))*$C$2
+INDEX(_Inf_Data,MATCH($D243,_Inf_Country,0),MATCH(AS$3-3,_Inf_Day,0))-INDEX(_Inf_Data,MATCH($D243,_Inf_Country,0),MATCH(AS$3-4,_Inf_Day,0))*$C$2
+INDEX(_Inf_Data,MATCH($D243,_Inf_Country,0),MATCH(AS$3-4,_Inf_Day,0))-INDEX(_Inf_Data,MATCH($D243,_Inf_Country,0),MATCH(AS$3-5,_Inf_Day,0))*$C$2)/5</f>
        <v>0</v>
      </c>
      <c r="AT243" s="81">
        <f>(INDEX(_Inf_Data,MATCH($D243,_Inf_Country,0),MATCH(AT$3,_Inf_Day,0))-INDEX(_Inf_Data,MATCH($D243,_Inf_Country,0),MATCH(AT$3-1,_Inf_Day,0))*$C$2
+INDEX(_Inf_Data,MATCH($D243,_Inf_Country,0),MATCH(AT$3-1,_Inf_Day,0))-INDEX(_Inf_Data,MATCH($D243,_Inf_Country,0),MATCH(AT$3-2,_Inf_Day,0))*$C$2
+INDEX(_Inf_Data,MATCH($D243,_Inf_Country,0),MATCH(AT$3-2,_Inf_Day,0))-INDEX(_Inf_Data,MATCH($D243,_Inf_Country,0),MATCH(AT$3-3,_Inf_Day,0))*$C$2
+INDEX(_Inf_Data,MATCH($D243,_Inf_Country,0),MATCH(AT$3-3,_Inf_Day,0))-INDEX(_Inf_Data,MATCH($D243,_Inf_Country,0),MATCH(AT$3-4,_Inf_Day,0))*$C$2
+INDEX(_Inf_Data,MATCH($D243,_Inf_Country,0),MATCH(AT$3-4,_Inf_Day,0))-INDEX(_Inf_Data,MATCH($D243,_Inf_Country,0),MATCH(AT$3-5,_Inf_Day,0))*$C$2)/5</f>
        <v>0</v>
      </c>
      <c r="AU243" s="81">
        <f>(INDEX(_Inf_Data,MATCH($D243,_Inf_Country,0),MATCH(AU$3,_Inf_Day,0))-INDEX(_Inf_Data,MATCH($D243,_Inf_Country,0),MATCH(AU$3-1,_Inf_Day,0))*$C$2
+INDEX(_Inf_Data,MATCH($D243,_Inf_Country,0),MATCH(AU$3-1,_Inf_Day,0))-INDEX(_Inf_Data,MATCH($D243,_Inf_Country,0),MATCH(AU$3-2,_Inf_Day,0))*$C$2
+INDEX(_Inf_Data,MATCH($D243,_Inf_Country,0),MATCH(AU$3-2,_Inf_Day,0))-INDEX(_Inf_Data,MATCH($D243,_Inf_Country,0),MATCH(AU$3-3,_Inf_Day,0))*$C$2
+INDEX(_Inf_Data,MATCH($D243,_Inf_Country,0),MATCH(AU$3-3,_Inf_Day,0))-INDEX(_Inf_Data,MATCH($D243,_Inf_Country,0),MATCH(AU$3-4,_Inf_Day,0))*$C$2
+INDEX(_Inf_Data,MATCH($D243,_Inf_Country,0),MATCH(AU$3-4,_Inf_Day,0))-INDEX(_Inf_Data,MATCH($D243,_Inf_Country,0),MATCH(AU$3-5,_Inf_Day,0))*$C$2)/5</f>
        <v>0.2</v>
      </c>
      <c r="AV243" s="81">
        <f>(INDEX(_Inf_Data,MATCH($D243,_Inf_Country,0),MATCH(AV$3,_Inf_Day,0))-INDEX(_Inf_Data,MATCH($D243,_Inf_Country,0),MATCH(AV$3-1,_Inf_Day,0))*$C$2
+INDEX(_Inf_Data,MATCH($D243,_Inf_Country,0),MATCH(AV$3-1,_Inf_Day,0))-INDEX(_Inf_Data,MATCH($D243,_Inf_Country,0),MATCH(AV$3-2,_Inf_Day,0))*$C$2
+INDEX(_Inf_Data,MATCH($D243,_Inf_Country,0),MATCH(AV$3-2,_Inf_Day,0))-INDEX(_Inf_Data,MATCH($D243,_Inf_Country,0),MATCH(AV$3-3,_Inf_Day,0))*$C$2
+INDEX(_Inf_Data,MATCH($D243,_Inf_Country,0),MATCH(AV$3-3,_Inf_Day,0))-INDEX(_Inf_Data,MATCH($D243,_Inf_Country,0),MATCH(AV$3-4,_Inf_Day,0))*$C$2
+INDEX(_Inf_Data,MATCH($D243,_Inf_Country,0),MATCH(AV$3-4,_Inf_Day,0))-INDEX(_Inf_Data,MATCH($D243,_Inf_Country,0),MATCH(AV$3-5,_Inf_Day,0))*$C$2)/5</f>
        <v>0.4</v>
      </c>
      <c r="AW243" s="81">
        <f>(INDEX(_Inf_Data,MATCH($D243,_Inf_Country,0),MATCH(AW$3,_Inf_Day,0))-INDEX(_Inf_Data,MATCH($D243,_Inf_Country,0),MATCH(AW$3-1,_Inf_Day,0))*$C$2
+INDEX(_Inf_Data,MATCH($D243,_Inf_Country,0),MATCH(AW$3-1,_Inf_Day,0))-INDEX(_Inf_Data,MATCH($D243,_Inf_Country,0),MATCH(AW$3-2,_Inf_Day,0))*$C$2
+INDEX(_Inf_Data,MATCH($D243,_Inf_Country,0),MATCH(AW$3-2,_Inf_Day,0))-INDEX(_Inf_Data,MATCH($D243,_Inf_Country,0),MATCH(AW$3-3,_Inf_Day,0))*$C$2
+INDEX(_Inf_Data,MATCH($D243,_Inf_Country,0),MATCH(AW$3-3,_Inf_Day,0))-INDEX(_Inf_Data,MATCH($D243,_Inf_Country,0),MATCH(AW$3-4,_Inf_Day,0))*$C$2
+INDEX(_Inf_Data,MATCH($D243,_Inf_Country,0),MATCH(AW$3-4,_Inf_Day,0))-INDEX(_Inf_Data,MATCH($D243,_Inf_Country,0),MATCH(AW$3-5,_Inf_Day,0))*$C$2)/5</f>
        <v>0.4</v>
      </c>
      <c r="AX243" s="81">
        <f>(INDEX(_Inf_Data,MATCH($D243,_Inf_Country,0),MATCH(AX$3,_Inf_Day,0))-INDEX(_Inf_Data,MATCH($D243,_Inf_Country,0),MATCH(AX$3-1,_Inf_Day,0))*$C$2
+INDEX(_Inf_Data,MATCH($D243,_Inf_Country,0),MATCH(AX$3-1,_Inf_Day,0))-INDEX(_Inf_Data,MATCH($D243,_Inf_Country,0),MATCH(AX$3-2,_Inf_Day,0))*$C$2
+INDEX(_Inf_Data,MATCH($D243,_Inf_Country,0),MATCH(AX$3-2,_Inf_Day,0))-INDEX(_Inf_Data,MATCH($D243,_Inf_Country,0),MATCH(AX$3-3,_Inf_Day,0))*$C$2
+INDEX(_Inf_Data,MATCH($D243,_Inf_Country,0),MATCH(AX$3-3,_Inf_Day,0))-INDEX(_Inf_Data,MATCH($D243,_Inf_Country,0),MATCH(AX$3-4,_Inf_Day,0))*$C$2
+INDEX(_Inf_Data,MATCH($D243,_Inf_Country,0),MATCH(AX$3-4,_Inf_Day,0))-INDEX(_Inf_Data,MATCH($D243,_Inf_Country,0),MATCH(AX$3-5,_Inf_Day,0))*$C$2)/5</f>
        <v>0.4</v>
      </c>
      <c r="AY243" s="81">
        <f>(INDEX(_Inf_Data,MATCH($D243,_Inf_Country,0),MATCH(AY$3,_Inf_Day,0))-INDEX(_Inf_Data,MATCH($D243,_Inf_Country,0),MATCH(AY$3-1,_Inf_Day,0))*$C$2
+INDEX(_Inf_Data,MATCH($D243,_Inf_Country,0),MATCH(AY$3-1,_Inf_Day,0))-INDEX(_Inf_Data,MATCH($D243,_Inf_Country,0),MATCH(AY$3-2,_Inf_Day,0))*$C$2
+INDEX(_Inf_Data,MATCH($D243,_Inf_Country,0),MATCH(AY$3-2,_Inf_Day,0))-INDEX(_Inf_Data,MATCH($D243,_Inf_Country,0),MATCH(AY$3-3,_Inf_Day,0))*$C$2
+INDEX(_Inf_Data,MATCH($D243,_Inf_Country,0),MATCH(AY$3-3,_Inf_Day,0))-INDEX(_Inf_Data,MATCH($D243,_Inf_Country,0),MATCH(AY$3-4,_Inf_Day,0))*$C$2
+INDEX(_Inf_Data,MATCH($D243,_Inf_Country,0),MATCH(AY$3-4,_Inf_Day,0))-INDEX(_Inf_Data,MATCH($D243,_Inf_Country,0),MATCH(AY$3-5,_Inf_Day,0))*$C$2)/5</f>
        <v>0.6</v>
      </c>
      <c r="AZ243" s="81">
        <f>(INDEX(_Inf_Data,MATCH($D243,_Inf_Country,0),MATCH(AZ$3,_Inf_Day,0))-INDEX(_Inf_Data,MATCH($D243,_Inf_Country,0),MATCH(AZ$3-1,_Inf_Day,0))*$C$2
+INDEX(_Inf_Data,MATCH($D243,_Inf_Country,0),MATCH(AZ$3-1,_Inf_Day,0))-INDEX(_Inf_Data,MATCH($D243,_Inf_Country,0),MATCH(AZ$3-2,_Inf_Day,0))*$C$2
+INDEX(_Inf_Data,MATCH($D243,_Inf_Country,0),MATCH(AZ$3-2,_Inf_Day,0))-INDEX(_Inf_Data,MATCH($D243,_Inf_Country,0),MATCH(AZ$3-3,_Inf_Day,0))*$C$2
+INDEX(_Inf_Data,MATCH($D243,_Inf_Country,0),MATCH(AZ$3-3,_Inf_Day,0))-INDEX(_Inf_Data,MATCH($D243,_Inf_Country,0),MATCH(AZ$3-4,_Inf_Day,0))*$C$2
+INDEX(_Inf_Data,MATCH($D243,_Inf_Country,0),MATCH(AZ$3-4,_Inf_Day,0))-INDEX(_Inf_Data,MATCH($D243,_Inf_Country,0),MATCH(AZ$3-5,_Inf_Day,0))*$C$2)/5</f>
        <v>0.4</v>
      </c>
      <c r="BA243" s="81">
        <f>(INDEX(_Inf_Data,MATCH($D243,_Inf_Country,0),MATCH(BA$3,_Inf_Day,0))-INDEX(_Inf_Data,MATCH($D243,_Inf_Country,0),MATCH(BA$3-1,_Inf_Day,0))*$C$2
+INDEX(_Inf_Data,MATCH($D243,_Inf_Country,0),MATCH(BA$3-1,_Inf_Day,0))-INDEX(_Inf_Data,MATCH($D243,_Inf_Country,0),MATCH(BA$3-2,_Inf_Day,0))*$C$2
+INDEX(_Inf_Data,MATCH($D243,_Inf_Country,0),MATCH(BA$3-2,_Inf_Day,0))-INDEX(_Inf_Data,MATCH($D243,_Inf_Country,0),MATCH(BA$3-3,_Inf_Day,0))*$C$2
+INDEX(_Inf_Data,MATCH($D243,_Inf_Country,0),MATCH(BA$3-3,_Inf_Day,0))-INDEX(_Inf_Data,MATCH($D243,_Inf_Country,0),MATCH(BA$3-4,_Inf_Day,0))*$C$2
+INDEX(_Inf_Data,MATCH($D243,_Inf_Country,0),MATCH(BA$3-4,_Inf_Day,0))-INDEX(_Inf_Data,MATCH($D243,_Inf_Country,0),MATCH(BA$3-5,_Inf_Day,0))*$C$2)/5</f>
        <v>0.4</v>
      </c>
      <c r="BB243" s="81">
        <f>(INDEX(_Inf_Data,MATCH($D243,_Inf_Country,0),MATCH(BB$3,_Inf_Day,0))-INDEX(_Inf_Data,MATCH($D243,_Inf_Country,0),MATCH(BB$3-1,_Inf_Day,0))*$C$2
+INDEX(_Inf_Data,MATCH($D243,_Inf_Country,0),MATCH(BB$3-1,_Inf_Day,0))-INDEX(_Inf_Data,MATCH($D243,_Inf_Country,0),MATCH(BB$3-2,_Inf_Day,0))*$C$2
+INDEX(_Inf_Data,MATCH($D243,_Inf_Country,0),MATCH(BB$3-2,_Inf_Day,0))-INDEX(_Inf_Data,MATCH($D243,_Inf_Country,0),MATCH(BB$3-3,_Inf_Day,0))*$C$2
+INDEX(_Inf_Data,MATCH($D243,_Inf_Country,0),MATCH(BB$3-3,_Inf_Day,0))-INDEX(_Inf_Data,MATCH($D243,_Inf_Country,0),MATCH(BB$3-4,_Inf_Day,0))*$C$2
+INDEX(_Inf_Data,MATCH($D243,_Inf_Country,0),MATCH(BB$3-4,_Inf_Day,0))-INDEX(_Inf_Data,MATCH($D243,_Inf_Country,0),MATCH(BB$3-5,_Inf_Day,0))*$C$2)/5</f>
        <v>0.6</v>
      </c>
      <c r="BC243" s="81">
        <f>(INDEX(_Inf_Data,MATCH($D243,_Inf_Country,0),MATCH(BC$3,_Inf_Day,0))-INDEX(_Inf_Data,MATCH($D243,_Inf_Country,0),MATCH(BC$3-1,_Inf_Day,0))*$C$2
+INDEX(_Inf_Data,MATCH($D243,_Inf_Country,0),MATCH(BC$3-1,_Inf_Day,0))-INDEX(_Inf_Data,MATCH($D243,_Inf_Country,0),MATCH(BC$3-2,_Inf_Day,0))*$C$2
+INDEX(_Inf_Data,MATCH($D243,_Inf_Country,0),MATCH(BC$3-2,_Inf_Day,0))-INDEX(_Inf_Data,MATCH($D243,_Inf_Country,0),MATCH(BC$3-3,_Inf_Day,0))*$C$2
+INDEX(_Inf_Data,MATCH($D243,_Inf_Country,0),MATCH(BC$3-3,_Inf_Day,0))-INDEX(_Inf_Data,MATCH($D243,_Inf_Country,0),MATCH(BC$3-4,_Inf_Day,0))*$C$2
+INDEX(_Inf_Data,MATCH($D243,_Inf_Country,0),MATCH(BC$3-4,_Inf_Day,0))-INDEX(_Inf_Data,MATCH($D243,_Inf_Country,0),MATCH(BC$3-5,_Inf_Day,0))*$C$2)/5</f>
        <v>0.6</v>
      </c>
      <c r="BD243" s="81">
        <f>(INDEX(_Inf_Data,MATCH($D243,_Inf_Country,0),MATCH(BD$3,_Inf_Day,0))-INDEX(_Inf_Data,MATCH($D243,_Inf_Country,0),MATCH(BD$3-1,_Inf_Day,0))*$C$2
+INDEX(_Inf_Data,MATCH($D243,_Inf_Country,0),MATCH(BD$3-1,_Inf_Day,0))-INDEX(_Inf_Data,MATCH($D243,_Inf_Country,0),MATCH(BD$3-2,_Inf_Day,0))*$C$2
+INDEX(_Inf_Data,MATCH($D243,_Inf_Country,0),MATCH(BD$3-2,_Inf_Day,0))-INDEX(_Inf_Data,MATCH($D243,_Inf_Country,0),MATCH(BD$3-3,_Inf_Day,0))*$C$2
+INDEX(_Inf_Data,MATCH($D243,_Inf_Country,0),MATCH(BD$3-3,_Inf_Day,0))-INDEX(_Inf_Data,MATCH($D243,_Inf_Country,0),MATCH(BD$3-4,_Inf_Day,0))*$C$2
+INDEX(_Inf_Data,MATCH($D243,_Inf_Country,0),MATCH(BD$3-4,_Inf_Day,0))-INDEX(_Inf_Data,MATCH($D243,_Inf_Country,0),MATCH(BD$3-5,_Inf_Day,0))*$C$2)/5</f>
        <v>1.4</v>
      </c>
      <c r="BE243" s="81">
        <f>(INDEX(_Inf_Data,MATCH($D243,_Inf_Country,0),MATCH(BE$3,_Inf_Day,0))-INDEX(_Inf_Data,MATCH($D243,_Inf_Country,0),MATCH(BE$3-1,_Inf_Day,0))*$C$2
+INDEX(_Inf_Data,MATCH($D243,_Inf_Country,0),MATCH(BE$3-1,_Inf_Day,0))-INDEX(_Inf_Data,MATCH($D243,_Inf_Country,0),MATCH(BE$3-2,_Inf_Day,0))*$C$2
+INDEX(_Inf_Data,MATCH($D243,_Inf_Country,0),MATCH(BE$3-2,_Inf_Day,0))-INDEX(_Inf_Data,MATCH($D243,_Inf_Country,0),MATCH(BE$3-3,_Inf_Day,0))*$C$2
+INDEX(_Inf_Data,MATCH($D243,_Inf_Country,0),MATCH(BE$3-3,_Inf_Day,0))-INDEX(_Inf_Data,MATCH($D243,_Inf_Country,0),MATCH(BE$3-4,_Inf_Day,0))*$C$2
+INDEX(_Inf_Data,MATCH($D243,_Inf_Country,0),MATCH(BE$3-4,_Inf_Day,0))-INDEX(_Inf_Data,MATCH($D243,_Inf_Country,0),MATCH(BE$3-5,_Inf_Day,0))*$C$2)/5</f>
        <v>4</v>
      </c>
      <c r="BF243" s="81">
        <f>(INDEX(_Inf_Data,MATCH($D243,_Inf_Country,0),MATCH(BF$3,_Inf_Day,0))-INDEX(_Inf_Data,MATCH($D243,_Inf_Country,0),MATCH(BF$3-1,_Inf_Day,0))*$C$2
+INDEX(_Inf_Data,MATCH($D243,_Inf_Country,0),MATCH(BF$3-1,_Inf_Day,0))-INDEX(_Inf_Data,MATCH($D243,_Inf_Country,0),MATCH(BF$3-2,_Inf_Day,0))*$C$2
+INDEX(_Inf_Data,MATCH($D243,_Inf_Country,0),MATCH(BF$3-2,_Inf_Day,0))-INDEX(_Inf_Data,MATCH($D243,_Inf_Country,0),MATCH(BF$3-3,_Inf_Day,0))*$C$2
+INDEX(_Inf_Data,MATCH($D243,_Inf_Country,0),MATCH(BF$3-3,_Inf_Day,0))-INDEX(_Inf_Data,MATCH($D243,_Inf_Country,0),MATCH(BF$3-4,_Inf_Day,0))*$C$2
+INDEX(_Inf_Data,MATCH($D243,_Inf_Country,0),MATCH(BF$3-4,_Inf_Day,0))-INDEX(_Inf_Data,MATCH($D243,_Inf_Country,0),MATCH(BF$3-5,_Inf_Day,0))*$C$2)/5</f>
        <v>5.2</v>
      </c>
      <c r="BG243" s="81">
        <f>(INDEX(_Inf_Data,MATCH($D243,_Inf_Country,0),MATCH(BG$3,_Inf_Day,0))-INDEX(_Inf_Data,MATCH($D243,_Inf_Country,0),MATCH(BG$3-1,_Inf_Day,0))*$C$2
+INDEX(_Inf_Data,MATCH($D243,_Inf_Country,0),MATCH(BG$3-1,_Inf_Day,0))-INDEX(_Inf_Data,MATCH($D243,_Inf_Country,0),MATCH(BG$3-2,_Inf_Day,0))*$C$2
+INDEX(_Inf_Data,MATCH($D243,_Inf_Country,0),MATCH(BG$3-2,_Inf_Day,0))-INDEX(_Inf_Data,MATCH($D243,_Inf_Country,0),MATCH(BG$3-3,_Inf_Day,0))*$C$2
+INDEX(_Inf_Data,MATCH($D243,_Inf_Country,0),MATCH(BG$3-3,_Inf_Day,0))-INDEX(_Inf_Data,MATCH($D243,_Inf_Country,0),MATCH(BG$3-4,_Inf_Day,0))*$C$2
+INDEX(_Inf_Data,MATCH($D243,_Inf_Country,0),MATCH(BG$3-4,_Inf_Day,0))-INDEX(_Inf_Data,MATCH($D243,_Inf_Country,0),MATCH(BG$3-5,_Inf_Day,0))*$C$2)/5</f>
        <v>7.8</v>
      </c>
      <c r="BH243" s="81">
        <f>(INDEX(_Inf_Data,MATCH($D243,_Inf_Country,0),MATCH(BH$3,_Inf_Day,0))-INDEX(_Inf_Data,MATCH($D243,_Inf_Country,0),MATCH(BH$3-1,_Inf_Day,0))*$C$2
+INDEX(_Inf_Data,MATCH($D243,_Inf_Country,0),MATCH(BH$3-1,_Inf_Day,0))-INDEX(_Inf_Data,MATCH($D243,_Inf_Country,0),MATCH(BH$3-2,_Inf_Day,0))*$C$2
+INDEX(_Inf_Data,MATCH($D243,_Inf_Country,0),MATCH(BH$3-2,_Inf_Day,0))-INDEX(_Inf_Data,MATCH($D243,_Inf_Country,0),MATCH(BH$3-3,_Inf_Day,0))*$C$2
+INDEX(_Inf_Data,MATCH($D243,_Inf_Country,0),MATCH(BH$3-3,_Inf_Day,0))-INDEX(_Inf_Data,MATCH($D243,_Inf_Country,0),MATCH(BH$3-4,_Inf_Day,0))*$C$2
+INDEX(_Inf_Data,MATCH($D243,_Inf_Country,0),MATCH(BH$3-4,_Inf_Day,0))-INDEX(_Inf_Data,MATCH($D243,_Inf_Country,0),MATCH(BH$3-5,_Inf_Day,0))*$C$2)/5</f>
        <v>11.4</v>
      </c>
      <c r="BI243" s="81">
        <f>(INDEX(_Inf_Data,MATCH($D243,_Inf_Country,0),MATCH(BI$3,_Inf_Day,0))-INDEX(_Inf_Data,MATCH($D243,_Inf_Country,0),MATCH(BI$3-1,_Inf_Day,0))*$C$2
+INDEX(_Inf_Data,MATCH($D243,_Inf_Country,0),MATCH(BI$3-1,_Inf_Day,0))-INDEX(_Inf_Data,MATCH($D243,_Inf_Country,0),MATCH(BI$3-2,_Inf_Day,0))*$C$2
+INDEX(_Inf_Data,MATCH($D243,_Inf_Country,0),MATCH(BI$3-2,_Inf_Day,0))-INDEX(_Inf_Data,MATCH($D243,_Inf_Country,0),MATCH(BI$3-3,_Inf_Day,0))*$C$2
+INDEX(_Inf_Data,MATCH($D243,_Inf_Country,0),MATCH(BI$3-3,_Inf_Day,0))-INDEX(_Inf_Data,MATCH($D243,_Inf_Country,0),MATCH(BI$3-4,_Inf_Day,0))*$C$2
+INDEX(_Inf_Data,MATCH($D243,_Inf_Country,0),MATCH(BI$3-4,_Inf_Day,0))-INDEX(_Inf_Data,MATCH($D243,_Inf_Country,0),MATCH(BI$3-5,_Inf_Day,0))*$C$2)/5</f>
        <v>10.8</v>
      </c>
      <c r="BJ243" s="81">
        <f>(INDEX(_Inf_Data,MATCH($D243,_Inf_Country,0),MATCH(BJ$3,_Inf_Day,0))-INDEX(_Inf_Data,MATCH($D243,_Inf_Country,0),MATCH(BJ$3-1,_Inf_Day,0))*$C$2
+INDEX(_Inf_Data,MATCH($D243,_Inf_Country,0),MATCH(BJ$3-1,_Inf_Day,0))-INDEX(_Inf_Data,MATCH($D243,_Inf_Country,0),MATCH(BJ$3-2,_Inf_Day,0))*$C$2
+INDEX(_Inf_Data,MATCH($D243,_Inf_Country,0),MATCH(BJ$3-2,_Inf_Day,0))-INDEX(_Inf_Data,MATCH($D243,_Inf_Country,0),MATCH(BJ$3-3,_Inf_Day,0))*$C$2
+INDEX(_Inf_Data,MATCH($D243,_Inf_Country,0),MATCH(BJ$3-3,_Inf_Day,0))-INDEX(_Inf_Data,MATCH($D243,_Inf_Country,0),MATCH(BJ$3-4,_Inf_Day,0))*$C$2
+INDEX(_Inf_Data,MATCH($D243,_Inf_Country,0),MATCH(BJ$3-4,_Inf_Day,0))-INDEX(_Inf_Data,MATCH($D243,_Inf_Country,0),MATCH(BJ$3-5,_Inf_Day,0))*$C$2)/5</f>
        <v>11.6</v>
      </c>
      <c r="BK243" s="81">
        <f>(INDEX(_Inf_Data,MATCH($D243,_Inf_Country,0),MATCH(BK$3,_Inf_Day,0))-INDEX(_Inf_Data,MATCH($D243,_Inf_Country,0),MATCH(BK$3-1,_Inf_Day,0))*$C$2
+INDEX(_Inf_Data,MATCH($D243,_Inf_Country,0),MATCH(BK$3-1,_Inf_Day,0))-INDEX(_Inf_Data,MATCH($D243,_Inf_Country,0),MATCH(BK$3-2,_Inf_Day,0))*$C$2
+INDEX(_Inf_Data,MATCH($D243,_Inf_Country,0),MATCH(BK$3-2,_Inf_Day,0))-INDEX(_Inf_Data,MATCH($D243,_Inf_Country,0),MATCH(BK$3-3,_Inf_Day,0))*$C$2
+INDEX(_Inf_Data,MATCH($D243,_Inf_Country,0),MATCH(BK$3-3,_Inf_Day,0))-INDEX(_Inf_Data,MATCH($D243,_Inf_Country,0),MATCH(BK$3-4,_Inf_Day,0))*$C$2
+INDEX(_Inf_Data,MATCH($D243,_Inf_Country,0),MATCH(BK$3-4,_Inf_Day,0))-INDEX(_Inf_Data,MATCH($D243,_Inf_Country,0),MATCH(BK$3-5,_Inf_Day,0))*$C$2)/5</f>
        <v>25.8</v>
      </c>
      <c r="BL243" s="81">
        <f>(INDEX(_Inf_Data,MATCH($D243,_Inf_Country,0),MATCH(BL$3,_Inf_Day,0))-INDEX(_Inf_Data,MATCH($D243,_Inf_Country,0),MATCH(BL$3-1,_Inf_Day,0))*$C$2
+INDEX(_Inf_Data,MATCH($D243,_Inf_Country,0),MATCH(BL$3-1,_Inf_Day,0))-INDEX(_Inf_Data,MATCH($D243,_Inf_Country,0),MATCH(BL$3-2,_Inf_Day,0))*$C$2
+INDEX(_Inf_Data,MATCH($D243,_Inf_Country,0),MATCH(BL$3-2,_Inf_Day,0))-INDEX(_Inf_Data,MATCH($D243,_Inf_Country,0),MATCH(BL$3-3,_Inf_Day,0))*$C$2
+INDEX(_Inf_Data,MATCH($D243,_Inf_Country,0),MATCH(BL$3-3,_Inf_Day,0))-INDEX(_Inf_Data,MATCH($D243,_Inf_Country,0),MATCH(BL$3-4,_Inf_Day,0))*$C$2
+INDEX(_Inf_Data,MATCH($D243,_Inf_Country,0),MATCH(BL$3-4,_Inf_Day,0))-INDEX(_Inf_Data,MATCH($D243,_Inf_Country,0),MATCH(BL$3-5,_Inf_Day,0))*$C$2)/5</f>
        <v>45.2</v>
      </c>
      <c r="BM243" s="81">
        <f>(INDEX(_Inf_Data,MATCH($D243,_Inf_Country,0),MATCH(BM$3,_Inf_Day,0))-INDEX(_Inf_Data,MATCH($D243,_Inf_Country,0),MATCH(BM$3-1,_Inf_Day,0))*$C$2
+INDEX(_Inf_Data,MATCH($D243,_Inf_Country,0),MATCH(BM$3-1,_Inf_Day,0))-INDEX(_Inf_Data,MATCH($D243,_Inf_Country,0),MATCH(BM$3-2,_Inf_Day,0))*$C$2
+INDEX(_Inf_Data,MATCH($D243,_Inf_Country,0),MATCH(BM$3-2,_Inf_Day,0))-INDEX(_Inf_Data,MATCH($D243,_Inf_Country,0),MATCH(BM$3-3,_Inf_Day,0))*$C$2
+INDEX(_Inf_Data,MATCH($D243,_Inf_Country,0),MATCH(BM$3-3,_Inf_Day,0))-INDEX(_Inf_Data,MATCH($D243,_Inf_Country,0),MATCH(BM$3-4,_Inf_Day,0))*$C$2
+INDEX(_Inf_Data,MATCH($D243,_Inf_Country,0),MATCH(BM$3-4,_Inf_Day,0))-INDEX(_Inf_Data,MATCH($D243,_Inf_Country,0),MATCH(BM$3-5,_Inf_Day,0))*$C$2)/5</f>
        <v>71.599999999999994</v>
      </c>
      <c r="BN243" s="81">
        <f>(INDEX(_Inf_Data,MATCH($D243,_Inf_Country,0),MATCH(BN$3,_Inf_Day,0))-INDEX(_Inf_Data,MATCH($D243,_Inf_Country,0),MATCH(BN$3-1,_Inf_Day,0))*$C$2
+INDEX(_Inf_Data,MATCH($D243,_Inf_Country,0),MATCH(BN$3-1,_Inf_Day,0))-INDEX(_Inf_Data,MATCH($D243,_Inf_Country,0),MATCH(BN$3-2,_Inf_Day,0))*$C$2
+INDEX(_Inf_Data,MATCH($D243,_Inf_Country,0),MATCH(BN$3-2,_Inf_Day,0))-INDEX(_Inf_Data,MATCH($D243,_Inf_Country,0),MATCH(BN$3-3,_Inf_Day,0))*$C$2
+INDEX(_Inf_Data,MATCH($D243,_Inf_Country,0),MATCH(BN$3-3,_Inf_Day,0))-INDEX(_Inf_Data,MATCH($D243,_Inf_Country,0),MATCH(BN$3-4,_Inf_Day,0))*$C$2
+INDEX(_Inf_Data,MATCH($D243,_Inf_Country,0),MATCH(BN$3-4,_Inf_Day,0))-INDEX(_Inf_Data,MATCH($D243,_Inf_Country,0),MATCH(BN$3-5,_Inf_Day,0))*$C$2)/5</f>
        <v>103.8</v>
      </c>
      <c r="BO243" s="81">
        <f>(INDEX(_Inf_Data,MATCH($D243,_Inf_Country,0),MATCH(BO$3,_Inf_Day,0))-INDEX(_Inf_Data,MATCH($D243,_Inf_Country,0),MATCH(BO$3-1,_Inf_Day,0))*$C$2
+INDEX(_Inf_Data,MATCH($D243,_Inf_Country,0),MATCH(BO$3-1,_Inf_Day,0))-INDEX(_Inf_Data,MATCH($D243,_Inf_Country,0),MATCH(BO$3-2,_Inf_Day,0))*$C$2
+INDEX(_Inf_Data,MATCH($D243,_Inf_Country,0),MATCH(BO$3-2,_Inf_Day,0))-INDEX(_Inf_Data,MATCH($D243,_Inf_Country,0),MATCH(BO$3-3,_Inf_Day,0))*$C$2
+INDEX(_Inf_Data,MATCH($D243,_Inf_Country,0),MATCH(BO$3-3,_Inf_Day,0))-INDEX(_Inf_Data,MATCH($D243,_Inf_Country,0),MATCH(BO$3-4,_Inf_Day,0))*$C$2
+INDEX(_Inf_Data,MATCH($D243,_Inf_Country,0),MATCH(BO$3-4,_Inf_Day,0))-INDEX(_Inf_Data,MATCH($D243,_Inf_Country,0),MATCH(BO$3-5,_Inf_Day,0))*$C$2)/5</f>
        <v>134</v>
      </c>
      <c r="BP243" s="81">
        <f>(INDEX(_Inf_Data,MATCH($D243,_Inf_Country,0),MATCH(BP$3,_Inf_Day,0))-INDEX(_Inf_Data,MATCH($D243,_Inf_Country,0),MATCH(BP$3-1,_Inf_Day,0))*$C$2
+INDEX(_Inf_Data,MATCH($D243,_Inf_Country,0),MATCH(BP$3-1,_Inf_Day,0))-INDEX(_Inf_Data,MATCH($D243,_Inf_Country,0),MATCH(BP$3-2,_Inf_Day,0))*$C$2
+INDEX(_Inf_Data,MATCH($D243,_Inf_Country,0),MATCH(BP$3-2,_Inf_Day,0))-INDEX(_Inf_Data,MATCH($D243,_Inf_Country,0),MATCH(BP$3-3,_Inf_Day,0))*$C$2
+INDEX(_Inf_Data,MATCH($D243,_Inf_Country,0),MATCH(BP$3-3,_Inf_Day,0))-INDEX(_Inf_Data,MATCH($D243,_Inf_Country,0),MATCH(BP$3-4,_Inf_Day,0))*$C$2
+INDEX(_Inf_Data,MATCH($D243,_Inf_Country,0),MATCH(BP$3-4,_Inf_Day,0))-INDEX(_Inf_Data,MATCH($D243,_Inf_Country,0),MATCH(BP$3-5,_Inf_Day,0))*$C$2)/5</f>
        <v>177.6</v>
      </c>
      <c r="BQ243" s="81">
        <f>(INDEX(_Inf_Data,MATCH($D243,_Inf_Country,0),MATCH(BQ$3,_Inf_Day,0))-INDEX(_Inf_Data,MATCH($D243,_Inf_Country,0),MATCH(BQ$3-1,_Inf_Day,0))*$C$2
+INDEX(_Inf_Data,MATCH($D243,_Inf_Country,0),MATCH(BQ$3-1,_Inf_Day,0))-INDEX(_Inf_Data,MATCH($D243,_Inf_Country,0),MATCH(BQ$3-2,_Inf_Day,0))*$C$2
+INDEX(_Inf_Data,MATCH($D243,_Inf_Country,0),MATCH(BQ$3-2,_Inf_Day,0))-INDEX(_Inf_Data,MATCH($D243,_Inf_Country,0),MATCH(BQ$3-3,_Inf_Day,0))*$C$2
+INDEX(_Inf_Data,MATCH($D243,_Inf_Country,0),MATCH(BQ$3-3,_Inf_Day,0))-INDEX(_Inf_Data,MATCH($D243,_Inf_Country,0),MATCH(BQ$3-4,_Inf_Day,0))*$C$2
+INDEX(_Inf_Data,MATCH($D243,_Inf_Country,0),MATCH(BQ$3-4,_Inf_Day,0))-INDEX(_Inf_Data,MATCH($D243,_Inf_Country,0),MATCH(BQ$3-5,_Inf_Day,0))*$C$2)/5</f>
        <v>202.6</v>
      </c>
      <c r="BR243" s="81">
        <f>(INDEX(_Inf_Data,MATCH($D243,_Inf_Country,0),MATCH(BR$3,_Inf_Day,0))-INDEX(_Inf_Data,MATCH($D243,_Inf_Country,0),MATCH(BR$3-1,_Inf_Day,0))*$C$2
+INDEX(_Inf_Data,MATCH($D243,_Inf_Country,0),MATCH(BR$3-1,_Inf_Day,0))-INDEX(_Inf_Data,MATCH($D243,_Inf_Country,0),MATCH(BR$3-2,_Inf_Day,0))*$C$2
+INDEX(_Inf_Data,MATCH($D243,_Inf_Country,0),MATCH(BR$3-2,_Inf_Day,0))-INDEX(_Inf_Data,MATCH($D243,_Inf_Country,0),MATCH(BR$3-3,_Inf_Day,0))*$C$2
+INDEX(_Inf_Data,MATCH($D243,_Inf_Country,0),MATCH(BR$3-3,_Inf_Day,0))-INDEX(_Inf_Data,MATCH($D243,_Inf_Country,0),MATCH(BR$3-4,_Inf_Day,0))*$C$2
+INDEX(_Inf_Data,MATCH($D243,_Inf_Country,0),MATCH(BR$3-4,_Inf_Day,0))-INDEX(_Inf_Data,MATCH($D243,_Inf_Country,0),MATCH(BR$3-5,_Inf_Day,0))*$C$2)/5</f>
        <v>223</v>
      </c>
      <c r="BS243" s="81">
        <f>(INDEX(_Inf_Data,MATCH($D243,_Inf_Country,0),MATCH(BS$3,_Inf_Day,0))-INDEX(_Inf_Data,MATCH($D243,_Inf_Country,0),MATCH(BS$3-1,_Inf_Day,0))*$C$2
+INDEX(_Inf_Data,MATCH($D243,_Inf_Country,0),MATCH(BS$3-1,_Inf_Day,0))-INDEX(_Inf_Data,MATCH($D243,_Inf_Country,0),MATCH(BS$3-2,_Inf_Day,0))*$C$2
+INDEX(_Inf_Data,MATCH($D243,_Inf_Country,0),MATCH(BS$3-2,_Inf_Day,0))-INDEX(_Inf_Data,MATCH($D243,_Inf_Country,0),MATCH(BS$3-3,_Inf_Day,0))*$C$2
+INDEX(_Inf_Data,MATCH($D243,_Inf_Country,0),MATCH(BS$3-3,_Inf_Day,0))-INDEX(_Inf_Data,MATCH($D243,_Inf_Country,0),MATCH(BS$3-4,_Inf_Day,0))*$C$2
+INDEX(_Inf_Data,MATCH($D243,_Inf_Country,0),MATCH(BS$3-4,_Inf_Day,0))-INDEX(_Inf_Data,MATCH($D243,_Inf_Country,0),MATCH(BS$3-5,_Inf_Day,0))*$C$2)/5</f>
        <v>256</v>
      </c>
      <c r="BT243" s="81">
        <f>(INDEX(_Inf_Data,MATCH($D243,_Inf_Country,0),MATCH(BT$3,_Inf_Day,0))-INDEX(_Inf_Data,MATCH($D243,_Inf_Country,0),MATCH(BT$3-1,_Inf_Day,0))*$C$2
+INDEX(_Inf_Data,MATCH($D243,_Inf_Country,0),MATCH(BT$3-1,_Inf_Day,0))-INDEX(_Inf_Data,MATCH($D243,_Inf_Country,0),MATCH(BT$3-2,_Inf_Day,0))*$C$2
+INDEX(_Inf_Data,MATCH($D243,_Inf_Country,0),MATCH(BT$3-2,_Inf_Day,0))-INDEX(_Inf_Data,MATCH($D243,_Inf_Country,0),MATCH(BT$3-3,_Inf_Day,0))*$C$2
+INDEX(_Inf_Data,MATCH($D243,_Inf_Country,0),MATCH(BT$3-3,_Inf_Day,0))-INDEX(_Inf_Data,MATCH($D243,_Inf_Country,0),MATCH(BT$3-4,_Inf_Day,0))*$C$2
+INDEX(_Inf_Data,MATCH($D243,_Inf_Country,0),MATCH(BT$3-4,_Inf_Day,0))-INDEX(_Inf_Data,MATCH($D243,_Inf_Country,0),MATCH(BT$3-5,_Inf_Day,0))*$C$2)/5</f>
        <v>357</v>
      </c>
      <c r="BU243" s="81">
        <f>(INDEX(_Inf_Data,MATCH($D243,_Inf_Country,0),MATCH(BU$3,_Inf_Day,0))-INDEX(_Inf_Data,MATCH($D243,_Inf_Country,0),MATCH(BU$3-1,_Inf_Day,0))*$C$2
+INDEX(_Inf_Data,MATCH($D243,_Inf_Country,0),MATCH(BU$3-1,_Inf_Day,0))-INDEX(_Inf_Data,MATCH($D243,_Inf_Country,0),MATCH(BU$3-2,_Inf_Day,0))*$C$2
+INDEX(_Inf_Data,MATCH($D243,_Inf_Country,0),MATCH(BU$3-2,_Inf_Day,0))-INDEX(_Inf_Data,MATCH($D243,_Inf_Country,0),MATCH(BU$3-3,_Inf_Day,0))*$C$2
+INDEX(_Inf_Data,MATCH($D243,_Inf_Country,0),MATCH(BU$3-3,_Inf_Day,0))-INDEX(_Inf_Data,MATCH($D243,_Inf_Country,0),MATCH(BU$3-4,_Inf_Day,0))*$C$2
+INDEX(_Inf_Data,MATCH($D243,_Inf_Country,0),MATCH(BU$3-4,_Inf_Day,0))-INDEX(_Inf_Data,MATCH($D243,_Inf_Country,0),MATCH(BU$3-5,_Inf_Day,0))*$C$2)/5</f>
        <v>395</v>
      </c>
      <c r="BV243" s="81">
        <f>(INDEX(_Inf_Data,MATCH($D243,_Inf_Country,0),MATCH(BV$3,_Inf_Day,0))-INDEX(_Inf_Data,MATCH($D243,_Inf_Country,0),MATCH(BV$3-1,_Inf_Day,0))*$C$2
+INDEX(_Inf_Data,MATCH($D243,_Inf_Country,0),MATCH(BV$3-1,_Inf_Day,0))-INDEX(_Inf_Data,MATCH($D243,_Inf_Country,0),MATCH(BV$3-2,_Inf_Day,0))*$C$2
+INDEX(_Inf_Data,MATCH($D243,_Inf_Country,0),MATCH(BV$3-2,_Inf_Day,0))-INDEX(_Inf_Data,MATCH($D243,_Inf_Country,0),MATCH(BV$3-3,_Inf_Day,0))*$C$2
+INDEX(_Inf_Data,MATCH($D243,_Inf_Country,0),MATCH(BV$3-3,_Inf_Day,0))-INDEX(_Inf_Data,MATCH($D243,_Inf_Country,0),MATCH(BV$3-4,_Inf_Day,0))*$C$2
+INDEX(_Inf_Data,MATCH($D243,_Inf_Country,0),MATCH(BV$3-4,_Inf_Day,0))-INDEX(_Inf_Data,MATCH($D243,_Inf_Country,0),MATCH(BV$3-5,_Inf_Day,0))*$C$2)/5</f>
        <v>441.2</v>
      </c>
      <c r="BW243" s="81">
        <f>(INDEX(_Inf_Data,MATCH($D243,_Inf_Country,0),MATCH(BW$3,_Inf_Day,0))-INDEX(_Inf_Data,MATCH($D243,_Inf_Country,0),MATCH(BW$3-1,_Inf_Day,0))*$C$2
+INDEX(_Inf_Data,MATCH($D243,_Inf_Country,0),MATCH(BW$3-1,_Inf_Day,0))-INDEX(_Inf_Data,MATCH($D243,_Inf_Country,0),MATCH(BW$3-2,_Inf_Day,0))*$C$2
+INDEX(_Inf_Data,MATCH($D243,_Inf_Country,0),MATCH(BW$3-2,_Inf_Day,0))-INDEX(_Inf_Data,MATCH($D243,_Inf_Country,0),MATCH(BW$3-3,_Inf_Day,0))*$C$2
+INDEX(_Inf_Data,MATCH($D243,_Inf_Country,0),MATCH(BW$3-3,_Inf_Day,0))-INDEX(_Inf_Data,MATCH($D243,_Inf_Country,0),MATCH(BW$3-4,_Inf_Day,0))*$C$2
+INDEX(_Inf_Data,MATCH($D243,_Inf_Country,0),MATCH(BW$3-4,_Inf_Day,0))-INDEX(_Inf_Data,MATCH($D243,_Inf_Country,0),MATCH(BW$3-5,_Inf_Day,0))*$C$2)/5</f>
        <v>611.79999999999995</v>
      </c>
      <c r="BX243" s="81">
        <f>(INDEX(_Inf_Data,MATCH($D243,_Inf_Country,0),MATCH(BX$3,_Inf_Day,0))-INDEX(_Inf_Data,MATCH($D243,_Inf_Country,0),MATCH(BX$3-1,_Inf_Day,0))*$C$2
+INDEX(_Inf_Data,MATCH($D243,_Inf_Country,0),MATCH(BX$3-1,_Inf_Day,0))-INDEX(_Inf_Data,MATCH($D243,_Inf_Country,0),MATCH(BX$3-2,_Inf_Day,0))*$C$2
+INDEX(_Inf_Data,MATCH($D243,_Inf_Country,0),MATCH(BX$3-2,_Inf_Day,0))-INDEX(_Inf_Data,MATCH($D243,_Inf_Country,0),MATCH(BX$3-3,_Inf_Day,0))*$C$2
+INDEX(_Inf_Data,MATCH($D243,_Inf_Country,0),MATCH(BX$3-3,_Inf_Day,0))-INDEX(_Inf_Data,MATCH($D243,_Inf_Country,0),MATCH(BX$3-4,_Inf_Day,0))*$C$2
+INDEX(_Inf_Data,MATCH($D243,_Inf_Country,0),MATCH(BX$3-4,_Inf_Day,0))-INDEX(_Inf_Data,MATCH($D243,_Inf_Country,0),MATCH(BX$3-5,_Inf_Day,0))*$C$2)/5</f>
        <v>638.20000000000005</v>
      </c>
      <c r="BY243" s="81">
        <f>(INDEX(_Inf_Data,MATCH($D243,_Inf_Country,0),MATCH(BY$3,_Inf_Day,0))-INDEX(_Inf_Data,MATCH($D243,_Inf_Country,0),MATCH(BY$3-1,_Inf_Day,0))*$C$2
+INDEX(_Inf_Data,MATCH($D243,_Inf_Country,0),MATCH(BY$3-1,_Inf_Day,0))-INDEX(_Inf_Data,MATCH($D243,_Inf_Country,0),MATCH(BY$3-2,_Inf_Day,0))*$C$2
+INDEX(_Inf_Data,MATCH($D243,_Inf_Country,0),MATCH(BY$3-2,_Inf_Day,0))-INDEX(_Inf_Data,MATCH($D243,_Inf_Country,0),MATCH(BY$3-3,_Inf_Day,0))*$C$2
+INDEX(_Inf_Data,MATCH($D243,_Inf_Country,0),MATCH(BY$3-3,_Inf_Day,0))-INDEX(_Inf_Data,MATCH($D243,_Inf_Country,0),MATCH(BY$3-4,_Inf_Day,0))*$C$2
+INDEX(_Inf_Data,MATCH($D243,_Inf_Country,0),MATCH(BY$3-4,_Inf_Day,0))-INDEX(_Inf_Data,MATCH($D243,_Inf_Country,0),MATCH(BY$3-5,_Inf_Day,0))*$C$2)/5</f>
        <v>691.2</v>
      </c>
      <c r="BZ243" s="81">
        <f>(INDEX(_Inf_Data,MATCH($D243,_Inf_Country,0),MATCH(BZ$3,_Inf_Day,0))-INDEX(_Inf_Data,MATCH($D243,_Inf_Country,0),MATCH(BZ$3-1,_Inf_Day,0))*$C$2
+INDEX(_Inf_Data,MATCH($D243,_Inf_Country,0),MATCH(BZ$3-1,_Inf_Day,0))-INDEX(_Inf_Data,MATCH($D243,_Inf_Country,0),MATCH(BZ$3-2,_Inf_Day,0))*$C$2
+INDEX(_Inf_Data,MATCH($D243,_Inf_Country,0),MATCH(BZ$3-2,_Inf_Day,0))-INDEX(_Inf_Data,MATCH($D243,_Inf_Country,0),MATCH(BZ$3-3,_Inf_Day,0))*$C$2
+INDEX(_Inf_Data,MATCH($D243,_Inf_Country,0),MATCH(BZ$3-3,_Inf_Day,0))-INDEX(_Inf_Data,MATCH($D243,_Inf_Country,0),MATCH(BZ$3-4,_Inf_Day,0))*$C$2
+INDEX(_Inf_Data,MATCH($D243,_Inf_Country,0),MATCH(BZ$3-4,_Inf_Day,0))-INDEX(_Inf_Data,MATCH($D243,_Inf_Country,0),MATCH(BZ$3-5,_Inf_Day,0))*$C$2)/5</f>
        <v>791.2</v>
      </c>
      <c r="CA243" s="81">
        <f>(INDEX(_Inf_Data,MATCH($D243,_Inf_Country,0),MATCH(CA$3,_Inf_Day,0))-INDEX(_Inf_Data,MATCH($D243,_Inf_Country,0),MATCH(CA$3-1,_Inf_Day,0))*$C$2
+INDEX(_Inf_Data,MATCH($D243,_Inf_Country,0),MATCH(CA$3-1,_Inf_Day,0))-INDEX(_Inf_Data,MATCH($D243,_Inf_Country,0),MATCH(CA$3-2,_Inf_Day,0))*$C$2
+INDEX(_Inf_Data,MATCH($D243,_Inf_Country,0),MATCH(CA$3-2,_Inf_Day,0))-INDEX(_Inf_Data,MATCH($D243,_Inf_Country,0),MATCH(CA$3-3,_Inf_Day,0))*$C$2
+INDEX(_Inf_Data,MATCH($D243,_Inf_Country,0),MATCH(CA$3-3,_Inf_Day,0))-INDEX(_Inf_Data,MATCH($D243,_Inf_Country,0),MATCH(CA$3-4,_Inf_Day,0))*$C$2
+INDEX(_Inf_Data,MATCH($D243,_Inf_Country,0),MATCH(CA$3-4,_Inf_Day,0))-INDEX(_Inf_Data,MATCH($D243,_Inf_Country,0),MATCH(CA$3-5,_Inf_Day,0))*$C$2)/5</f>
        <v>840.8</v>
      </c>
      <c r="CB243" s="81">
        <f>(INDEX(_Inf_Data,MATCH($D243,_Inf_Country,0),MATCH(CB$3,_Inf_Day,0))-INDEX(_Inf_Data,MATCH($D243,_Inf_Country,0),MATCH(CB$3-1,_Inf_Day,0))*$C$2
+INDEX(_Inf_Data,MATCH($D243,_Inf_Country,0),MATCH(CB$3-1,_Inf_Day,0))-INDEX(_Inf_Data,MATCH($D243,_Inf_Country,0),MATCH(CB$3-2,_Inf_Day,0))*$C$2
+INDEX(_Inf_Data,MATCH($D243,_Inf_Country,0),MATCH(CB$3-2,_Inf_Day,0))-INDEX(_Inf_Data,MATCH($D243,_Inf_Country,0),MATCH(CB$3-3,_Inf_Day,0))*$C$2
+INDEX(_Inf_Data,MATCH($D243,_Inf_Country,0),MATCH(CB$3-3,_Inf_Day,0))-INDEX(_Inf_Data,MATCH($D243,_Inf_Country,0),MATCH(CB$3-4,_Inf_Day,0))*$C$2
+INDEX(_Inf_Data,MATCH($D243,_Inf_Country,0),MATCH(CB$3-4,_Inf_Day,0))-INDEX(_Inf_Data,MATCH($D243,_Inf_Country,0),MATCH(CB$3-5,_Inf_Day,0))*$C$2)/5</f>
        <v>861.6</v>
      </c>
      <c r="CC243" s="81">
        <f>(INDEX(_Inf_Data,MATCH($D243,_Inf_Country,0),MATCH(CC$3,_Inf_Day,0))-INDEX(_Inf_Data,MATCH($D243,_Inf_Country,0),MATCH(CC$3-1,_Inf_Day,0))*$C$2
+INDEX(_Inf_Data,MATCH($D243,_Inf_Country,0),MATCH(CC$3-1,_Inf_Day,0))-INDEX(_Inf_Data,MATCH($D243,_Inf_Country,0),MATCH(CC$3-2,_Inf_Day,0))*$C$2
+INDEX(_Inf_Data,MATCH($D243,_Inf_Country,0),MATCH(CC$3-2,_Inf_Day,0))-INDEX(_Inf_Data,MATCH($D243,_Inf_Country,0),MATCH(CC$3-3,_Inf_Day,0))*$C$2
+INDEX(_Inf_Data,MATCH($D243,_Inf_Country,0),MATCH(CC$3-3,_Inf_Day,0))-INDEX(_Inf_Data,MATCH($D243,_Inf_Country,0),MATCH(CC$3-4,_Inf_Day,0))*$C$2
+INDEX(_Inf_Data,MATCH($D243,_Inf_Country,0),MATCH(CC$3-4,_Inf_Day,0))-INDEX(_Inf_Data,MATCH($D243,_Inf_Country,0),MATCH(CC$3-5,_Inf_Day,0))*$C$2)/5</f>
        <v>1060.2</v>
      </c>
      <c r="CD243" s="81">
        <f>(INDEX(_Inf_Data,MATCH($D243,_Inf_Country,0),MATCH(CD$3,_Inf_Day,0))-INDEX(_Inf_Data,MATCH($D243,_Inf_Country,0),MATCH(CD$3-1,_Inf_Day,0))*$C$2
+INDEX(_Inf_Data,MATCH($D243,_Inf_Country,0),MATCH(CD$3-1,_Inf_Day,0))-INDEX(_Inf_Data,MATCH($D243,_Inf_Country,0),MATCH(CD$3-2,_Inf_Day,0))*$C$2
+INDEX(_Inf_Data,MATCH($D243,_Inf_Country,0),MATCH(CD$3-2,_Inf_Day,0))-INDEX(_Inf_Data,MATCH($D243,_Inf_Country,0),MATCH(CD$3-3,_Inf_Day,0))*$C$2
+INDEX(_Inf_Data,MATCH($D243,_Inf_Country,0),MATCH(CD$3-3,_Inf_Day,0))-INDEX(_Inf_Data,MATCH($D243,_Inf_Country,0),MATCH(CD$3-4,_Inf_Day,0))*$C$2
+INDEX(_Inf_Data,MATCH($D243,_Inf_Country,0),MATCH(CD$3-4,_Inf_Day,0))-INDEX(_Inf_Data,MATCH($D243,_Inf_Country,0),MATCH(CD$3-5,_Inf_Day,0))*$C$2)/5</f>
        <v>1053</v>
      </c>
      <c r="CE243" s="81">
        <f>(INDEX(_Inf_Data,MATCH($D243,_Inf_Country,0),MATCH(CE$3,_Inf_Day,0))-INDEX(_Inf_Data,MATCH($D243,_Inf_Country,0),MATCH(CE$3-1,_Inf_Day,0))*$C$2
+INDEX(_Inf_Data,MATCH($D243,_Inf_Country,0),MATCH(CE$3-1,_Inf_Day,0))-INDEX(_Inf_Data,MATCH($D243,_Inf_Country,0),MATCH(CE$3-2,_Inf_Day,0))*$C$2
+INDEX(_Inf_Data,MATCH($D243,_Inf_Country,0),MATCH(CE$3-2,_Inf_Day,0))-INDEX(_Inf_Data,MATCH($D243,_Inf_Country,0),MATCH(CE$3-3,_Inf_Day,0))*$C$2
+INDEX(_Inf_Data,MATCH($D243,_Inf_Country,0),MATCH(CE$3-3,_Inf_Day,0))-INDEX(_Inf_Data,MATCH($D243,_Inf_Country,0),MATCH(CE$3-4,_Inf_Day,0))*$C$2
+INDEX(_Inf_Data,MATCH($D243,_Inf_Country,0),MATCH(CE$3-4,_Inf_Day,0))-INDEX(_Inf_Data,MATCH($D243,_Inf_Country,0),MATCH(CE$3-5,_Inf_Day,0))*$C$2)/5</f>
        <v>1056.4000000000001</v>
      </c>
      <c r="CF243" s="81">
        <f>(INDEX(_Inf_Data,MATCH($D243,_Inf_Country,0),MATCH(CF$3,_Inf_Day,0))-INDEX(_Inf_Data,MATCH($D243,_Inf_Country,0),MATCH(CF$3-1,_Inf_Day,0))*$C$2
+INDEX(_Inf_Data,MATCH($D243,_Inf_Country,0),MATCH(CF$3-1,_Inf_Day,0))-INDEX(_Inf_Data,MATCH($D243,_Inf_Country,0),MATCH(CF$3-2,_Inf_Day,0))*$C$2
+INDEX(_Inf_Data,MATCH($D243,_Inf_Country,0),MATCH(CF$3-2,_Inf_Day,0))-INDEX(_Inf_Data,MATCH($D243,_Inf_Country,0),MATCH(CF$3-3,_Inf_Day,0))*$C$2
+INDEX(_Inf_Data,MATCH($D243,_Inf_Country,0),MATCH(CF$3-3,_Inf_Day,0))-INDEX(_Inf_Data,MATCH($D243,_Inf_Country,0),MATCH(CF$3-4,_Inf_Day,0))*$C$2
+INDEX(_Inf_Data,MATCH($D243,_Inf_Country,0),MATCH(CF$3-4,_Inf_Day,0))-INDEX(_Inf_Data,MATCH($D243,_Inf_Country,0),MATCH(CF$3-5,_Inf_Day,0))*$C$2)/5</f>
        <v>1171.5999999999999</v>
      </c>
      <c r="CG243" s="81">
        <f>(INDEX(_Inf_Data,MATCH($D243,_Inf_Country,0),MATCH(CG$3,_Inf_Day,0))-INDEX(_Inf_Data,MATCH($D243,_Inf_Country,0),MATCH(CG$3-1,_Inf_Day,0))*$C$2
+INDEX(_Inf_Data,MATCH($D243,_Inf_Country,0),MATCH(CG$3-1,_Inf_Day,0))-INDEX(_Inf_Data,MATCH($D243,_Inf_Country,0),MATCH(CG$3-2,_Inf_Day,0))*$C$2
+INDEX(_Inf_Data,MATCH($D243,_Inf_Country,0),MATCH(CG$3-2,_Inf_Day,0))-INDEX(_Inf_Data,MATCH($D243,_Inf_Country,0),MATCH(CG$3-3,_Inf_Day,0))*$C$2
+INDEX(_Inf_Data,MATCH($D243,_Inf_Country,0),MATCH(CG$3-3,_Inf_Day,0))-INDEX(_Inf_Data,MATCH($D243,_Inf_Country,0),MATCH(CG$3-4,_Inf_Day,0))*$C$2
+INDEX(_Inf_Data,MATCH($D243,_Inf_Country,0),MATCH(CG$3-4,_Inf_Day,0))-INDEX(_Inf_Data,MATCH($D243,_Inf_Country,0),MATCH(CG$3-5,_Inf_Day,0))*$C$2)/5</f>
        <v>1234.8</v>
      </c>
      <c r="CH243" s="81">
        <f>(INDEX(_Inf_Data,MATCH($D243,_Inf_Country,0),MATCH(CH$3,_Inf_Day,0))-INDEX(_Inf_Data,MATCH($D243,_Inf_Country,0),MATCH(CH$3-1,_Inf_Day,0))*$C$2
+INDEX(_Inf_Data,MATCH($D243,_Inf_Country,0),MATCH(CH$3-1,_Inf_Day,0))-INDEX(_Inf_Data,MATCH($D243,_Inf_Country,0),MATCH(CH$3-2,_Inf_Day,0))*$C$2
+INDEX(_Inf_Data,MATCH($D243,_Inf_Country,0),MATCH(CH$3-2,_Inf_Day,0))-INDEX(_Inf_Data,MATCH($D243,_Inf_Country,0),MATCH(CH$3-3,_Inf_Day,0))*$C$2
+INDEX(_Inf_Data,MATCH($D243,_Inf_Country,0),MATCH(CH$3-3,_Inf_Day,0))-INDEX(_Inf_Data,MATCH($D243,_Inf_Country,0),MATCH(CH$3-4,_Inf_Day,0))*$C$2
+INDEX(_Inf_Data,MATCH($D243,_Inf_Country,0),MATCH(CH$3-4,_Inf_Day,0))-INDEX(_Inf_Data,MATCH($D243,_Inf_Country,0),MATCH(CH$3-5,_Inf_Day,0))*$C$2)/5</f>
        <v>1213</v>
      </c>
      <c r="CI243" s="81">
        <f>(INDEX(_Inf_Data,MATCH($D243,_Inf_Country,0),MATCH(CI$3,_Inf_Day,0))-INDEX(_Inf_Data,MATCH($D243,_Inf_Country,0),MATCH(CI$3-1,_Inf_Day,0))*$C$2
+INDEX(_Inf_Data,MATCH($D243,_Inf_Country,0),MATCH(CI$3-1,_Inf_Day,0))-INDEX(_Inf_Data,MATCH($D243,_Inf_Country,0),MATCH(CI$3-2,_Inf_Day,0))*$C$2
+INDEX(_Inf_Data,MATCH($D243,_Inf_Country,0),MATCH(CI$3-2,_Inf_Day,0))-INDEX(_Inf_Data,MATCH($D243,_Inf_Country,0),MATCH(CI$3-3,_Inf_Day,0))*$C$2
+INDEX(_Inf_Data,MATCH($D243,_Inf_Country,0),MATCH(CI$3-3,_Inf_Day,0))-INDEX(_Inf_Data,MATCH($D243,_Inf_Country,0),MATCH(CI$3-4,_Inf_Day,0))*$C$2
+INDEX(_Inf_Data,MATCH($D243,_Inf_Country,0),MATCH(CI$3-4,_Inf_Day,0))-INDEX(_Inf_Data,MATCH($D243,_Inf_Country,0),MATCH(CI$3-5,_Inf_Day,0))*$C$2)/5</f>
        <v>1325.6</v>
      </c>
      <c r="CJ243" s="81">
        <f>(INDEX(_Inf_Data,MATCH($D243,_Inf_Country,0),MATCH(CJ$3,_Inf_Day,0))-INDEX(_Inf_Data,MATCH($D243,_Inf_Country,0),MATCH(CJ$3-1,_Inf_Day,0))*$C$2
+INDEX(_Inf_Data,MATCH($D243,_Inf_Country,0),MATCH(CJ$3-1,_Inf_Day,0))-INDEX(_Inf_Data,MATCH($D243,_Inf_Country,0),MATCH(CJ$3-2,_Inf_Day,0))*$C$2
+INDEX(_Inf_Data,MATCH($D243,_Inf_Country,0),MATCH(CJ$3-2,_Inf_Day,0))-INDEX(_Inf_Data,MATCH($D243,_Inf_Country,0),MATCH(CJ$3-3,_Inf_Day,0))*$C$2
+INDEX(_Inf_Data,MATCH($D243,_Inf_Country,0),MATCH(CJ$3-3,_Inf_Day,0))-INDEX(_Inf_Data,MATCH($D243,_Inf_Country,0),MATCH(CJ$3-4,_Inf_Day,0))*$C$2
+INDEX(_Inf_Data,MATCH($D243,_Inf_Country,0),MATCH(CJ$3-4,_Inf_Day,0))-INDEX(_Inf_Data,MATCH($D243,_Inf_Country,0),MATCH(CJ$3-5,_Inf_Day,0))*$C$2)/5</f>
        <v>1383.6</v>
      </c>
      <c r="CK243" s="81">
        <f>(INDEX(_Inf_Data,MATCH($D243,_Inf_Country,0),MATCH(CK$3,_Inf_Day,0))-INDEX(_Inf_Data,MATCH($D243,_Inf_Country,0),MATCH(CK$3-1,_Inf_Day,0))*$C$2
+INDEX(_Inf_Data,MATCH($D243,_Inf_Country,0),MATCH(CK$3-1,_Inf_Day,0))-INDEX(_Inf_Data,MATCH($D243,_Inf_Country,0),MATCH(CK$3-2,_Inf_Day,0))*$C$2
+INDEX(_Inf_Data,MATCH($D243,_Inf_Country,0),MATCH(CK$3-2,_Inf_Day,0))-INDEX(_Inf_Data,MATCH($D243,_Inf_Country,0),MATCH(CK$3-3,_Inf_Day,0))*$C$2
+INDEX(_Inf_Data,MATCH($D243,_Inf_Country,0),MATCH(CK$3-3,_Inf_Day,0))-INDEX(_Inf_Data,MATCH($D243,_Inf_Country,0),MATCH(CK$3-4,_Inf_Day,0))*$C$2
+INDEX(_Inf_Data,MATCH($D243,_Inf_Country,0),MATCH(CK$3-4,_Inf_Day,0))-INDEX(_Inf_Data,MATCH($D243,_Inf_Country,0),MATCH(CK$3-5,_Inf_Day,0))*$C$2)/5</f>
        <v>1459.8</v>
      </c>
      <c r="CL243" s="81">
        <f>(INDEX(_Inf_Data,MATCH($D243,_Inf_Country,0),MATCH(CL$3,_Inf_Day,0))-INDEX(_Inf_Data,MATCH($D243,_Inf_Country,0),MATCH(CL$3-1,_Inf_Day,0))*$C$2
+INDEX(_Inf_Data,MATCH($D243,_Inf_Country,0),MATCH(CL$3-1,_Inf_Day,0))-INDEX(_Inf_Data,MATCH($D243,_Inf_Country,0),MATCH(CL$3-2,_Inf_Day,0))*$C$2
+INDEX(_Inf_Data,MATCH($D243,_Inf_Country,0),MATCH(CL$3-2,_Inf_Day,0))-INDEX(_Inf_Data,MATCH($D243,_Inf_Country,0),MATCH(CL$3-3,_Inf_Day,0))*$C$2
+INDEX(_Inf_Data,MATCH($D243,_Inf_Country,0),MATCH(CL$3-3,_Inf_Day,0))-INDEX(_Inf_Data,MATCH($D243,_Inf_Country,0),MATCH(CL$3-4,_Inf_Day,0))*$C$2
+INDEX(_Inf_Data,MATCH($D243,_Inf_Country,0),MATCH(CL$3-4,_Inf_Day,0))-INDEX(_Inf_Data,MATCH($D243,_Inf_Country,0),MATCH(CL$3-5,_Inf_Day,0))*$C$2)/5</f>
        <v>1389.4</v>
      </c>
      <c r="CM243" s="81">
        <f>(INDEX(_Inf_Data,MATCH($D243,_Inf_Country,0),MATCH(CM$3,_Inf_Day,0))-INDEX(_Inf_Data,MATCH($D243,_Inf_Country,0),MATCH(CM$3-1,_Inf_Day,0))*$C$2
+INDEX(_Inf_Data,MATCH($D243,_Inf_Country,0),MATCH(CM$3-1,_Inf_Day,0))-INDEX(_Inf_Data,MATCH($D243,_Inf_Country,0),MATCH(CM$3-2,_Inf_Day,0))*$C$2
+INDEX(_Inf_Data,MATCH($D243,_Inf_Country,0),MATCH(CM$3-2,_Inf_Day,0))-INDEX(_Inf_Data,MATCH($D243,_Inf_Country,0),MATCH(CM$3-3,_Inf_Day,0))*$C$2
+INDEX(_Inf_Data,MATCH($D243,_Inf_Country,0),MATCH(CM$3-3,_Inf_Day,0))-INDEX(_Inf_Data,MATCH($D243,_Inf_Country,0),MATCH(CM$3-4,_Inf_Day,0))*$C$2
+INDEX(_Inf_Data,MATCH($D243,_Inf_Country,0),MATCH(CM$3-4,_Inf_Day,0))-INDEX(_Inf_Data,MATCH($D243,_Inf_Country,0),MATCH(CM$3-5,_Inf_Day,0))*$C$2)/5</f>
        <v>1365.2</v>
      </c>
      <c r="CN243" s="81">
        <f>(INDEX(_Inf_Data,MATCH($D243,_Inf_Country,0),MATCH(CN$3,_Inf_Day,0))-INDEX(_Inf_Data,MATCH($D243,_Inf_Country,0),MATCH(CN$3-1,_Inf_Day,0))*$C$2
+INDEX(_Inf_Data,MATCH($D243,_Inf_Country,0),MATCH(CN$3-1,_Inf_Day,0))-INDEX(_Inf_Data,MATCH($D243,_Inf_Country,0),MATCH(CN$3-2,_Inf_Day,0))*$C$2
+INDEX(_Inf_Data,MATCH($D243,_Inf_Country,0),MATCH(CN$3-2,_Inf_Day,0))-INDEX(_Inf_Data,MATCH($D243,_Inf_Country,0),MATCH(CN$3-3,_Inf_Day,0))*$C$2
+INDEX(_Inf_Data,MATCH($D243,_Inf_Country,0),MATCH(CN$3-3,_Inf_Day,0))-INDEX(_Inf_Data,MATCH($D243,_Inf_Country,0),MATCH(CN$3-4,_Inf_Day,0))*$C$2
+INDEX(_Inf_Data,MATCH($D243,_Inf_Country,0),MATCH(CN$3-4,_Inf_Day,0))-INDEX(_Inf_Data,MATCH($D243,_Inf_Country,0),MATCH(CN$3-5,_Inf_Day,0))*$C$2)/5</f>
        <v>1341.2</v>
      </c>
      <c r="CO243" s="81">
        <f>(INDEX(_Inf_Data,MATCH($D243,_Inf_Country,0),MATCH(CO$3,_Inf_Day,0))-INDEX(_Inf_Data,MATCH($D243,_Inf_Country,0),MATCH(CO$3-1,_Inf_Day,0))*$C$2
+INDEX(_Inf_Data,MATCH($D243,_Inf_Country,0),MATCH(CO$3-1,_Inf_Day,0))-INDEX(_Inf_Data,MATCH($D243,_Inf_Country,0),MATCH(CO$3-2,_Inf_Day,0))*$C$2
+INDEX(_Inf_Data,MATCH($D243,_Inf_Country,0),MATCH(CO$3-2,_Inf_Day,0))-INDEX(_Inf_Data,MATCH($D243,_Inf_Country,0),MATCH(CO$3-3,_Inf_Day,0))*$C$2
+INDEX(_Inf_Data,MATCH($D243,_Inf_Country,0),MATCH(CO$3-3,_Inf_Day,0))-INDEX(_Inf_Data,MATCH($D243,_Inf_Country,0),MATCH(CO$3-4,_Inf_Day,0))*$C$2
+INDEX(_Inf_Data,MATCH($D243,_Inf_Country,0),MATCH(CO$3-4,_Inf_Day,0))-INDEX(_Inf_Data,MATCH($D243,_Inf_Country,0),MATCH(CO$3-5,_Inf_Day,0))*$C$2)/5</f>
        <v>1310.8</v>
      </c>
      <c r="CP243" s="81">
        <f>(INDEX(_Inf_Data,MATCH($D243,_Inf_Country,0),MATCH(CP$3,_Inf_Day,0))-INDEX(_Inf_Data,MATCH($D243,_Inf_Country,0),MATCH(CP$3-1,_Inf_Day,0))*$C$2
+INDEX(_Inf_Data,MATCH($D243,_Inf_Country,0),MATCH(CP$3-1,_Inf_Day,0))-INDEX(_Inf_Data,MATCH($D243,_Inf_Country,0),MATCH(CP$3-2,_Inf_Day,0))*$C$2
+INDEX(_Inf_Data,MATCH($D243,_Inf_Country,0),MATCH(CP$3-2,_Inf_Day,0))-INDEX(_Inf_Data,MATCH($D243,_Inf_Country,0),MATCH(CP$3-3,_Inf_Day,0))*$C$2
+INDEX(_Inf_Data,MATCH($D243,_Inf_Country,0),MATCH(CP$3-3,_Inf_Day,0))-INDEX(_Inf_Data,MATCH($D243,_Inf_Country,0),MATCH(CP$3-4,_Inf_Day,0))*$C$2
+INDEX(_Inf_Data,MATCH($D243,_Inf_Country,0),MATCH(CP$3-4,_Inf_Day,0))-INDEX(_Inf_Data,MATCH($D243,_Inf_Country,0),MATCH(CP$3-5,_Inf_Day,0))*$C$2)/5</f>
        <v>1345.2</v>
      </c>
      <c r="CQ243" s="81">
        <f>(INDEX(_Inf_Data,MATCH($D243,_Inf_Country,0),MATCH(CQ$3,_Inf_Day,0))-INDEX(_Inf_Data,MATCH($D243,_Inf_Country,0),MATCH(CQ$3-1,_Inf_Day,0))*$C$2
+INDEX(_Inf_Data,MATCH($D243,_Inf_Country,0),MATCH(CQ$3-1,_Inf_Day,0))-INDEX(_Inf_Data,MATCH($D243,_Inf_Country,0),MATCH(CQ$3-2,_Inf_Day,0))*$C$2
+INDEX(_Inf_Data,MATCH($D243,_Inf_Country,0),MATCH(CQ$3-2,_Inf_Day,0))-INDEX(_Inf_Data,MATCH($D243,_Inf_Country,0),MATCH(CQ$3-3,_Inf_Day,0))*$C$2
+INDEX(_Inf_Data,MATCH($D243,_Inf_Country,0),MATCH(CQ$3-3,_Inf_Day,0))-INDEX(_Inf_Data,MATCH($D243,_Inf_Country,0),MATCH(CQ$3-4,_Inf_Day,0))*$C$2
+INDEX(_Inf_Data,MATCH($D243,_Inf_Country,0),MATCH(CQ$3-4,_Inf_Day,0))-INDEX(_Inf_Data,MATCH($D243,_Inf_Country,0),MATCH(CQ$3-5,_Inf_Day,0))*$C$2)/5</f>
        <v>1427</v>
      </c>
      <c r="CR243" s="81">
        <f>(INDEX(_Inf_Data,MATCH($D243,_Inf_Country,0),MATCH(CR$3,_Inf_Day,0))-INDEX(_Inf_Data,MATCH($D243,_Inf_Country,0),MATCH(CR$3-1,_Inf_Day,0))*$C$2
+INDEX(_Inf_Data,MATCH($D243,_Inf_Country,0),MATCH(CR$3-1,_Inf_Day,0))-INDEX(_Inf_Data,MATCH($D243,_Inf_Country,0),MATCH(CR$3-2,_Inf_Day,0))*$C$2
+INDEX(_Inf_Data,MATCH($D243,_Inf_Country,0),MATCH(CR$3-2,_Inf_Day,0))-INDEX(_Inf_Data,MATCH($D243,_Inf_Country,0),MATCH(CR$3-3,_Inf_Day,0))*$C$2
+INDEX(_Inf_Data,MATCH($D243,_Inf_Country,0),MATCH(CR$3-3,_Inf_Day,0))-INDEX(_Inf_Data,MATCH($D243,_Inf_Country,0),MATCH(CR$3-4,_Inf_Day,0))*$C$2
+INDEX(_Inf_Data,MATCH($D243,_Inf_Country,0),MATCH(CR$3-4,_Inf_Day,0))-INDEX(_Inf_Data,MATCH($D243,_Inf_Country,0),MATCH(CR$3-5,_Inf_Day,0))*$C$2)/5</f>
        <v>1421.8</v>
      </c>
      <c r="CS243" s="81">
        <f>(INDEX(_Inf_Data,MATCH($D243,_Inf_Country,0),MATCH(CS$3,_Inf_Day,0))-INDEX(_Inf_Data,MATCH($D243,_Inf_Country,0),MATCH(CS$3-1,_Inf_Day,0))*$C$2
+INDEX(_Inf_Data,MATCH($D243,_Inf_Country,0),MATCH(CS$3-1,_Inf_Day,0))-INDEX(_Inf_Data,MATCH($D243,_Inf_Country,0),MATCH(CS$3-2,_Inf_Day,0))*$C$2
+INDEX(_Inf_Data,MATCH($D243,_Inf_Country,0),MATCH(CS$3-2,_Inf_Day,0))-INDEX(_Inf_Data,MATCH($D243,_Inf_Country,0),MATCH(CS$3-3,_Inf_Day,0))*$C$2
+INDEX(_Inf_Data,MATCH($D243,_Inf_Country,0),MATCH(CS$3-3,_Inf_Day,0))-INDEX(_Inf_Data,MATCH($D243,_Inf_Country,0),MATCH(CS$3-4,_Inf_Day,0))*$C$2
+INDEX(_Inf_Data,MATCH($D243,_Inf_Country,0),MATCH(CS$3-4,_Inf_Day,0))-INDEX(_Inf_Data,MATCH($D243,_Inf_Country,0),MATCH(CS$3-5,_Inf_Day,0))*$C$2)/5</f>
        <v>1384</v>
      </c>
      <c r="CT243" s="81">
        <f>(INDEX(_Inf_Data,MATCH($D243,_Inf_Country,0),MATCH(CT$3,_Inf_Day,0))-INDEX(_Inf_Data,MATCH($D243,_Inf_Country,0),MATCH(CT$3-1,_Inf_Day,0))*$C$2
+INDEX(_Inf_Data,MATCH($D243,_Inf_Country,0),MATCH(CT$3-1,_Inf_Day,0))-INDEX(_Inf_Data,MATCH($D243,_Inf_Country,0),MATCH(CT$3-2,_Inf_Day,0))*$C$2
+INDEX(_Inf_Data,MATCH($D243,_Inf_Country,0),MATCH(CT$3-2,_Inf_Day,0))-INDEX(_Inf_Data,MATCH($D243,_Inf_Country,0),MATCH(CT$3-3,_Inf_Day,0))*$C$2
+INDEX(_Inf_Data,MATCH($D243,_Inf_Country,0),MATCH(CT$3-3,_Inf_Day,0))-INDEX(_Inf_Data,MATCH($D243,_Inf_Country,0),MATCH(CT$3-4,_Inf_Day,0))*$C$2
+INDEX(_Inf_Data,MATCH($D243,_Inf_Country,0),MATCH(CT$3-4,_Inf_Day,0))-INDEX(_Inf_Data,MATCH($D243,_Inf_Country,0),MATCH(CT$3-5,_Inf_Day,0))*$C$2)/5</f>
        <v>1465</v>
      </c>
      <c r="CU243" s="81">
        <f>(INDEX(_Inf_Data,MATCH($D243,_Inf_Country,0),MATCH(CU$3,_Inf_Day,0))-INDEX(_Inf_Data,MATCH($D243,_Inf_Country,0),MATCH(CU$3-1,_Inf_Day,0))*$C$2
+INDEX(_Inf_Data,MATCH($D243,_Inf_Country,0),MATCH(CU$3-1,_Inf_Day,0))-INDEX(_Inf_Data,MATCH($D243,_Inf_Country,0),MATCH(CU$3-2,_Inf_Day,0))*$C$2
+INDEX(_Inf_Data,MATCH($D243,_Inf_Country,0),MATCH(CU$3-2,_Inf_Day,0))-INDEX(_Inf_Data,MATCH($D243,_Inf_Country,0),MATCH(CU$3-3,_Inf_Day,0))*$C$2
+INDEX(_Inf_Data,MATCH($D243,_Inf_Country,0),MATCH(CU$3-3,_Inf_Day,0))-INDEX(_Inf_Data,MATCH($D243,_Inf_Country,0),MATCH(CU$3-4,_Inf_Day,0))*$C$2
+INDEX(_Inf_Data,MATCH($D243,_Inf_Country,0),MATCH(CU$3-4,_Inf_Day,0))-INDEX(_Inf_Data,MATCH($D243,_Inf_Country,0),MATCH(CU$3-5,_Inf_Day,0))*$C$2)/5</f>
        <v>1505.8</v>
      </c>
      <c r="CV243" s="81">
        <f>(INDEX(_Inf_Data,MATCH($D243,_Inf_Country,0),MATCH(CV$3,_Inf_Day,0))-INDEX(_Inf_Data,MATCH($D243,_Inf_Country,0),MATCH(CV$3-1,_Inf_Day,0))*$C$2
+INDEX(_Inf_Data,MATCH($D243,_Inf_Country,0),MATCH(CV$3-1,_Inf_Day,0))-INDEX(_Inf_Data,MATCH($D243,_Inf_Country,0),MATCH(CV$3-2,_Inf_Day,0))*$C$2
+INDEX(_Inf_Data,MATCH($D243,_Inf_Country,0),MATCH(CV$3-2,_Inf_Day,0))-INDEX(_Inf_Data,MATCH($D243,_Inf_Country,0),MATCH(CV$3-3,_Inf_Day,0))*$C$2
+INDEX(_Inf_Data,MATCH($D243,_Inf_Country,0),MATCH(CV$3-3,_Inf_Day,0))-INDEX(_Inf_Data,MATCH($D243,_Inf_Country,0),MATCH(CV$3-4,_Inf_Day,0))*$C$2
+INDEX(_Inf_Data,MATCH($D243,_Inf_Country,0),MATCH(CV$3-4,_Inf_Day,0))-INDEX(_Inf_Data,MATCH($D243,_Inf_Country,0),MATCH(CV$3-5,_Inf_Day,0))*$C$2)/5</f>
        <v>1555.4</v>
      </c>
      <c r="CW243" s="81">
        <f>(INDEX(_Inf_Data,MATCH($D243,_Inf_Country,0),MATCH(CW$3,_Inf_Day,0))-INDEX(_Inf_Data,MATCH($D243,_Inf_Country,0),MATCH(CW$3-1,_Inf_Day,0))*$C$2
+INDEX(_Inf_Data,MATCH($D243,_Inf_Country,0),MATCH(CW$3-1,_Inf_Day,0))-INDEX(_Inf_Data,MATCH($D243,_Inf_Country,0),MATCH(CW$3-2,_Inf_Day,0))*$C$2
+INDEX(_Inf_Data,MATCH($D243,_Inf_Country,0),MATCH(CW$3-2,_Inf_Day,0))-INDEX(_Inf_Data,MATCH($D243,_Inf_Country,0),MATCH(CW$3-3,_Inf_Day,0))*$C$2
+INDEX(_Inf_Data,MATCH($D243,_Inf_Country,0),MATCH(CW$3-3,_Inf_Day,0))-INDEX(_Inf_Data,MATCH($D243,_Inf_Country,0),MATCH(CW$3-4,_Inf_Day,0))*$C$2
+INDEX(_Inf_Data,MATCH($D243,_Inf_Country,0),MATCH(CW$3-4,_Inf_Day,0))-INDEX(_Inf_Data,MATCH($D243,_Inf_Country,0),MATCH(CW$3-5,_Inf_Day,0))*$C$2)/5</f>
        <v>1860.2</v>
      </c>
      <c r="CX243" s="81">
        <f>(INDEX(_Inf_Data,MATCH($D243,_Inf_Country,0),MATCH(CX$3,_Inf_Day,0))-INDEX(_Inf_Data,MATCH($D243,_Inf_Country,0),MATCH(CX$3-1,_Inf_Day,0))*$C$2
+INDEX(_Inf_Data,MATCH($D243,_Inf_Country,0),MATCH(CX$3-1,_Inf_Day,0))-INDEX(_Inf_Data,MATCH($D243,_Inf_Country,0),MATCH(CX$3-2,_Inf_Day,0))*$C$2
+INDEX(_Inf_Data,MATCH($D243,_Inf_Country,0),MATCH(CX$3-2,_Inf_Day,0))-INDEX(_Inf_Data,MATCH($D243,_Inf_Country,0),MATCH(CX$3-3,_Inf_Day,0))*$C$2
+INDEX(_Inf_Data,MATCH($D243,_Inf_Country,0),MATCH(CX$3-3,_Inf_Day,0))-INDEX(_Inf_Data,MATCH($D243,_Inf_Country,0),MATCH(CX$3-4,_Inf_Day,0))*$C$2
+INDEX(_Inf_Data,MATCH($D243,_Inf_Country,0),MATCH(CX$3-4,_Inf_Day,0))-INDEX(_Inf_Data,MATCH($D243,_Inf_Country,0),MATCH(CX$3-5,_Inf_Day,0))*$C$2)/5</f>
        <v>2052.8000000000002</v>
      </c>
      <c r="CY243" s="81">
        <f>(INDEX(_Inf_Data,MATCH($D243,_Inf_Country,0),MATCH(CY$3,_Inf_Day,0))-INDEX(_Inf_Data,MATCH($D243,_Inf_Country,0),MATCH(CY$3-1,_Inf_Day,0))*$C$2
+INDEX(_Inf_Data,MATCH($D243,_Inf_Country,0),MATCH(CY$3-1,_Inf_Day,0))-INDEX(_Inf_Data,MATCH($D243,_Inf_Country,0),MATCH(CY$3-2,_Inf_Day,0))*$C$2
+INDEX(_Inf_Data,MATCH($D243,_Inf_Country,0),MATCH(CY$3-2,_Inf_Day,0))-INDEX(_Inf_Data,MATCH($D243,_Inf_Country,0),MATCH(CY$3-3,_Inf_Day,0))*$C$2
+INDEX(_Inf_Data,MATCH($D243,_Inf_Country,0),MATCH(CY$3-3,_Inf_Day,0))-INDEX(_Inf_Data,MATCH($D243,_Inf_Country,0),MATCH(CY$3-4,_Inf_Day,0))*$C$2
+INDEX(_Inf_Data,MATCH($D243,_Inf_Country,0),MATCH(CY$3-4,_Inf_Day,0))-INDEX(_Inf_Data,MATCH($D243,_Inf_Country,0),MATCH(CY$3-5,_Inf_Day,0))*$C$2)/5</f>
        <v>2168.8000000000002</v>
      </c>
      <c r="CZ243" s="81">
        <f>(INDEX(_Inf_Data,MATCH($D243,_Inf_Country,0),MATCH(CZ$3,_Inf_Day,0))-INDEX(_Inf_Data,MATCH($D243,_Inf_Country,0),MATCH(CZ$3-1,_Inf_Day,0))*$C$2
+INDEX(_Inf_Data,MATCH($D243,_Inf_Country,0),MATCH(CZ$3-1,_Inf_Day,0))-INDEX(_Inf_Data,MATCH($D243,_Inf_Country,0),MATCH(CZ$3-2,_Inf_Day,0))*$C$2
+INDEX(_Inf_Data,MATCH($D243,_Inf_Country,0),MATCH(CZ$3-2,_Inf_Day,0))-INDEX(_Inf_Data,MATCH($D243,_Inf_Country,0),MATCH(CZ$3-3,_Inf_Day,0))*$C$2
+INDEX(_Inf_Data,MATCH($D243,_Inf_Country,0),MATCH(CZ$3-3,_Inf_Day,0))-INDEX(_Inf_Data,MATCH($D243,_Inf_Country,0),MATCH(CZ$3-4,_Inf_Day,0))*$C$2
+INDEX(_Inf_Data,MATCH($D243,_Inf_Country,0),MATCH(CZ$3-4,_Inf_Day,0))-INDEX(_Inf_Data,MATCH($D243,_Inf_Country,0),MATCH(CZ$3-5,_Inf_Day,0))*$C$2)/5</f>
        <v>2155.1999999999998</v>
      </c>
      <c r="DA243" s="81">
        <f>(INDEX(_Inf_Data,MATCH($D243,_Inf_Country,0),MATCH(DA$3,_Inf_Day,0))-INDEX(_Inf_Data,MATCH($D243,_Inf_Country,0),MATCH(DA$3-1,_Inf_Day,0))*$C$2
+INDEX(_Inf_Data,MATCH($D243,_Inf_Country,0),MATCH(DA$3-1,_Inf_Day,0))-INDEX(_Inf_Data,MATCH($D243,_Inf_Country,0),MATCH(DA$3-2,_Inf_Day,0))*$C$2
+INDEX(_Inf_Data,MATCH($D243,_Inf_Country,0),MATCH(DA$3-2,_Inf_Day,0))-INDEX(_Inf_Data,MATCH($D243,_Inf_Country,0),MATCH(DA$3-3,_Inf_Day,0))*$C$2
+INDEX(_Inf_Data,MATCH($D243,_Inf_Country,0),MATCH(DA$3-3,_Inf_Day,0))-INDEX(_Inf_Data,MATCH($D243,_Inf_Country,0),MATCH(DA$3-4,_Inf_Day,0))*$C$2
+INDEX(_Inf_Data,MATCH($D243,_Inf_Country,0),MATCH(DA$3-4,_Inf_Day,0))-INDEX(_Inf_Data,MATCH($D243,_Inf_Country,0),MATCH(DA$3-5,_Inf_Day,0))*$C$2)/5</f>
        <v>2233</v>
      </c>
      <c r="DB243" s="81">
        <f>(INDEX(_Inf_Data,MATCH($D243,_Inf_Country,0),MATCH(DB$3,_Inf_Day,0))-INDEX(_Inf_Data,MATCH($D243,_Inf_Country,0),MATCH(DB$3-1,_Inf_Day,0))*$C$2
+INDEX(_Inf_Data,MATCH($D243,_Inf_Country,0),MATCH(DB$3-1,_Inf_Day,0))-INDEX(_Inf_Data,MATCH($D243,_Inf_Country,0),MATCH(DB$3-2,_Inf_Day,0))*$C$2
+INDEX(_Inf_Data,MATCH($D243,_Inf_Country,0),MATCH(DB$3-2,_Inf_Day,0))-INDEX(_Inf_Data,MATCH($D243,_Inf_Country,0),MATCH(DB$3-3,_Inf_Day,0))*$C$2
+INDEX(_Inf_Data,MATCH($D243,_Inf_Country,0),MATCH(DB$3-3,_Inf_Day,0))-INDEX(_Inf_Data,MATCH($D243,_Inf_Country,0),MATCH(DB$3-4,_Inf_Day,0))*$C$2
+INDEX(_Inf_Data,MATCH($D243,_Inf_Country,0),MATCH(DB$3-4,_Inf_Day,0))-INDEX(_Inf_Data,MATCH($D243,_Inf_Country,0),MATCH(DB$3-5,_Inf_Day,0))*$C$2)/5</f>
        <v>2140</v>
      </c>
      <c r="DC243" s="81">
        <f>(INDEX(_Inf_Data,MATCH($D243,_Inf_Country,0),MATCH(DC$3,_Inf_Day,0))-INDEX(_Inf_Data,MATCH($D243,_Inf_Country,0),MATCH(DC$3-1,_Inf_Day,0))*$C$2
+INDEX(_Inf_Data,MATCH($D243,_Inf_Country,0),MATCH(DC$3-1,_Inf_Day,0))-INDEX(_Inf_Data,MATCH($D243,_Inf_Country,0),MATCH(DC$3-2,_Inf_Day,0))*$C$2
+INDEX(_Inf_Data,MATCH($D243,_Inf_Country,0),MATCH(DC$3-2,_Inf_Day,0))-INDEX(_Inf_Data,MATCH($D243,_Inf_Country,0),MATCH(DC$3-3,_Inf_Day,0))*$C$2
+INDEX(_Inf_Data,MATCH($D243,_Inf_Country,0),MATCH(DC$3-3,_Inf_Day,0))-INDEX(_Inf_Data,MATCH($D243,_Inf_Country,0),MATCH(DC$3-4,_Inf_Day,0))*$C$2
+INDEX(_Inf_Data,MATCH($D243,_Inf_Country,0),MATCH(DC$3-4,_Inf_Day,0))-INDEX(_Inf_Data,MATCH($D243,_Inf_Country,0),MATCH(DC$3-5,_Inf_Day,0))*$C$2)/5</f>
        <v>2228.1999999999998</v>
      </c>
      <c r="DD243" s="81">
        <f>(INDEX(_Inf_Data,MATCH($D243,_Inf_Country,0),MATCH(DD$3,_Inf_Day,0))-INDEX(_Inf_Data,MATCH($D243,_Inf_Country,0),MATCH(DD$3-1,_Inf_Day,0))*$C$2
+INDEX(_Inf_Data,MATCH($D243,_Inf_Country,0),MATCH(DD$3-1,_Inf_Day,0))-INDEX(_Inf_Data,MATCH($D243,_Inf_Country,0),MATCH(DD$3-2,_Inf_Day,0))*$C$2
+INDEX(_Inf_Data,MATCH($D243,_Inf_Country,0),MATCH(DD$3-2,_Inf_Day,0))-INDEX(_Inf_Data,MATCH($D243,_Inf_Country,0),MATCH(DD$3-3,_Inf_Day,0))*$C$2
+INDEX(_Inf_Data,MATCH($D243,_Inf_Country,0),MATCH(DD$3-3,_Inf_Day,0))-INDEX(_Inf_Data,MATCH($D243,_Inf_Country,0),MATCH(DD$3-4,_Inf_Day,0))*$C$2
+INDEX(_Inf_Data,MATCH($D243,_Inf_Country,0),MATCH(DD$3-4,_Inf_Day,0))-INDEX(_Inf_Data,MATCH($D243,_Inf_Country,0),MATCH(DD$3-5,_Inf_Day,0))*$C$2)/5</f>
        <v>2430.4</v>
      </c>
      <c r="DE243" s="81">
        <f>(INDEX(_Inf_Data,MATCH($D243,_Inf_Country,0),MATCH(DE$3,_Inf_Day,0))-INDEX(_Inf_Data,MATCH($D243,_Inf_Country,0),MATCH(DE$3-1,_Inf_Day,0))*$C$2
+INDEX(_Inf_Data,MATCH($D243,_Inf_Country,0),MATCH(DE$3-1,_Inf_Day,0))-INDEX(_Inf_Data,MATCH($D243,_Inf_Country,0),MATCH(DE$3-2,_Inf_Day,0))*$C$2
+INDEX(_Inf_Data,MATCH($D243,_Inf_Country,0),MATCH(DE$3-2,_Inf_Day,0))-INDEX(_Inf_Data,MATCH($D243,_Inf_Country,0),MATCH(DE$3-3,_Inf_Day,0))*$C$2
+INDEX(_Inf_Data,MATCH($D243,_Inf_Country,0),MATCH(DE$3-3,_Inf_Day,0))-INDEX(_Inf_Data,MATCH($D243,_Inf_Country,0),MATCH(DE$3-4,_Inf_Day,0))*$C$2
+INDEX(_Inf_Data,MATCH($D243,_Inf_Country,0),MATCH(DE$3-4,_Inf_Day,0))-INDEX(_Inf_Data,MATCH($D243,_Inf_Country,0),MATCH(DE$3-5,_Inf_Day,0))*$C$2)/5</f>
        <v>2524.4</v>
      </c>
      <c r="DF243" s="81">
        <f>(INDEX(_Inf_Data,MATCH($D243,_Inf_Country,0),MATCH(DF$3,_Inf_Day,0))-INDEX(_Inf_Data,MATCH($D243,_Inf_Country,0),MATCH(DF$3-1,_Inf_Day,0))*$C$2
+INDEX(_Inf_Data,MATCH($D243,_Inf_Country,0),MATCH(DF$3-1,_Inf_Day,0))-INDEX(_Inf_Data,MATCH($D243,_Inf_Country,0),MATCH(DF$3-2,_Inf_Day,0))*$C$2
+INDEX(_Inf_Data,MATCH($D243,_Inf_Country,0),MATCH(DF$3-2,_Inf_Day,0))-INDEX(_Inf_Data,MATCH($D243,_Inf_Country,0),MATCH(DF$3-3,_Inf_Day,0))*$C$2
+INDEX(_Inf_Data,MATCH($D243,_Inf_Country,0),MATCH(DF$3-3,_Inf_Day,0))-INDEX(_Inf_Data,MATCH($D243,_Inf_Country,0),MATCH(DF$3-4,_Inf_Day,0))*$C$2
+INDEX(_Inf_Data,MATCH($D243,_Inf_Country,0),MATCH(DF$3-4,_Inf_Day,0))-INDEX(_Inf_Data,MATCH($D243,_Inf_Country,0),MATCH(DF$3-5,_Inf_Day,0))*$C$2)/5</f>
        <v>2679.4</v>
      </c>
      <c r="DG243" s="81">
        <f>(INDEX(_Inf_Data,MATCH($D243,_Inf_Country,0),MATCH(DG$3,_Inf_Day,0))-INDEX(_Inf_Data,MATCH($D243,_Inf_Country,0),MATCH(DG$3-1,_Inf_Day,0))*$C$2
+INDEX(_Inf_Data,MATCH($D243,_Inf_Country,0),MATCH(DG$3-1,_Inf_Day,0))-INDEX(_Inf_Data,MATCH($D243,_Inf_Country,0),MATCH(DG$3-2,_Inf_Day,0))*$C$2
+INDEX(_Inf_Data,MATCH($D243,_Inf_Country,0),MATCH(DG$3-2,_Inf_Day,0))-INDEX(_Inf_Data,MATCH($D243,_Inf_Country,0),MATCH(DG$3-3,_Inf_Day,0))*$C$2
+INDEX(_Inf_Data,MATCH($D243,_Inf_Country,0),MATCH(DG$3-3,_Inf_Day,0))-INDEX(_Inf_Data,MATCH($D243,_Inf_Country,0),MATCH(DG$3-4,_Inf_Day,0))*$C$2
+INDEX(_Inf_Data,MATCH($D243,_Inf_Country,0),MATCH(DG$3-4,_Inf_Day,0))-INDEX(_Inf_Data,MATCH($D243,_Inf_Country,0),MATCH(DG$3-5,_Inf_Day,0))*$C$2)/5</f>
        <v>2683.8</v>
      </c>
      <c r="DH243" s="81">
        <f>(INDEX(_Inf_Data,MATCH($D243,_Inf_Country,0),MATCH(DH$3,_Inf_Day,0))-INDEX(_Inf_Data,MATCH($D243,_Inf_Country,0),MATCH(DH$3-1,_Inf_Day,0))*$C$2
+INDEX(_Inf_Data,MATCH($D243,_Inf_Country,0),MATCH(DH$3-1,_Inf_Day,0))-INDEX(_Inf_Data,MATCH($D243,_Inf_Country,0),MATCH(DH$3-2,_Inf_Day,0))*$C$2
+INDEX(_Inf_Data,MATCH($D243,_Inf_Country,0),MATCH(DH$3-2,_Inf_Day,0))-INDEX(_Inf_Data,MATCH($D243,_Inf_Country,0),MATCH(DH$3-3,_Inf_Day,0))*$C$2
+INDEX(_Inf_Data,MATCH($D243,_Inf_Country,0),MATCH(DH$3-3,_Inf_Day,0))-INDEX(_Inf_Data,MATCH($D243,_Inf_Country,0),MATCH(DH$3-4,_Inf_Day,0))*$C$2
+INDEX(_Inf_Data,MATCH($D243,_Inf_Country,0),MATCH(DH$3-4,_Inf_Day,0))-INDEX(_Inf_Data,MATCH($D243,_Inf_Country,0),MATCH(DH$3-5,_Inf_Day,0))*$C$2)/5</f>
        <v>2594.1999999999998</v>
      </c>
      <c r="DI243" s="81">
        <f>(INDEX(_Inf_Data,MATCH($D243,_Inf_Country,0),MATCH(DI$3,_Inf_Day,0))-INDEX(_Inf_Data,MATCH($D243,_Inf_Country,0),MATCH(DI$3-1,_Inf_Day,0))*$C$2
+INDEX(_Inf_Data,MATCH($D243,_Inf_Country,0),MATCH(DI$3-1,_Inf_Day,0))-INDEX(_Inf_Data,MATCH($D243,_Inf_Country,0),MATCH(DI$3-2,_Inf_Day,0))*$C$2
+INDEX(_Inf_Data,MATCH($D243,_Inf_Country,0),MATCH(DI$3-2,_Inf_Day,0))-INDEX(_Inf_Data,MATCH($D243,_Inf_Country,0),MATCH(DI$3-3,_Inf_Day,0))*$C$2
+INDEX(_Inf_Data,MATCH($D243,_Inf_Country,0),MATCH(DI$3-3,_Inf_Day,0))-INDEX(_Inf_Data,MATCH($D243,_Inf_Country,0),MATCH(DI$3-4,_Inf_Day,0))*$C$2
+INDEX(_Inf_Data,MATCH($D243,_Inf_Country,0),MATCH(DI$3-4,_Inf_Day,0))-INDEX(_Inf_Data,MATCH($D243,_Inf_Country,0),MATCH(DI$3-5,_Inf_Day,0))*$C$2)/5</f>
        <v>2435.4</v>
      </c>
      <c r="DJ243" s="81">
        <f>(INDEX(_Inf_Data,MATCH($D243,_Inf_Country,0),MATCH(DJ$3,_Inf_Day,0))-INDEX(_Inf_Data,MATCH($D243,_Inf_Country,0),MATCH(DJ$3-1,_Inf_Day,0))*$C$2
+INDEX(_Inf_Data,MATCH($D243,_Inf_Country,0),MATCH(DJ$3-1,_Inf_Day,0))-INDEX(_Inf_Data,MATCH($D243,_Inf_Country,0),MATCH(DJ$3-2,_Inf_Day,0))*$C$2
+INDEX(_Inf_Data,MATCH($D243,_Inf_Country,0),MATCH(DJ$3-2,_Inf_Day,0))-INDEX(_Inf_Data,MATCH($D243,_Inf_Country,0),MATCH(DJ$3-3,_Inf_Day,0))*$C$2
+INDEX(_Inf_Data,MATCH($D243,_Inf_Country,0),MATCH(DJ$3-3,_Inf_Day,0))-INDEX(_Inf_Data,MATCH($D243,_Inf_Country,0),MATCH(DJ$3-4,_Inf_Day,0))*$C$2
+INDEX(_Inf_Data,MATCH($D243,_Inf_Country,0),MATCH(DJ$3-4,_Inf_Day,0))-INDEX(_Inf_Data,MATCH($D243,_Inf_Country,0),MATCH(DJ$3-5,_Inf_Day,0))*$C$2)/5</f>
        <v>2473.1999999999998</v>
      </c>
      <c r="DK243" s="81">
        <f>(INDEX(_Inf_Data,MATCH($D243,_Inf_Country,0),MATCH(DK$3,_Inf_Day,0))-INDEX(_Inf_Data,MATCH($D243,_Inf_Country,0),MATCH(DK$3-1,_Inf_Day,0))*$C$2
+INDEX(_Inf_Data,MATCH($D243,_Inf_Country,0),MATCH(DK$3-1,_Inf_Day,0))-INDEX(_Inf_Data,MATCH($D243,_Inf_Country,0),MATCH(DK$3-2,_Inf_Day,0))*$C$2
+INDEX(_Inf_Data,MATCH($D243,_Inf_Country,0),MATCH(DK$3-2,_Inf_Day,0))-INDEX(_Inf_Data,MATCH($D243,_Inf_Country,0),MATCH(DK$3-3,_Inf_Day,0))*$C$2
+INDEX(_Inf_Data,MATCH($D243,_Inf_Country,0),MATCH(DK$3-3,_Inf_Day,0))-INDEX(_Inf_Data,MATCH($D243,_Inf_Country,0),MATCH(DK$3-4,_Inf_Day,0))*$C$2
+INDEX(_Inf_Data,MATCH($D243,_Inf_Country,0),MATCH(DK$3-4,_Inf_Day,0))-INDEX(_Inf_Data,MATCH($D243,_Inf_Country,0),MATCH(DK$3-5,_Inf_Day,0))*$C$2)/5</f>
        <v>2452.1999999999998</v>
      </c>
      <c r="DL243" s="81">
        <f>(INDEX(_Inf_Data,MATCH($D243,_Inf_Country,0),MATCH(DL$3,_Inf_Day,0))-INDEX(_Inf_Data,MATCH($D243,_Inf_Country,0),MATCH(DL$3-1,_Inf_Day,0))*$C$2
+INDEX(_Inf_Data,MATCH($D243,_Inf_Country,0),MATCH(DL$3-1,_Inf_Day,0))-INDEX(_Inf_Data,MATCH($D243,_Inf_Country,0),MATCH(DL$3-2,_Inf_Day,0))*$C$2
+INDEX(_Inf_Data,MATCH($D243,_Inf_Country,0),MATCH(DL$3-2,_Inf_Day,0))-INDEX(_Inf_Data,MATCH($D243,_Inf_Country,0),MATCH(DL$3-3,_Inf_Day,0))*$C$2
+INDEX(_Inf_Data,MATCH($D243,_Inf_Country,0),MATCH(DL$3-3,_Inf_Day,0))-INDEX(_Inf_Data,MATCH($D243,_Inf_Country,0),MATCH(DL$3-4,_Inf_Day,0))*$C$2
+INDEX(_Inf_Data,MATCH($D243,_Inf_Country,0),MATCH(DL$3-4,_Inf_Day,0))-INDEX(_Inf_Data,MATCH($D243,_Inf_Country,0),MATCH(DL$3-5,_Inf_Day,0))*$C$2)/5</f>
        <v>2461.6</v>
      </c>
      <c r="DM243" s="81">
        <f>(INDEX(_Inf_Data,MATCH($D243,_Inf_Country,0),MATCH(DM$3,_Inf_Day,0))-INDEX(_Inf_Data,MATCH($D243,_Inf_Country,0),MATCH(DM$3-1,_Inf_Day,0))*$C$2
+INDEX(_Inf_Data,MATCH($D243,_Inf_Country,0),MATCH(DM$3-1,_Inf_Day,0))-INDEX(_Inf_Data,MATCH($D243,_Inf_Country,0),MATCH(DM$3-2,_Inf_Day,0))*$C$2
+INDEX(_Inf_Data,MATCH($D243,_Inf_Country,0),MATCH(DM$3-2,_Inf_Day,0))-INDEX(_Inf_Data,MATCH($D243,_Inf_Country,0),MATCH(DM$3-3,_Inf_Day,0))*$C$2
+INDEX(_Inf_Data,MATCH($D243,_Inf_Country,0),MATCH(DM$3-3,_Inf_Day,0))-INDEX(_Inf_Data,MATCH($D243,_Inf_Country,0),MATCH(DM$3-4,_Inf_Day,0))*$C$2
+INDEX(_Inf_Data,MATCH($D243,_Inf_Country,0),MATCH(DM$3-4,_Inf_Day,0))-INDEX(_Inf_Data,MATCH($D243,_Inf_Country,0),MATCH(DM$3-5,_Inf_Day,0))*$C$2)/5</f>
        <v>2370.4</v>
      </c>
      <c r="DN243" s="81">
        <f>(INDEX(_Inf_Data,MATCH($D243,_Inf_Country,0),MATCH(DN$3,_Inf_Day,0))-INDEX(_Inf_Data,MATCH($D243,_Inf_Country,0),MATCH(DN$3-1,_Inf_Day,0))*$C$2
+INDEX(_Inf_Data,MATCH($D243,_Inf_Country,0),MATCH(DN$3-1,_Inf_Day,0))-INDEX(_Inf_Data,MATCH($D243,_Inf_Country,0),MATCH(DN$3-2,_Inf_Day,0))*$C$2
+INDEX(_Inf_Data,MATCH($D243,_Inf_Country,0),MATCH(DN$3-2,_Inf_Day,0))-INDEX(_Inf_Data,MATCH($D243,_Inf_Country,0),MATCH(DN$3-3,_Inf_Day,0))*$C$2
+INDEX(_Inf_Data,MATCH($D243,_Inf_Country,0),MATCH(DN$3-3,_Inf_Day,0))-INDEX(_Inf_Data,MATCH($D243,_Inf_Country,0),MATCH(DN$3-4,_Inf_Day,0))*$C$2
+INDEX(_Inf_Data,MATCH($D243,_Inf_Country,0),MATCH(DN$3-4,_Inf_Day,0))-INDEX(_Inf_Data,MATCH($D243,_Inf_Country,0),MATCH(DN$3-5,_Inf_Day,0))*$C$2)/5</f>
        <v>2155</v>
      </c>
      <c r="DO243" s="81">
        <f>(INDEX(_Inf_Data,MATCH($D243,_Inf_Country,0),MATCH(DO$3,_Inf_Day,0))-INDEX(_Inf_Data,MATCH($D243,_Inf_Country,0),MATCH(DO$3-1,_Inf_Day,0))*$C$2
+INDEX(_Inf_Data,MATCH($D243,_Inf_Country,0),MATCH(DO$3-1,_Inf_Day,0))-INDEX(_Inf_Data,MATCH($D243,_Inf_Country,0),MATCH(DO$3-2,_Inf_Day,0))*$C$2
+INDEX(_Inf_Data,MATCH($D243,_Inf_Country,0),MATCH(DO$3-2,_Inf_Day,0))-INDEX(_Inf_Data,MATCH($D243,_Inf_Country,0),MATCH(DO$3-3,_Inf_Day,0))*$C$2
+INDEX(_Inf_Data,MATCH($D243,_Inf_Country,0),MATCH(DO$3-3,_Inf_Day,0))-INDEX(_Inf_Data,MATCH($D243,_Inf_Country,0),MATCH(DO$3-4,_Inf_Day,0))*$C$2
+INDEX(_Inf_Data,MATCH($D243,_Inf_Country,0),MATCH(DO$3-4,_Inf_Day,0))-INDEX(_Inf_Data,MATCH($D243,_Inf_Country,0),MATCH(DO$3-5,_Inf_Day,0))*$C$2)/5</f>
        <v>2430</v>
      </c>
      <c r="DP243" s="81">
        <f>(INDEX(_Inf_Data,MATCH($D243,_Inf_Country,0),MATCH(DP$3,_Inf_Day,0))-INDEX(_Inf_Data,MATCH($D243,_Inf_Country,0),MATCH(DP$3-1,_Inf_Day,0))*$C$2
+INDEX(_Inf_Data,MATCH($D243,_Inf_Country,0),MATCH(DP$3-1,_Inf_Day,0))-INDEX(_Inf_Data,MATCH($D243,_Inf_Country,0),MATCH(DP$3-2,_Inf_Day,0))*$C$2
+INDEX(_Inf_Data,MATCH($D243,_Inf_Country,0),MATCH(DP$3-2,_Inf_Day,0))-INDEX(_Inf_Data,MATCH($D243,_Inf_Country,0),MATCH(DP$3-3,_Inf_Day,0))*$C$2
+INDEX(_Inf_Data,MATCH($D243,_Inf_Country,0),MATCH(DP$3-3,_Inf_Day,0))-INDEX(_Inf_Data,MATCH($D243,_Inf_Country,0),MATCH(DP$3-4,_Inf_Day,0))*$C$2
+INDEX(_Inf_Data,MATCH($D243,_Inf_Country,0),MATCH(DP$3-4,_Inf_Day,0))-INDEX(_Inf_Data,MATCH($D243,_Inf_Country,0),MATCH(DP$3-5,_Inf_Day,0))*$C$2)/5</f>
        <v>2186.8000000000002</v>
      </c>
      <c r="DQ243" s="81">
        <f>(INDEX(_Inf_Data,MATCH($D243,_Inf_Country,0),MATCH(DQ$3,_Inf_Day,0))-INDEX(_Inf_Data,MATCH($D243,_Inf_Country,0),MATCH(DQ$3-1,_Inf_Day,0))*$C$2
+INDEX(_Inf_Data,MATCH($D243,_Inf_Country,0),MATCH(DQ$3-1,_Inf_Day,0))-INDEX(_Inf_Data,MATCH($D243,_Inf_Country,0),MATCH(DQ$3-2,_Inf_Day,0))*$C$2
+INDEX(_Inf_Data,MATCH($D243,_Inf_Country,0),MATCH(DQ$3-2,_Inf_Day,0))-INDEX(_Inf_Data,MATCH($D243,_Inf_Country,0),MATCH(DQ$3-3,_Inf_Day,0))*$C$2
+INDEX(_Inf_Data,MATCH($D243,_Inf_Country,0),MATCH(DQ$3-3,_Inf_Day,0))-INDEX(_Inf_Data,MATCH($D243,_Inf_Country,0),MATCH(DQ$3-4,_Inf_Day,0))*$C$2
+INDEX(_Inf_Data,MATCH($D243,_Inf_Country,0),MATCH(DQ$3-4,_Inf_Day,0))-INDEX(_Inf_Data,MATCH($D243,_Inf_Country,0),MATCH(DQ$3-5,_Inf_Day,0))*$C$2)/5</f>
        <v>2370.4</v>
      </c>
      <c r="DR243" s="81">
        <f>(INDEX(_Inf_Data,MATCH($D243,_Inf_Country,0),MATCH(DR$3,_Inf_Day,0))-INDEX(_Inf_Data,MATCH($D243,_Inf_Country,0),MATCH(DR$3-1,_Inf_Day,0))*$C$2
+INDEX(_Inf_Data,MATCH($D243,_Inf_Country,0),MATCH(DR$3-1,_Inf_Day,0))-INDEX(_Inf_Data,MATCH($D243,_Inf_Country,0),MATCH(DR$3-2,_Inf_Day,0))*$C$2
+INDEX(_Inf_Data,MATCH($D243,_Inf_Country,0),MATCH(DR$3-2,_Inf_Day,0))-INDEX(_Inf_Data,MATCH($D243,_Inf_Country,0),MATCH(DR$3-3,_Inf_Day,0))*$C$2
+INDEX(_Inf_Data,MATCH($D243,_Inf_Country,0),MATCH(DR$3-3,_Inf_Day,0))-INDEX(_Inf_Data,MATCH($D243,_Inf_Country,0),MATCH(DR$3-4,_Inf_Day,0))*$C$2
+INDEX(_Inf_Data,MATCH($D243,_Inf_Country,0),MATCH(DR$3-4,_Inf_Day,0))-INDEX(_Inf_Data,MATCH($D243,_Inf_Country,0),MATCH(DR$3-5,_Inf_Day,0))*$C$2)/5</f>
        <v>2525.6</v>
      </c>
      <c r="DS243" s="81">
        <f>(INDEX(_Inf_Data,MATCH($D243,_Inf_Country,0),MATCH(DS$3,_Inf_Day,0))-INDEX(_Inf_Data,MATCH($D243,_Inf_Country,0),MATCH(DS$3-1,_Inf_Day,0))*$C$2
+INDEX(_Inf_Data,MATCH($D243,_Inf_Country,0),MATCH(DS$3-1,_Inf_Day,0))-INDEX(_Inf_Data,MATCH($D243,_Inf_Country,0),MATCH(DS$3-2,_Inf_Day,0))*$C$2
+INDEX(_Inf_Data,MATCH($D243,_Inf_Country,0),MATCH(DS$3-2,_Inf_Day,0))-INDEX(_Inf_Data,MATCH($D243,_Inf_Country,0),MATCH(DS$3-3,_Inf_Day,0))*$C$2
+INDEX(_Inf_Data,MATCH($D243,_Inf_Country,0),MATCH(DS$3-3,_Inf_Day,0))-INDEX(_Inf_Data,MATCH($D243,_Inf_Country,0),MATCH(DS$3-4,_Inf_Day,0))*$C$2
+INDEX(_Inf_Data,MATCH($D243,_Inf_Country,0),MATCH(DS$3-4,_Inf_Day,0))-INDEX(_Inf_Data,MATCH($D243,_Inf_Country,0),MATCH(DS$3-5,_Inf_Day,0))*$C$2)/5</f>
        <v>2690</v>
      </c>
      <c r="DT243" s="81" t="e">
        <f>(INDEX(_Inf_Data,MATCH($D243,_Inf_Country,0),MATCH(DT$3,_Inf_Day,0))-INDEX(_Inf_Data,MATCH($D243,_Inf_Country,0),MATCH(DT$3-1,_Inf_Day,0))*$C$2
+INDEX(_Inf_Data,MATCH($D243,_Inf_Country,0),MATCH(DT$3-1,_Inf_Day,0))-INDEX(_Inf_Data,MATCH($D243,_Inf_Country,0),MATCH(DT$3-2,_Inf_Day,0))*$C$2
+INDEX(_Inf_Data,MATCH($D243,_Inf_Country,0),MATCH(DT$3-2,_Inf_Day,0))-INDEX(_Inf_Data,MATCH($D243,_Inf_Country,0),MATCH(DT$3-3,_Inf_Day,0))*$C$2
+INDEX(_Inf_Data,MATCH($D243,_Inf_Country,0),MATCH(DT$3-3,_Inf_Day,0))-INDEX(_Inf_Data,MATCH($D243,_Inf_Country,0),MATCH(DT$3-4,_Inf_Day,0))*$C$2
+INDEX(_Inf_Data,MATCH($D243,_Inf_Country,0),MATCH(DT$3-4,_Inf_Day,0))-INDEX(_Inf_Data,MATCH($D243,_Inf_Country,0),MATCH(DT$3-5,_Inf_Day,0))*$C$2)/5</f>
        <v>#N/A</v>
      </c>
      <c r="DU243" s="81" t="e">
        <f>(INDEX(_Inf_Data,MATCH($D243,_Inf_Country,0),MATCH(DU$3,_Inf_Day,0))-INDEX(_Inf_Data,MATCH($D243,_Inf_Country,0),MATCH(DU$3-1,_Inf_Day,0))*$C$2
+INDEX(_Inf_Data,MATCH($D243,_Inf_Country,0),MATCH(DU$3-1,_Inf_Day,0))-INDEX(_Inf_Data,MATCH($D243,_Inf_Country,0),MATCH(DU$3-2,_Inf_Day,0))*$C$2
+INDEX(_Inf_Data,MATCH($D243,_Inf_Country,0),MATCH(DU$3-2,_Inf_Day,0))-INDEX(_Inf_Data,MATCH($D243,_Inf_Country,0),MATCH(DU$3-3,_Inf_Day,0))*$C$2
+INDEX(_Inf_Data,MATCH($D243,_Inf_Country,0),MATCH(DU$3-3,_Inf_Day,0))-INDEX(_Inf_Data,MATCH($D243,_Inf_Country,0),MATCH(DU$3-4,_Inf_Day,0))*$C$2
+INDEX(_Inf_Data,MATCH($D243,_Inf_Country,0),MATCH(DU$3-4,_Inf_Day,0))-INDEX(_Inf_Data,MATCH($D243,_Inf_Country,0),MATCH(DU$3-5,_Inf_Day,0))*$C$2)/5</f>
        <v>#N/A</v>
      </c>
      <c r="DV243" s="81" t="e">
        <f>(INDEX(_Inf_Data,MATCH($D243,_Inf_Country,0),MATCH(DV$3,_Inf_Day,0))-INDEX(_Inf_Data,MATCH($D243,_Inf_Country,0),MATCH(DV$3-1,_Inf_Day,0))*$C$2
+INDEX(_Inf_Data,MATCH($D243,_Inf_Country,0),MATCH(DV$3-1,_Inf_Day,0))-INDEX(_Inf_Data,MATCH($D243,_Inf_Country,0),MATCH(DV$3-2,_Inf_Day,0))*$C$2
+INDEX(_Inf_Data,MATCH($D243,_Inf_Country,0),MATCH(DV$3-2,_Inf_Day,0))-INDEX(_Inf_Data,MATCH($D243,_Inf_Country,0),MATCH(DV$3-3,_Inf_Day,0))*$C$2
+INDEX(_Inf_Data,MATCH($D243,_Inf_Country,0),MATCH(DV$3-3,_Inf_Day,0))-INDEX(_Inf_Data,MATCH($D243,_Inf_Country,0),MATCH(DV$3-4,_Inf_Day,0))*$C$2
+INDEX(_Inf_Data,MATCH($D243,_Inf_Country,0),MATCH(DV$3-4,_Inf_Day,0))-INDEX(_Inf_Data,MATCH($D243,_Inf_Country,0),MATCH(DV$3-5,_Inf_Day,0))*$C$2)/5</f>
        <v>#N/A</v>
      </c>
      <c r="DW243" s="81" t="e">
        <f>(INDEX(_Inf_Data,MATCH($D243,_Inf_Country,0),MATCH(DW$3,_Inf_Day,0))-INDEX(_Inf_Data,MATCH($D243,_Inf_Country,0),MATCH(DW$3-1,_Inf_Day,0))*$C$2
+INDEX(_Inf_Data,MATCH($D243,_Inf_Country,0),MATCH(DW$3-1,_Inf_Day,0))-INDEX(_Inf_Data,MATCH($D243,_Inf_Country,0),MATCH(DW$3-2,_Inf_Day,0))*$C$2
+INDEX(_Inf_Data,MATCH($D243,_Inf_Country,0),MATCH(DW$3-2,_Inf_Day,0))-INDEX(_Inf_Data,MATCH($D243,_Inf_Country,0),MATCH(DW$3-3,_Inf_Day,0))*$C$2
+INDEX(_Inf_Data,MATCH($D243,_Inf_Country,0),MATCH(DW$3-3,_Inf_Day,0))-INDEX(_Inf_Data,MATCH($D243,_Inf_Country,0),MATCH(DW$3-4,_Inf_Day,0))*$C$2
+INDEX(_Inf_Data,MATCH($D243,_Inf_Country,0),MATCH(DW$3-4,_Inf_Day,0))-INDEX(_Inf_Data,MATCH($D243,_Inf_Country,0),MATCH(DW$3-5,_Inf_Day,0))*$C$2)/5</f>
        <v>#N/A</v>
      </c>
      <c r="DX243" s="81" t="e">
        <f>(INDEX(_Inf_Data,MATCH($D243,_Inf_Country,0),MATCH(DX$3,_Inf_Day,0))-INDEX(_Inf_Data,MATCH($D243,_Inf_Country,0),MATCH(DX$3-1,_Inf_Day,0))*$C$2
+INDEX(_Inf_Data,MATCH($D243,_Inf_Country,0),MATCH(DX$3-1,_Inf_Day,0))-INDEX(_Inf_Data,MATCH($D243,_Inf_Country,0),MATCH(DX$3-2,_Inf_Day,0))*$C$2
+INDEX(_Inf_Data,MATCH($D243,_Inf_Country,0),MATCH(DX$3-2,_Inf_Day,0))-INDEX(_Inf_Data,MATCH($D243,_Inf_Country,0),MATCH(DX$3-3,_Inf_Day,0))*$C$2
+INDEX(_Inf_Data,MATCH($D243,_Inf_Country,0),MATCH(DX$3-3,_Inf_Day,0))-INDEX(_Inf_Data,MATCH($D243,_Inf_Country,0),MATCH(DX$3-4,_Inf_Day,0))*$C$2
+INDEX(_Inf_Data,MATCH($D243,_Inf_Country,0),MATCH(DX$3-4,_Inf_Day,0))-INDEX(_Inf_Data,MATCH($D243,_Inf_Country,0),MATCH(DX$3-5,_Inf_Day,0))*$C$2)/5</f>
        <v>#N/A</v>
      </c>
      <c r="DY243" s="81" t="e">
        <f>(INDEX(_Inf_Data,MATCH($D243,_Inf_Country,0),MATCH(DY$3,_Inf_Day,0))-INDEX(_Inf_Data,MATCH($D243,_Inf_Country,0),MATCH(DY$3-1,_Inf_Day,0))*$C$2
+INDEX(_Inf_Data,MATCH($D243,_Inf_Country,0),MATCH(DY$3-1,_Inf_Day,0))-INDEX(_Inf_Data,MATCH($D243,_Inf_Country,0),MATCH(DY$3-2,_Inf_Day,0))*$C$2
+INDEX(_Inf_Data,MATCH($D243,_Inf_Country,0),MATCH(DY$3-2,_Inf_Day,0))-INDEX(_Inf_Data,MATCH($D243,_Inf_Country,0),MATCH(DY$3-3,_Inf_Day,0))*$C$2
+INDEX(_Inf_Data,MATCH($D243,_Inf_Country,0),MATCH(DY$3-3,_Inf_Day,0))-INDEX(_Inf_Data,MATCH($D243,_Inf_Country,0),MATCH(DY$3-4,_Inf_Day,0))*$C$2
+INDEX(_Inf_Data,MATCH($D243,_Inf_Country,0),MATCH(DY$3-4,_Inf_Day,0))-INDEX(_Inf_Data,MATCH($D243,_Inf_Country,0),MATCH(DY$3-5,_Inf_Day,0))*$C$2)/5</f>
        <v>#N/A</v>
      </c>
      <c r="DZ243" s="81" t="e">
        <f>(INDEX(_Inf_Data,MATCH($D243,_Inf_Country,0),MATCH(DZ$3,_Inf_Day,0))-INDEX(_Inf_Data,MATCH($D243,_Inf_Country,0),MATCH(DZ$3-1,_Inf_Day,0))*$C$2
+INDEX(_Inf_Data,MATCH($D243,_Inf_Country,0),MATCH(DZ$3-1,_Inf_Day,0))-INDEX(_Inf_Data,MATCH($D243,_Inf_Country,0),MATCH(DZ$3-2,_Inf_Day,0))*$C$2
+INDEX(_Inf_Data,MATCH($D243,_Inf_Country,0),MATCH(DZ$3-2,_Inf_Day,0))-INDEX(_Inf_Data,MATCH($D243,_Inf_Country,0),MATCH(DZ$3-3,_Inf_Day,0))*$C$2
+INDEX(_Inf_Data,MATCH($D243,_Inf_Country,0),MATCH(DZ$3-3,_Inf_Day,0))-INDEX(_Inf_Data,MATCH($D243,_Inf_Country,0),MATCH(DZ$3-4,_Inf_Day,0))*$C$2
+INDEX(_Inf_Data,MATCH($D243,_Inf_Country,0),MATCH(DZ$3-4,_Inf_Day,0))-INDEX(_Inf_Data,MATCH($D243,_Inf_Country,0),MATCH(DZ$3-5,_Inf_Day,0))*$C$2)/5</f>
        <v>#N/A</v>
      </c>
      <c r="EA243" s="81" t="e">
        <f>(INDEX(_Inf_Data,MATCH($D243,_Inf_Country,0),MATCH(EA$3,_Inf_Day,0))-INDEX(_Inf_Data,MATCH($D243,_Inf_Country,0),MATCH(EA$3-1,_Inf_Day,0))*$C$2
+INDEX(_Inf_Data,MATCH($D243,_Inf_Country,0),MATCH(EA$3-1,_Inf_Day,0))-INDEX(_Inf_Data,MATCH($D243,_Inf_Country,0),MATCH(EA$3-2,_Inf_Day,0))*$C$2
+INDEX(_Inf_Data,MATCH($D243,_Inf_Country,0),MATCH(EA$3-2,_Inf_Day,0))-INDEX(_Inf_Data,MATCH($D243,_Inf_Country,0),MATCH(EA$3-3,_Inf_Day,0))*$C$2
+INDEX(_Inf_Data,MATCH($D243,_Inf_Country,0),MATCH(EA$3-3,_Inf_Day,0))-INDEX(_Inf_Data,MATCH($D243,_Inf_Country,0),MATCH(EA$3-4,_Inf_Day,0))*$C$2
+INDEX(_Inf_Data,MATCH($D243,_Inf_Country,0),MATCH(EA$3-4,_Inf_Day,0))-INDEX(_Inf_Data,MATCH($D243,_Inf_Country,0),MATCH(EA$3-5,_Inf_Day,0))*$C$2)/5</f>
        <v>#N/A</v>
      </c>
      <c r="EB243" s="81" t="e">
        <f>(INDEX(_Inf_Data,MATCH($D243,_Inf_Country,0),MATCH(EB$3,_Inf_Day,0))-INDEX(_Inf_Data,MATCH($D243,_Inf_Country,0),MATCH(EB$3-1,_Inf_Day,0))*$C$2
+INDEX(_Inf_Data,MATCH($D243,_Inf_Country,0),MATCH(EB$3-1,_Inf_Day,0))-INDEX(_Inf_Data,MATCH($D243,_Inf_Country,0),MATCH(EB$3-2,_Inf_Day,0))*$C$2
+INDEX(_Inf_Data,MATCH($D243,_Inf_Country,0),MATCH(EB$3-2,_Inf_Day,0))-INDEX(_Inf_Data,MATCH($D243,_Inf_Country,0),MATCH(EB$3-3,_Inf_Day,0))*$C$2
+INDEX(_Inf_Data,MATCH($D243,_Inf_Country,0),MATCH(EB$3-3,_Inf_Day,0))-INDEX(_Inf_Data,MATCH($D243,_Inf_Country,0),MATCH(EB$3-4,_Inf_Day,0))*$C$2
+INDEX(_Inf_Data,MATCH($D243,_Inf_Country,0),MATCH(EB$3-4,_Inf_Day,0))-INDEX(_Inf_Data,MATCH($D243,_Inf_Country,0),MATCH(EB$3-5,_Inf_Day,0))*$C$2)/5</f>
        <v>#N/A</v>
      </c>
      <c r="EC243" s="81" t="e">
        <f>(INDEX(_Inf_Data,MATCH($D243,_Inf_Country,0),MATCH(EC$3,_Inf_Day,0))-INDEX(_Inf_Data,MATCH($D243,_Inf_Country,0),MATCH(EC$3-1,_Inf_Day,0))*$C$2
+INDEX(_Inf_Data,MATCH($D243,_Inf_Country,0),MATCH(EC$3-1,_Inf_Day,0))-INDEX(_Inf_Data,MATCH($D243,_Inf_Country,0),MATCH(EC$3-2,_Inf_Day,0))*$C$2
+INDEX(_Inf_Data,MATCH($D243,_Inf_Country,0),MATCH(EC$3-2,_Inf_Day,0))-INDEX(_Inf_Data,MATCH($D243,_Inf_Country,0),MATCH(EC$3-3,_Inf_Day,0))*$C$2
+INDEX(_Inf_Data,MATCH($D243,_Inf_Country,0),MATCH(EC$3-3,_Inf_Day,0))-INDEX(_Inf_Data,MATCH($D243,_Inf_Country,0),MATCH(EC$3-4,_Inf_Day,0))*$C$2
+INDEX(_Inf_Data,MATCH($D243,_Inf_Country,0),MATCH(EC$3-4,_Inf_Day,0))-INDEX(_Inf_Data,MATCH($D243,_Inf_Country,0),MATCH(EC$3-5,_Inf_Day,0))*$C$2)/5</f>
        <v>#N/A</v>
      </c>
      <c r="ED243">
        <v>1</v>
      </c>
      <c r="EF243" s="10">
        <f ca="1">HLOOKUP(TODAY()-EF$3,$B$3:$EC$252,ROW()-2)</f>
        <v>2370.4</v>
      </c>
      <c r="EG243" s="10">
        <f ca="1">HLOOKUP(TODAY()-EG$3,$B$3:$EC$252,ROW()-2)</f>
        <v>2155</v>
      </c>
      <c r="EH243" s="10">
        <f ca="1">HLOOKUP(TODAY()-EH$3,$B$3:$EC$252,ROW()-2)</f>
        <v>2430</v>
      </c>
      <c r="EI243" s="10">
        <f ca="1">HLOOKUP(TODAY()-EI$3,$B$3:$EC$252,ROW()-2)</f>
        <v>2186.8000000000002</v>
      </c>
      <c r="EJ243" s="10">
        <f ca="1">HLOOKUP(TODAY()-EJ$3,$B$3:$EC$252,ROW()-2)</f>
        <v>2370.4</v>
      </c>
      <c r="EK243" s="10">
        <f ca="1">HLOOKUP(TODAY()-EK$3,$B$3:$EC$252,ROW()-2)</f>
        <v>2525.6</v>
      </c>
      <c r="EL243" s="10">
        <f ca="1">HLOOKUP(TODAY()-EL$3,$B$3:$EC$252,ROW()-2)</f>
        <v>2690</v>
      </c>
      <c r="EM243" s="10">
        <f ca="1">SUM(EF243:EL243)/7</f>
        <v>2389.7428571428572</v>
      </c>
      <c r="EO243" s="10">
        <f t="array" ref="EO243">MAX(IF(ISNA(J243:EC243),"",J243:EC243))</f>
        <v>2690</v>
      </c>
      <c r="EP243" s="52">
        <f ca="1">EM243/EO243</f>
        <v>0.88838024429102502</v>
      </c>
    </row>
    <row r="244" spans="1:146" ht="30" customHeight="1">
      <c r="A244" s="82">
        <f>VLOOKUP(D244,Countries!$D$5:$F$254,3,FALSE)</f>
        <v>10600000</v>
      </c>
      <c r="B244" s="87">
        <f ca="1">EP244</f>
        <v>0</v>
      </c>
      <c r="C244" s="81" t="str">
        <f>VLOOKUP(D244,Countries!$D$5:$E$254,2,FALSE)</f>
        <v>Africa</v>
      </c>
      <c r="D244" s="81" t="str">
        <f>Infections!A32</f>
        <v>Burundi</v>
      </c>
      <c r="E244" s="81">
        <f ca="1">INDEX(_Inf_Data,MATCH($D244,_Inf_Country,0),MATCH(E$2,_Inf_Day,0))</f>
        <v>15</v>
      </c>
      <c r="F244" s="82">
        <f ca="1">EM244</f>
        <v>0</v>
      </c>
      <c r="G244" s="81"/>
      <c r="H244" s="81">
        <f>INDEX(_Inf_Data,MATCH($D244,_Inf_Country,0),MATCH(H$3,_Inf_Day,0))</f>
        <v>0</v>
      </c>
      <c r="I244" s="81">
        <f>INDEX(_Inf_Data,MATCH($D244,_Inf_Country,0),MATCH(I$3,_Inf_Day,0))-INDEX(_Inf_Data,MATCH($D244,_Inf_Country,0),MATCH(H$3,_Inf_Day,0))*$C$2</f>
        <v>0</v>
      </c>
      <c r="J244" s="81" t="e">
        <f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1" t="e">
        <f>(INDEX(_Inf_Data,MATCH($D244,_Inf_Country,0),MATCH(K$3,_Inf_Day,0))-INDEX(_Inf_Data,MATCH($D244,_Inf_Country,0),MATCH(K$3-1,_Inf_Day,0))*$C$2
+INDEX(_Inf_Data,MATCH($D244,_Inf_Country,0),MATCH(K$3-1,_Inf_Day,0))-INDEX(_Inf_Data,MATCH($D244,_Inf_Country,0),MATCH(K$3-2,_Inf_Day,0))*$C$2
+INDEX(_Inf_Data,MATCH($D244,_Inf_Country,0),MATCH(K$3-2,_Inf_Day,0))-INDEX(_Inf_Data,MATCH($D244,_Inf_Country,0),MATCH(K$3-3,_Inf_Day,0))*$C$2
+INDEX(_Inf_Data,MATCH($D244,_Inf_Country,0),MATCH(K$3-3,_Inf_Day,0))-INDEX(_Inf_Data,MATCH($D244,_Inf_Country,0),MATCH(K$3-4,_Inf_Day,0))*$C$2
+INDEX(_Inf_Data,MATCH($D244,_Inf_Country,0),MATCH(K$3-4,_Inf_Day,0))-INDEX(_Inf_Data,MATCH($D244,_Inf_Country,0),MATCH(K$3-5,_Inf_Day,0))*$C$2)/5</f>
        <v>#N/A</v>
      </c>
      <c r="L244" s="81" t="e">
        <f>(INDEX(_Inf_Data,MATCH($D244,_Inf_Country,0),MATCH(L$3,_Inf_Day,0))-INDEX(_Inf_Data,MATCH($D244,_Inf_Country,0),MATCH(L$3-1,_Inf_Day,0))*$C$2
+INDEX(_Inf_Data,MATCH($D244,_Inf_Country,0),MATCH(L$3-1,_Inf_Day,0))-INDEX(_Inf_Data,MATCH($D244,_Inf_Country,0),MATCH(L$3-2,_Inf_Day,0))*$C$2
+INDEX(_Inf_Data,MATCH($D244,_Inf_Country,0),MATCH(L$3-2,_Inf_Day,0))-INDEX(_Inf_Data,MATCH($D244,_Inf_Country,0),MATCH(L$3-3,_Inf_Day,0))*$C$2
+INDEX(_Inf_Data,MATCH($D244,_Inf_Country,0),MATCH(L$3-3,_Inf_Day,0))-INDEX(_Inf_Data,MATCH($D244,_Inf_Country,0),MATCH(L$3-4,_Inf_Day,0))*$C$2
+INDEX(_Inf_Data,MATCH($D244,_Inf_Country,0),MATCH(L$3-4,_Inf_Day,0))-INDEX(_Inf_Data,MATCH($D244,_Inf_Country,0),MATCH(L$3-5,_Inf_Day,0))*$C$2)/5</f>
        <v>#N/A</v>
      </c>
      <c r="M244" s="81">
        <f>(INDEX(_Inf_Data,MATCH($D244,_Inf_Country,0),MATCH(M$3,_Inf_Day,0))-INDEX(_Inf_Data,MATCH($D244,_Inf_Country,0),MATCH(M$3-1,_Inf_Day,0))*$C$2
+INDEX(_Inf_Data,MATCH($D244,_Inf_Country,0),MATCH(M$3-1,_Inf_Day,0))-INDEX(_Inf_Data,MATCH($D244,_Inf_Country,0),MATCH(M$3-2,_Inf_Day,0))*$C$2
+INDEX(_Inf_Data,MATCH($D244,_Inf_Country,0),MATCH(M$3-2,_Inf_Day,0))-INDEX(_Inf_Data,MATCH($D244,_Inf_Country,0),MATCH(M$3-3,_Inf_Day,0))*$C$2
+INDEX(_Inf_Data,MATCH($D244,_Inf_Country,0),MATCH(M$3-3,_Inf_Day,0))-INDEX(_Inf_Data,MATCH($D244,_Inf_Country,0),MATCH(M$3-4,_Inf_Day,0))*$C$2
+INDEX(_Inf_Data,MATCH($D244,_Inf_Country,0),MATCH(M$3-4,_Inf_Day,0))-INDEX(_Inf_Data,MATCH($D244,_Inf_Country,0),MATCH(M$3-5,_Inf_Day,0))*$C$2)/5</f>
        <v>0</v>
      </c>
      <c r="N244" s="81">
        <f>(INDEX(_Inf_Data,MATCH($D244,_Inf_Country,0),MATCH(N$3,_Inf_Day,0))-INDEX(_Inf_Data,MATCH($D244,_Inf_Country,0),MATCH(N$3-1,_Inf_Day,0))*$C$2
+INDEX(_Inf_Data,MATCH($D244,_Inf_Country,0),MATCH(N$3-1,_Inf_Day,0))-INDEX(_Inf_Data,MATCH($D244,_Inf_Country,0),MATCH(N$3-2,_Inf_Day,0))*$C$2
+INDEX(_Inf_Data,MATCH($D244,_Inf_Country,0),MATCH(N$3-2,_Inf_Day,0))-INDEX(_Inf_Data,MATCH($D244,_Inf_Country,0),MATCH(N$3-3,_Inf_Day,0))*$C$2
+INDEX(_Inf_Data,MATCH($D244,_Inf_Country,0),MATCH(N$3-3,_Inf_Day,0))-INDEX(_Inf_Data,MATCH($D244,_Inf_Country,0),MATCH(N$3-4,_Inf_Day,0))*$C$2
+INDEX(_Inf_Data,MATCH($D244,_Inf_Country,0),MATCH(N$3-4,_Inf_Day,0))-INDEX(_Inf_Data,MATCH($D244,_Inf_Country,0),MATCH(N$3-5,_Inf_Day,0))*$C$2)/5</f>
        <v>0</v>
      </c>
      <c r="O244" s="81">
        <f>(INDEX(_Inf_Data,MATCH($D244,_Inf_Country,0),MATCH(O$3,_Inf_Day,0))-INDEX(_Inf_Data,MATCH($D244,_Inf_Country,0),MATCH(O$3-1,_Inf_Day,0))*$C$2
+INDEX(_Inf_Data,MATCH($D244,_Inf_Country,0),MATCH(O$3-1,_Inf_Day,0))-INDEX(_Inf_Data,MATCH($D244,_Inf_Country,0),MATCH(O$3-2,_Inf_Day,0))*$C$2
+INDEX(_Inf_Data,MATCH($D244,_Inf_Country,0),MATCH(O$3-2,_Inf_Day,0))-INDEX(_Inf_Data,MATCH($D244,_Inf_Country,0),MATCH(O$3-3,_Inf_Day,0))*$C$2
+INDEX(_Inf_Data,MATCH($D244,_Inf_Country,0),MATCH(O$3-3,_Inf_Day,0))-INDEX(_Inf_Data,MATCH($D244,_Inf_Country,0),MATCH(O$3-4,_Inf_Day,0))*$C$2
+INDEX(_Inf_Data,MATCH($D244,_Inf_Country,0),MATCH(O$3-4,_Inf_Day,0))-INDEX(_Inf_Data,MATCH($D244,_Inf_Country,0),MATCH(O$3-5,_Inf_Day,0))*$C$2)/5</f>
        <v>0</v>
      </c>
      <c r="P244" s="81">
        <f>(INDEX(_Inf_Data,MATCH($D244,_Inf_Country,0),MATCH(P$3,_Inf_Day,0))-INDEX(_Inf_Data,MATCH($D244,_Inf_Country,0),MATCH(P$3-1,_Inf_Day,0))*$C$2
+INDEX(_Inf_Data,MATCH($D244,_Inf_Country,0),MATCH(P$3-1,_Inf_Day,0))-INDEX(_Inf_Data,MATCH($D244,_Inf_Country,0),MATCH(P$3-2,_Inf_Day,0))*$C$2
+INDEX(_Inf_Data,MATCH($D244,_Inf_Country,0),MATCH(P$3-2,_Inf_Day,0))-INDEX(_Inf_Data,MATCH($D244,_Inf_Country,0),MATCH(P$3-3,_Inf_Day,0))*$C$2
+INDEX(_Inf_Data,MATCH($D244,_Inf_Country,0),MATCH(P$3-3,_Inf_Day,0))-INDEX(_Inf_Data,MATCH($D244,_Inf_Country,0),MATCH(P$3-4,_Inf_Day,0))*$C$2
+INDEX(_Inf_Data,MATCH($D244,_Inf_Country,0),MATCH(P$3-4,_Inf_Day,0))-INDEX(_Inf_Data,MATCH($D244,_Inf_Country,0),MATCH(P$3-5,_Inf_Day,0))*$C$2)/5</f>
        <v>0</v>
      </c>
      <c r="Q244" s="81">
        <f>(INDEX(_Inf_Data,MATCH($D244,_Inf_Country,0),MATCH(Q$3,_Inf_Day,0))-INDEX(_Inf_Data,MATCH($D244,_Inf_Country,0),MATCH(Q$3-1,_Inf_Day,0))*$C$2
+INDEX(_Inf_Data,MATCH($D244,_Inf_Country,0),MATCH(Q$3-1,_Inf_Day,0))-INDEX(_Inf_Data,MATCH($D244,_Inf_Country,0),MATCH(Q$3-2,_Inf_Day,0))*$C$2
+INDEX(_Inf_Data,MATCH($D244,_Inf_Country,0),MATCH(Q$3-2,_Inf_Day,0))-INDEX(_Inf_Data,MATCH($D244,_Inf_Country,0),MATCH(Q$3-3,_Inf_Day,0))*$C$2
+INDEX(_Inf_Data,MATCH($D244,_Inf_Country,0),MATCH(Q$3-3,_Inf_Day,0))-INDEX(_Inf_Data,MATCH($D244,_Inf_Country,0),MATCH(Q$3-4,_Inf_Day,0))*$C$2
+INDEX(_Inf_Data,MATCH($D244,_Inf_Country,0),MATCH(Q$3-4,_Inf_Day,0))-INDEX(_Inf_Data,MATCH($D244,_Inf_Country,0),MATCH(Q$3-5,_Inf_Day,0))*$C$2)/5</f>
        <v>0</v>
      </c>
      <c r="R244" s="81">
        <f>(INDEX(_Inf_Data,MATCH($D244,_Inf_Country,0),MATCH(R$3,_Inf_Day,0))-INDEX(_Inf_Data,MATCH($D244,_Inf_Country,0),MATCH(R$3-1,_Inf_Day,0))*$C$2
+INDEX(_Inf_Data,MATCH($D244,_Inf_Country,0),MATCH(R$3-1,_Inf_Day,0))-INDEX(_Inf_Data,MATCH($D244,_Inf_Country,0),MATCH(R$3-2,_Inf_Day,0))*$C$2
+INDEX(_Inf_Data,MATCH($D244,_Inf_Country,0),MATCH(R$3-2,_Inf_Day,0))-INDEX(_Inf_Data,MATCH($D244,_Inf_Country,0),MATCH(R$3-3,_Inf_Day,0))*$C$2
+INDEX(_Inf_Data,MATCH($D244,_Inf_Country,0),MATCH(R$3-3,_Inf_Day,0))-INDEX(_Inf_Data,MATCH($D244,_Inf_Country,0),MATCH(R$3-4,_Inf_Day,0))*$C$2
+INDEX(_Inf_Data,MATCH($D244,_Inf_Country,0),MATCH(R$3-4,_Inf_Day,0))-INDEX(_Inf_Data,MATCH($D244,_Inf_Country,0),MATCH(R$3-5,_Inf_Day,0))*$C$2)/5</f>
        <v>0</v>
      </c>
      <c r="S244" s="81">
        <f>(INDEX(_Inf_Data,MATCH($D244,_Inf_Country,0),MATCH(S$3,_Inf_Day,0))-INDEX(_Inf_Data,MATCH($D244,_Inf_Country,0),MATCH(S$3-1,_Inf_Day,0))*$C$2
+INDEX(_Inf_Data,MATCH($D244,_Inf_Country,0),MATCH(S$3-1,_Inf_Day,0))-INDEX(_Inf_Data,MATCH($D244,_Inf_Country,0),MATCH(S$3-2,_Inf_Day,0))*$C$2
+INDEX(_Inf_Data,MATCH($D244,_Inf_Country,0),MATCH(S$3-2,_Inf_Day,0))-INDEX(_Inf_Data,MATCH($D244,_Inf_Country,0),MATCH(S$3-3,_Inf_Day,0))*$C$2
+INDEX(_Inf_Data,MATCH($D244,_Inf_Country,0),MATCH(S$3-3,_Inf_Day,0))-INDEX(_Inf_Data,MATCH($D244,_Inf_Country,0),MATCH(S$3-4,_Inf_Day,0))*$C$2
+INDEX(_Inf_Data,MATCH($D244,_Inf_Country,0),MATCH(S$3-4,_Inf_Day,0))-INDEX(_Inf_Data,MATCH($D244,_Inf_Country,0),MATCH(S$3-5,_Inf_Day,0))*$C$2)/5</f>
        <v>0</v>
      </c>
      <c r="T244" s="81">
        <f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1">
        <f>(INDEX(_Inf_Data,MATCH($D244,_Inf_Country,0),MATCH(U$3,_Inf_Day,0))-INDEX(_Inf_Data,MATCH($D244,_Inf_Country,0),MATCH(U$3-1,_Inf_Day,0))*$C$2
+INDEX(_Inf_Data,MATCH($D244,_Inf_Country,0),MATCH(U$3-1,_Inf_Day,0))-INDEX(_Inf_Data,MATCH($D244,_Inf_Country,0),MATCH(U$3-2,_Inf_Day,0))*$C$2
+INDEX(_Inf_Data,MATCH($D244,_Inf_Country,0),MATCH(U$3-2,_Inf_Day,0))-INDEX(_Inf_Data,MATCH($D244,_Inf_Country,0),MATCH(U$3-3,_Inf_Day,0))*$C$2
+INDEX(_Inf_Data,MATCH($D244,_Inf_Country,0),MATCH(U$3-3,_Inf_Day,0))-INDEX(_Inf_Data,MATCH($D244,_Inf_Country,0),MATCH(U$3-4,_Inf_Day,0))*$C$2
+INDEX(_Inf_Data,MATCH($D244,_Inf_Country,0),MATCH(U$3-4,_Inf_Day,0))-INDEX(_Inf_Data,MATCH($D244,_Inf_Country,0),MATCH(U$3-5,_Inf_Day,0))*$C$2)/5</f>
        <v>0</v>
      </c>
      <c r="V244" s="81">
        <f>(INDEX(_Inf_Data,MATCH($D244,_Inf_Country,0),MATCH(V$3,_Inf_Day,0))-INDEX(_Inf_Data,MATCH($D244,_Inf_Country,0),MATCH(V$3-1,_Inf_Day,0))*$C$2
+INDEX(_Inf_Data,MATCH($D244,_Inf_Country,0),MATCH(V$3-1,_Inf_Day,0))-INDEX(_Inf_Data,MATCH($D244,_Inf_Country,0),MATCH(V$3-2,_Inf_Day,0))*$C$2
+INDEX(_Inf_Data,MATCH($D244,_Inf_Country,0),MATCH(V$3-2,_Inf_Day,0))-INDEX(_Inf_Data,MATCH($D244,_Inf_Country,0),MATCH(V$3-3,_Inf_Day,0))*$C$2
+INDEX(_Inf_Data,MATCH($D244,_Inf_Country,0),MATCH(V$3-3,_Inf_Day,0))-INDEX(_Inf_Data,MATCH($D244,_Inf_Country,0),MATCH(V$3-4,_Inf_Day,0))*$C$2
+INDEX(_Inf_Data,MATCH($D244,_Inf_Country,0),MATCH(V$3-4,_Inf_Day,0))-INDEX(_Inf_Data,MATCH($D244,_Inf_Country,0),MATCH(V$3-5,_Inf_Day,0))*$C$2)/5</f>
        <v>0</v>
      </c>
      <c r="W244" s="81">
        <f>(INDEX(_Inf_Data,MATCH($D244,_Inf_Country,0),MATCH(W$3,_Inf_Day,0))-INDEX(_Inf_Data,MATCH($D244,_Inf_Country,0),MATCH(W$3-1,_Inf_Day,0))*$C$2
+INDEX(_Inf_Data,MATCH($D244,_Inf_Country,0),MATCH(W$3-1,_Inf_Day,0))-INDEX(_Inf_Data,MATCH($D244,_Inf_Country,0),MATCH(W$3-2,_Inf_Day,0))*$C$2
+INDEX(_Inf_Data,MATCH($D244,_Inf_Country,0),MATCH(W$3-2,_Inf_Day,0))-INDEX(_Inf_Data,MATCH($D244,_Inf_Country,0),MATCH(W$3-3,_Inf_Day,0))*$C$2
+INDEX(_Inf_Data,MATCH($D244,_Inf_Country,0),MATCH(W$3-3,_Inf_Day,0))-INDEX(_Inf_Data,MATCH($D244,_Inf_Country,0),MATCH(W$3-4,_Inf_Day,0))*$C$2
+INDEX(_Inf_Data,MATCH($D244,_Inf_Country,0),MATCH(W$3-4,_Inf_Day,0))-INDEX(_Inf_Data,MATCH($D244,_Inf_Country,0),MATCH(W$3-5,_Inf_Day,0))*$C$2)/5</f>
        <v>0</v>
      </c>
      <c r="X244" s="81">
        <f>(INDEX(_Inf_Data,MATCH($D244,_Inf_Country,0),MATCH(X$3,_Inf_Day,0))-INDEX(_Inf_Data,MATCH($D244,_Inf_Country,0),MATCH(X$3-1,_Inf_Day,0))*$C$2
+INDEX(_Inf_Data,MATCH($D244,_Inf_Country,0),MATCH(X$3-1,_Inf_Day,0))-INDEX(_Inf_Data,MATCH($D244,_Inf_Country,0),MATCH(X$3-2,_Inf_Day,0))*$C$2
+INDEX(_Inf_Data,MATCH($D244,_Inf_Country,0),MATCH(X$3-2,_Inf_Day,0))-INDEX(_Inf_Data,MATCH($D244,_Inf_Country,0),MATCH(X$3-3,_Inf_Day,0))*$C$2
+INDEX(_Inf_Data,MATCH($D244,_Inf_Country,0),MATCH(X$3-3,_Inf_Day,0))-INDEX(_Inf_Data,MATCH($D244,_Inf_Country,0),MATCH(X$3-4,_Inf_Day,0))*$C$2
+INDEX(_Inf_Data,MATCH($D244,_Inf_Country,0),MATCH(X$3-4,_Inf_Day,0))-INDEX(_Inf_Data,MATCH($D244,_Inf_Country,0),MATCH(X$3-5,_Inf_Day,0))*$C$2)/5</f>
        <v>0</v>
      </c>
      <c r="Y244" s="81">
        <f>(INDEX(_Inf_Data,MATCH($D244,_Inf_Country,0),MATCH(Y$3,_Inf_Day,0))-INDEX(_Inf_Data,MATCH($D244,_Inf_Country,0),MATCH(Y$3-1,_Inf_Day,0))*$C$2
+INDEX(_Inf_Data,MATCH($D244,_Inf_Country,0),MATCH(Y$3-1,_Inf_Day,0))-INDEX(_Inf_Data,MATCH($D244,_Inf_Country,0),MATCH(Y$3-2,_Inf_Day,0))*$C$2
+INDEX(_Inf_Data,MATCH($D244,_Inf_Country,0),MATCH(Y$3-2,_Inf_Day,0))-INDEX(_Inf_Data,MATCH($D244,_Inf_Country,0),MATCH(Y$3-3,_Inf_Day,0))*$C$2
+INDEX(_Inf_Data,MATCH($D244,_Inf_Country,0),MATCH(Y$3-3,_Inf_Day,0))-INDEX(_Inf_Data,MATCH($D244,_Inf_Country,0),MATCH(Y$3-4,_Inf_Day,0))*$C$2
+INDEX(_Inf_Data,MATCH($D244,_Inf_Country,0),MATCH(Y$3-4,_Inf_Day,0))-INDEX(_Inf_Data,MATCH($D244,_Inf_Country,0),MATCH(Y$3-5,_Inf_Day,0))*$C$2)/5</f>
        <v>0</v>
      </c>
      <c r="Z244" s="81">
        <f>(INDEX(_Inf_Data,MATCH($D244,_Inf_Country,0),MATCH(Z$3,_Inf_Day,0))-INDEX(_Inf_Data,MATCH($D244,_Inf_Country,0),MATCH(Z$3-1,_Inf_Day,0))*$C$2
+INDEX(_Inf_Data,MATCH($D244,_Inf_Country,0),MATCH(Z$3-1,_Inf_Day,0))-INDEX(_Inf_Data,MATCH($D244,_Inf_Country,0),MATCH(Z$3-2,_Inf_Day,0))*$C$2
+INDEX(_Inf_Data,MATCH($D244,_Inf_Country,0),MATCH(Z$3-2,_Inf_Day,0))-INDEX(_Inf_Data,MATCH($D244,_Inf_Country,0),MATCH(Z$3-3,_Inf_Day,0))*$C$2
+INDEX(_Inf_Data,MATCH($D244,_Inf_Country,0),MATCH(Z$3-3,_Inf_Day,0))-INDEX(_Inf_Data,MATCH($D244,_Inf_Country,0),MATCH(Z$3-4,_Inf_Day,0))*$C$2
+INDEX(_Inf_Data,MATCH($D244,_Inf_Country,0),MATCH(Z$3-4,_Inf_Day,0))-INDEX(_Inf_Data,MATCH($D244,_Inf_Country,0),MATCH(Z$3-5,_Inf_Day,0))*$C$2)/5</f>
        <v>0</v>
      </c>
      <c r="AA244" s="81">
        <f>(INDEX(_Inf_Data,MATCH($D244,_Inf_Country,0),MATCH(AA$3,_Inf_Day,0))-INDEX(_Inf_Data,MATCH($D244,_Inf_Country,0),MATCH(AA$3-1,_Inf_Day,0))*$C$2
+INDEX(_Inf_Data,MATCH($D244,_Inf_Country,0),MATCH(AA$3-1,_Inf_Day,0))-INDEX(_Inf_Data,MATCH($D244,_Inf_Country,0),MATCH(AA$3-2,_Inf_Day,0))*$C$2
+INDEX(_Inf_Data,MATCH($D244,_Inf_Country,0),MATCH(AA$3-2,_Inf_Day,0))-INDEX(_Inf_Data,MATCH($D244,_Inf_Country,0),MATCH(AA$3-3,_Inf_Day,0))*$C$2
+INDEX(_Inf_Data,MATCH($D244,_Inf_Country,0),MATCH(AA$3-3,_Inf_Day,0))-INDEX(_Inf_Data,MATCH($D244,_Inf_Country,0),MATCH(AA$3-4,_Inf_Day,0))*$C$2
+INDEX(_Inf_Data,MATCH($D244,_Inf_Country,0),MATCH(AA$3-4,_Inf_Day,0))-INDEX(_Inf_Data,MATCH($D244,_Inf_Country,0),MATCH(AA$3-5,_Inf_Day,0))*$C$2)/5</f>
        <v>0</v>
      </c>
      <c r="AB244" s="81">
        <f>(INDEX(_Inf_Data,MATCH($D244,_Inf_Country,0),MATCH(AB$3,_Inf_Day,0))-INDEX(_Inf_Data,MATCH($D244,_Inf_Country,0),MATCH(AB$3-1,_Inf_Day,0))*$C$2
+INDEX(_Inf_Data,MATCH($D244,_Inf_Country,0),MATCH(AB$3-1,_Inf_Day,0))-INDEX(_Inf_Data,MATCH($D244,_Inf_Country,0),MATCH(AB$3-2,_Inf_Day,0))*$C$2
+INDEX(_Inf_Data,MATCH($D244,_Inf_Country,0),MATCH(AB$3-2,_Inf_Day,0))-INDEX(_Inf_Data,MATCH($D244,_Inf_Country,0),MATCH(AB$3-3,_Inf_Day,0))*$C$2
+INDEX(_Inf_Data,MATCH($D244,_Inf_Country,0),MATCH(AB$3-3,_Inf_Day,0))-INDEX(_Inf_Data,MATCH($D244,_Inf_Country,0),MATCH(AB$3-4,_Inf_Day,0))*$C$2
+INDEX(_Inf_Data,MATCH($D244,_Inf_Country,0),MATCH(AB$3-4,_Inf_Day,0))-INDEX(_Inf_Data,MATCH($D244,_Inf_Country,0),MATCH(AB$3-5,_Inf_Day,0))*$C$2)/5</f>
        <v>0</v>
      </c>
      <c r="AC244" s="81">
        <f>(INDEX(_Inf_Data,MATCH($D244,_Inf_Country,0),MATCH(AC$3,_Inf_Day,0))-INDEX(_Inf_Data,MATCH($D244,_Inf_Country,0),MATCH(AC$3-1,_Inf_Day,0))*$C$2
+INDEX(_Inf_Data,MATCH($D244,_Inf_Country,0),MATCH(AC$3-1,_Inf_Day,0))-INDEX(_Inf_Data,MATCH($D244,_Inf_Country,0),MATCH(AC$3-2,_Inf_Day,0))*$C$2
+INDEX(_Inf_Data,MATCH($D244,_Inf_Country,0),MATCH(AC$3-2,_Inf_Day,0))-INDEX(_Inf_Data,MATCH($D244,_Inf_Country,0),MATCH(AC$3-3,_Inf_Day,0))*$C$2
+INDEX(_Inf_Data,MATCH($D244,_Inf_Country,0),MATCH(AC$3-3,_Inf_Day,0))-INDEX(_Inf_Data,MATCH($D244,_Inf_Country,0),MATCH(AC$3-4,_Inf_Day,0))*$C$2
+INDEX(_Inf_Data,MATCH($D244,_Inf_Country,0),MATCH(AC$3-4,_Inf_Day,0))-INDEX(_Inf_Data,MATCH($D244,_Inf_Country,0),MATCH(AC$3-5,_Inf_Day,0))*$C$2)/5</f>
        <v>0</v>
      </c>
      <c r="AD244" s="81">
        <f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1">
        <f>(INDEX(_Inf_Data,MATCH($D244,_Inf_Country,0),MATCH(AE$3,_Inf_Day,0))-INDEX(_Inf_Data,MATCH($D244,_Inf_Country,0),MATCH(AE$3-1,_Inf_Day,0))*$C$2
+INDEX(_Inf_Data,MATCH($D244,_Inf_Country,0),MATCH(AE$3-1,_Inf_Day,0))-INDEX(_Inf_Data,MATCH($D244,_Inf_Country,0),MATCH(AE$3-2,_Inf_Day,0))*$C$2
+INDEX(_Inf_Data,MATCH($D244,_Inf_Country,0),MATCH(AE$3-2,_Inf_Day,0))-INDEX(_Inf_Data,MATCH($D244,_Inf_Country,0),MATCH(AE$3-3,_Inf_Day,0))*$C$2
+INDEX(_Inf_Data,MATCH($D244,_Inf_Country,0),MATCH(AE$3-3,_Inf_Day,0))-INDEX(_Inf_Data,MATCH($D244,_Inf_Country,0),MATCH(AE$3-4,_Inf_Day,0))*$C$2
+INDEX(_Inf_Data,MATCH($D244,_Inf_Country,0),MATCH(AE$3-4,_Inf_Day,0))-INDEX(_Inf_Data,MATCH($D244,_Inf_Country,0),MATCH(AE$3-5,_Inf_Day,0))*$C$2)/5</f>
        <v>0</v>
      </c>
      <c r="AF244" s="81">
        <f>(INDEX(_Inf_Data,MATCH($D244,_Inf_Country,0),MATCH(AF$3,_Inf_Day,0))-INDEX(_Inf_Data,MATCH($D244,_Inf_Country,0),MATCH(AF$3-1,_Inf_Day,0))*$C$2
+INDEX(_Inf_Data,MATCH($D244,_Inf_Country,0),MATCH(AF$3-1,_Inf_Day,0))-INDEX(_Inf_Data,MATCH($D244,_Inf_Country,0),MATCH(AF$3-2,_Inf_Day,0))*$C$2
+INDEX(_Inf_Data,MATCH($D244,_Inf_Country,0),MATCH(AF$3-2,_Inf_Day,0))-INDEX(_Inf_Data,MATCH($D244,_Inf_Country,0),MATCH(AF$3-3,_Inf_Day,0))*$C$2
+INDEX(_Inf_Data,MATCH($D244,_Inf_Country,0),MATCH(AF$3-3,_Inf_Day,0))-INDEX(_Inf_Data,MATCH($D244,_Inf_Country,0),MATCH(AF$3-4,_Inf_Day,0))*$C$2
+INDEX(_Inf_Data,MATCH($D244,_Inf_Country,0),MATCH(AF$3-4,_Inf_Day,0))-INDEX(_Inf_Data,MATCH($D244,_Inf_Country,0),MATCH(AF$3-5,_Inf_Day,0))*$C$2)/5</f>
        <v>0</v>
      </c>
      <c r="AG244" s="81">
        <f>(INDEX(_Inf_Data,MATCH($D244,_Inf_Country,0),MATCH(AG$3,_Inf_Day,0))-INDEX(_Inf_Data,MATCH($D244,_Inf_Country,0),MATCH(AG$3-1,_Inf_Day,0))*$C$2
+INDEX(_Inf_Data,MATCH($D244,_Inf_Country,0),MATCH(AG$3-1,_Inf_Day,0))-INDEX(_Inf_Data,MATCH($D244,_Inf_Country,0),MATCH(AG$3-2,_Inf_Day,0))*$C$2
+INDEX(_Inf_Data,MATCH($D244,_Inf_Country,0),MATCH(AG$3-2,_Inf_Day,0))-INDEX(_Inf_Data,MATCH($D244,_Inf_Country,0),MATCH(AG$3-3,_Inf_Day,0))*$C$2
+INDEX(_Inf_Data,MATCH($D244,_Inf_Country,0),MATCH(AG$3-3,_Inf_Day,0))-INDEX(_Inf_Data,MATCH($D244,_Inf_Country,0),MATCH(AG$3-4,_Inf_Day,0))*$C$2
+INDEX(_Inf_Data,MATCH($D244,_Inf_Country,0),MATCH(AG$3-4,_Inf_Day,0))-INDEX(_Inf_Data,MATCH($D244,_Inf_Country,0),MATCH(AG$3-5,_Inf_Day,0))*$C$2)/5</f>
        <v>0</v>
      </c>
      <c r="AH244" s="81">
        <f>(INDEX(_Inf_Data,MATCH($D244,_Inf_Country,0),MATCH(AH$3,_Inf_Day,0))-INDEX(_Inf_Data,MATCH($D244,_Inf_Country,0),MATCH(AH$3-1,_Inf_Day,0))*$C$2
+INDEX(_Inf_Data,MATCH($D244,_Inf_Country,0),MATCH(AH$3-1,_Inf_Day,0))-INDEX(_Inf_Data,MATCH($D244,_Inf_Country,0),MATCH(AH$3-2,_Inf_Day,0))*$C$2
+INDEX(_Inf_Data,MATCH($D244,_Inf_Country,0),MATCH(AH$3-2,_Inf_Day,0))-INDEX(_Inf_Data,MATCH($D244,_Inf_Country,0),MATCH(AH$3-3,_Inf_Day,0))*$C$2
+INDEX(_Inf_Data,MATCH($D244,_Inf_Country,0),MATCH(AH$3-3,_Inf_Day,0))-INDEX(_Inf_Data,MATCH($D244,_Inf_Country,0),MATCH(AH$3-4,_Inf_Day,0))*$C$2
+INDEX(_Inf_Data,MATCH($D244,_Inf_Country,0),MATCH(AH$3-4,_Inf_Day,0))-INDEX(_Inf_Data,MATCH($D244,_Inf_Country,0),MATCH(AH$3-5,_Inf_Day,0))*$C$2)/5</f>
        <v>0</v>
      </c>
      <c r="AI244" s="81">
        <f>(INDEX(_Inf_Data,MATCH($D244,_Inf_Country,0),MATCH(AI$3,_Inf_Day,0))-INDEX(_Inf_Data,MATCH($D244,_Inf_Country,0),MATCH(AI$3-1,_Inf_Day,0))*$C$2
+INDEX(_Inf_Data,MATCH($D244,_Inf_Country,0),MATCH(AI$3-1,_Inf_Day,0))-INDEX(_Inf_Data,MATCH($D244,_Inf_Country,0),MATCH(AI$3-2,_Inf_Day,0))*$C$2
+INDEX(_Inf_Data,MATCH($D244,_Inf_Country,0),MATCH(AI$3-2,_Inf_Day,0))-INDEX(_Inf_Data,MATCH($D244,_Inf_Country,0),MATCH(AI$3-3,_Inf_Day,0))*$C$2
+INDEX(_Inf_Data,MATCH($D244,_Inf_Country,0),MATCH(AI$3-3,_Inf_Day,0))-INDEX(_Inf_Data,MATCH($D244,_Inf_Country,0),MATCH(AI$3-4,_Inf_Day,0))*$C$2
+INDEX(_Inf_Data,MATCH($D244,_Inf_Country,0),MATCH(AI$3-4,_Inf_Day,0))-INDEX(_Inf_Data,MATCH($D244,_Inf_Country,0),MATCH(AI$3-5,_Inf_Day,0))*$C$2)/5</f>
        <v>0</v>
      </c>
      <c r="AJ244" s="81">
        <f>(INDEX(_Inf_Data,MATCH($D244,_Inf_Country,0),MATCH(AJ$3,_Inf_Day,0))-INDEX(_Inf_Data,MATCH($D244,_Inf_Country,0),MATCH(AJ$3-1,_Inf_Day,0))*$C$2
+INDEX(_Inf_Data,MATCH($D244,_Inf_Country,0),MATCH(AJ$3-1,_Inf_Day,0))-INDEX(_Inf_Data,MATCH($D244,_Inf_Country,0),MATCH(AJ$3-2,_Inf_Day,0))*$C$2
+INDEX(_Inf_Data,MATCH($D244,_Inf_Country,0),MATCH(AJ$3-2,_Inf_Day,0))-INDEX(_Inf_Data,MATCH($D244,_Inf_Country,0),MATCH(AJ$3-3,_Inf_Day,0))*$C$2
+INDEX(_Inf_Data,MATCH($D244,_Inf_Country,0),MATCH(AJ$3-3,_Inf_Day,0))-INDEX(_Inf_Data,MATCH($D244,_Inf_Country,0),MATCH(AJ$3-4,_Inf_Day,0))*$C$2
+INDEX(_Inf_Data,MATCH($D244,_Inf_Country,0),MATCH(AJ$3-4,_Inf_Day,0))-INDEX(_Inf_Data,MATCH($D244,_Inf_Country,0),MATCH(AJ$3-5,_Inf_Day,0))*$C$2)/5</f>
        <v>0</v>
      </c>
      <c r="AK244" s="81">
        <f>(INDEX(_Inf_Data,MATCH($D244,_Inf_Country,0),MATCH(AK$3,_Inf_Day,0))-INDEX(_Inf_Data,MATCH($D244,_Inf_Country,0),MATCH(AK$3-1,_Inf_Day,0))*$C$2
+INDEX(_Inf_Data,MATCH($D244,_Inf_Country,0),MATCH(AK$3-1,_Inf_Day,0))-INDEX(_Inf_Data,MATCH($D244,_Inf_Country,0),MATCH(AK$3-2,_Inf_Day,0))*$C$2
+INDEX(_Inf_Data,MATCH($D244,_Inf_Country,0),MATCH(AK$3-2,_Inf_Day,0))-INDEX(_Inf_Data,MATCH($D244,_Inf_Country,0),MATCH(AK$3-3,_Inf_Day,0))*$C$2
+INDEX(_Inf_Data,MATCH($D244,_Inf_Country,0),MATCH(AK$3-3,_Inf_Day,0))-INDEX(_Inf_Data,MATCH($D244,_Inf_Country,0),MATCH(AK$3-4,_Inf_Day,0))*$C$2
+INDEX(_Inf_Data,MATCH($D244,_Inf_Country,0),MATCH(AK$3-4,_Inf_Day,0))-INDEX(_Inf_Data,MATCH($D244,_Inf_Country,0),MATCH(AK$3-5,_Inf_Day,0))*$C$2)/5</f>
        <v>0</v>
      </c>
      <c r="AL244" s="81">
        <f>(INDEX(_Inf_Data,MATCH($D244,_Inf_Country,0),MATCH(AL$3,_Inf_Day,0))-INDEX(_Inf_Data,MATCH($D244,_Inf_Country,0),MATCH(AL$3-1,_Inf_Day,0))*$C$2
+INDEX(_Inf_Data,MATCH($D244,_Inf_Country,0),MATCH(AL$3-1,_Inf_Day,0))-INDEX(_Inf_Data,MATCH($D244,_Inf_Country,0),MATCH(AL$3-2,_Inf_Day,0))*$C$2
+INDEX(_Inf_Data,MATCH($D244,_Inf_Country,0),MATCH(AL$3-2,_Inf_Day,0))-INDEX(_Inf_Data,MATCH($D244,_Inf_Country,0),MATCH(AL$3-3,_Inf_Day,0))*$C$2
+INDEX(_Inf_Data,MATCH($D244,_Inf_Country,0),MATCH(AL$3-3,_Inf_Day,0))-INDEX(_Inf_Data,MATCH($D244,_Inf_Country,0),MATCH(AL$3-4,_Inf_Day,0))*$C$2
+INDEX(_Inf_Data,MATCH($D244,_Inf_Country,0),MATCH(AL$3-4,_Inf_Day,0))-INDEX(_Inf_Data,MATCH($D244,_Inf_Country,0),MATCH(AL$3-5,_Inf_Day,0))*$C$2)/5</f>
        <v>0</v>
      </c>
      <c r="AM244" s="81">
        <f>(INDEX(_Inf_Data,MATCH($D244,_Inf_Country,0),MATCH(AM$3,_Inf_Day,0))-INDEX(_Inf_Data,MATCH($D244,_Inf_Country,0),MATCH(AM$3-1,_Inf_Day,0))*$C$2
+INDEX(_Inf_Data,MATCH($D244,_Inf_Country,0),MATCH(AM$3-1,_Inf_Day,0))-INDEX(_Inf_Data,MATCH($D244,_Inf_Country,0),MATCH(AM$3-2,_Inf_Day,0))*$C$2
+INDEX(_Inf_Data,MATCH($D244,_Inf_Country,0),MATCH(AM$3-2,_Inf_Day,0))-INDEX(_Inf_Data,MATCH($D244,_Inf_Country,0),MATCH(AM$3-3,_Inf_Day,0))*$C$2
+INDEX(_Inf_Data,MATCH($D244,_Inf_Country,0),MATCH(AM$3-3,_Inf_Day,0))-INDEX(_Inf_Data,MATCH($D244,_Inf_Country,0),MATCH(AM$3-4,_Inf_Day,0))*$C$2
+INDEX(_Inf_Data,MATCH($D244,_Inf_Country,0),MATCH(AM$3-4,_Inf_Day,0))-INDEX(_Inf_Data,MATCH($D244,_Inf_Country,0),MATCH(AM$3-5,_Inf_Day,0))*$C$2)/5</f>
        <v>0</v>
      </c>
      <c r="AN244" s="81">
        <f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1">
        <f>(INDEX(_Inf_Data,MATCH($D244,_Inf_Country,0),MATCH(AO$3,_Inf_Day,0))-INDEX(_Inf_Data,MATCH($D244,_Inf_Country,0),MATCH(AO$3-1,_Inf_Day,0))*$C$2
+INDEX(_Inf_Data,MATCH($D244,_Inf_Country,0),MATCH(AO$3-1,_Inf_Day,0))-INDEX(_Inf_Data,MATCH($D244,_Inf_Country,0),MATCH(AO$3-2,_Inf_Day,0))*$C$2
+INDEX(_Inf_Data,MATCH($D244,_Inf_Country,0),MATCH(AO$3-2,_Inf_Day,0))-INDEX(_Inf_Data,MATCH($D244,_Inf_Country,0),MATCH(AO$3-3,_Inf_Day,0))*$C$2
+INDEX(_Inf_Data,MATCH($D244,_Inf_Country,0),MATCH(AO$3-3,_Inf_Day,0))-INDEX(_Inf_Data,MATCH($D244,_Inf_Country,0),MATCH(AO$3-4,_Inf_Day,0))*$C$2
+INDEX(_Inf_Data,MATCH($D244,_Inf_Country,0),MATCH(AO$3-4,_Inf_Day,0))-INDEX(_Inf_Data,MATCH($D244,_Inf_Country,0),MATCH(AO$3-5,_Inf_Day,0))*$C$2)/5</f>
        <v>0</v>
      </c>
      <c r="AP244" s="81">
        <f>(INDEX(_Inf_Data,MATCH($D244,_Inf_Country,0),MATCH(AP$3,_Inf_Day,0))-INDEX(_Inf_Data,MATCH($D244,_Inf_Country,0),MATCH(AP$3-1,_Inf_Day,0))*$C$2
+INDEX(_Inf_Data,MATCH($D244,_Inf_Country,0),MATCH(AP$3-1,_Inf_Day,0))-INDEX(_Inf_Data,MATCH($D244,_Inf_Country,0),MATCH(AP$3-2,_Inf_Day,0))*$C$2
+INDEX(_Inf_Data,MATCH($D244,_Inf_Country,0),MATCH(AP$3-2,_Inf_Day,0))-INDEX(_Inf_Data,MATCH($D244,_Inf_Country,0),MATCH(AP$3-3,_Inf_Day,0))*$C$2
+INDEX(_Inf_Data,MATCH($D244,_Inf_Country,0),MATCH(AP$3-3,_Inf_Day,0))-INDEX(_Inf_Data,MATCH($D244,_Inf_Country,0),MATCH(AP$3-4,_Inf_Day,0))*$C$2
+INDEX(_Inf_Data,MATCH($D244,_Inf_Country,0),MATCH(AP$3-4,_Inf_Day,0))-INDEX(_Inf_Data,MATCH($D244,_Inf_Country,0),MATCH(AP$3-5,_Inf_Day,0))*$C$2)/5</f>
        <v>0</v>
      </c>
      <c r="AQ244" s="81">
        <f>(INDEX(_Inf_Data,MATCH($D244,_Inf_Country,0),MATCH(AQ$3,_Inf_Day,0))-INDEX(_Inf_Data,MATCH($D244,_Inf_Country,0),MATCH(AQ$3-1,_Inf_Day,0))*$C$2
+INDEX(_Inf_Data,MATCH($D244,_Inf_Country,0),MATCH(AQ$3-1,_Inf_Day,0))-INDEX(_Inf_Data,MATCH($D244,_Inf_Country,0),MATCH(AQ$3-2,_Inf_Day,0))*$C$2
+INDEX(_Inf_Data,MATCH($D244,_Inf_Country,0),MATCH(AQ$3-2,_Inf_Day,0))-INDEX(_Inf_Data,MATCH($D244,_Inf_Country,0),MATCH(AQ$3-3,_Inf_Day,0))*$C$2
+INDEX(_Inf_Data,MATCH($D244,_Inf_Country,0),MATCH(AQ$3-3,_Inf_Day,0))-INDEX(_Inf_Data,MATCH($D244,_Inf_Country,0),MATCH(AQ$3-4,_Inf_Day,0))*$C$2
+INDEX(_Inf_Data,MATCH($D244,_Inf_Country,0),MATCH(AQ$3-4,_Inf_Day,0))-INDEX(_Inf_Data,MATCH($D244,_Inf_Country,0),MATCH(AQ$3-5,_Inf_Day,0))*$C$2)/5</f>
        <v>0</v>
      </c>
      <c r="AR244" s="81">
        <f>(INDEX(_Inf_Data,MATCH($D244,_Inf_Country,0),MATCH(AR$3,_Inf_Day,0))-INDEX(_Inf_Data,MATCH($D244,_Inf_Country,0),MATCH(AR$3-1,_Inf_Day,0))*$C$2
+INDEX(_Inf_Data,MATCH($D244,_Inf_Country,0),MATCH(AR$3-1,_Inf_Day,0))-INDEX(_Inf_Data,MATCH($D244,_Inf_Country,0),MATCH(AR$3-2,_Inf_Day,0))*$C$2
+INDEX(_Inf_Data,MATCH($D244,_Inf_Country,0),MATCH(AR$3-2,_Inf_Day,0))-INDEX(_Inf_Data,MATCH($D244,_Inf_Country,0),MATCH(AR$3-3,_Inf_Day,0))*$C$2
+INDEX(_Inf_Data,MATCH($D244,_Inf_Country,0),MATCH(AR$3-3,_Inf_Day,0))-INDEX(_Inf_Data,MATCH($D244,_Inf_Country,0),MATCH(AR$3-4,_Inf_Day,0))*$C$2
+INDEX(_Inf_Data,MATCH($D244,_Inf_Country,0),MATCH(AR$3-4,_Inf_Day,0))-INDEX(_Inf_Data,MATCH($D244,_Inf_Country,0),MATCH(AR$3-5,_Inf_Day,0))*$C$2)/5</f>
        <v>0</v>
      </c>
      <c r="AS244" s="81">
        <f>(INDEX(_Inf_Data,MATCH($D244,_Inf_Country,0),MATCH(AS$3,_Inf_Day,0))-INDEX(_Inf_Data,MATCH($D244,_Inf_Country,0),MATCH(AS$3-1,_Inf_Day,0))*$C$2
+INDEX(_Inf_Data,MATCH($D244,_Inf_Country,0),MATCH(AS$3-1,_Inf_Day,0))-INDEX(_Inf_Data,MATCH($D244,_Inf_Country,0),MATCH(AS$3-2,_Inf_Day,0))*$C$2
+INDEX(_Inf_Data,MATCH($D244,_Inf_Country,0),MATCH(AS$3-2,_Inf_Day,0))-INDEX(_Inf_Data,MATCH($D244,_Inf_Country,0),MATCH(AS$3-3,_Inf_Day,0))*$C$2
+INDEX(_Inf_Data,MATCH($D244,_Inf_Country,0),MATCH(AS$3-3,_Inf_Day,0))-INDEX(_Inf_Data,MATCH($D244,_Inf_Country,0),MATCH(AS$3-4,_Inf_Day,0))*$C$2
+INDEX(_Inf_Data,MATCH($D244,_Inf_Country,0),MATCH(AS$3-4,_Inf_Day,0))-INDEX(_Inf_Data,MATCH($D244,_Inf_Country,0),MATCH(AS$3-5,_Inf_Day,0))*$C$2)/5</f>
        <v>0</v>
      </c>
      <c r="AT244" s="81">
        <f>(INDEX(_Inf_Data,MATCH($D244,_Inf_Country,0),MATCH(AT$3,_Inf_Day,0))-INDEX(_Inf_Data,MATCH($D244,_Inf_Country,0),MATCH(AT$3-1,_Inf_Day,0))*$C$2
+INDEX(_Inf_Data,MATCH($D244,_Inf_Country,0),MATCH(AT$3-1,_Inf_Day,0))-INDEX(_Inf_Data,MATCH($D244,_Inf_Country,0),MATCH(AT$3-2,_Inf_Day,0))*$C$2
+INDEX(_Inf_Data,MATCH($D244,_Inf_Country,0),MATCH(AT$3-2,_Inf_Day,0))-INDEX(_Inf_Data,MATCH($D244,_Inf_Country,0),MATCH(AT$3-3,_Inf_Day,0))*$C$2
+INDEX(_Inf_Data,MATCH($D244,_Inf_Country,0),MATCH(AT$3-3,_Inf_Day,0))-INDEX(_Inf_Data,MATCH($D244,_Inf_Country,0),MATCH(AT$3-4,_Inf_Day,0))*$C$2
+INDEX(_Inf_Data,MATCH($D244,_Inf_Country,0),MATCH(AT$3-4,_Inf_Day,0))-INDEX(_Inf_Data,MATCH($D244,_Inf_Country,0),MATCH(AT$3-5,_Inf_Day,0))*$C$2)/5</f>
        <v>0</v>
      </c>
      <c r="AU244" s="81">
        <f>(INDEX(_Inf_Data,MATCH($D244,_Inf_Country,0),MATCH(AU$3,_Inf_Day,0))-INDEX(_Inf_Data,MATCH($D244,_Inf_Country,0),MATCH(AU$3-1,_Inf_Day,0))*$C$2
+INDEX(_Inf_Data,MATCH($D244,_Inf_Country,0),MATCH(AU$3-1,_Inf_Day,0))-INDEX(_Inf_Data,MATCH($D244,_Inf_Country,0),MATCH(AU$3-2,_Inf_Day,0))*$C$2
+INDEX(_Inf_Data,MATCH($D244,_Inf_Country,0),MATCH(AU$3-2,_Inf_Day,0))-INDEX(_Inf_Data,MATCH($D244,_Inf_Country,0),MATCH(AU$3-3,_Inf_Day,0))*$C$2
+INDEX(_Inf_Data,MATCH($D244,_Inf_Country,0),MATCH(AU$3-3,_Inf_Day,0))-INDEX(_Inf_Data,MATCH($D244,_Inf_Country,0),MATCH(AU$3-4,_Inf_Day,0))*$C$2
+INDEX(_Inf_Data,MATCH($D244,_Inf_Country,0),MATCH(AU$3-4,_Inf_Day,0))-INDEX(_Inf_Data,MATCH($D244,_Inf_Country,0),MATCH(AU$3-5,_Inf_Day,0))*$C$2)/5</f>
        <v>0</v>
      </c>
      <c r="AV244" s="81">
        <f>(INDEX(_Inf_Data,MATCH($D244,_Inf_Country,0),MATCH(AV$3,_Inf_Day,0))-INDEX(_Inf_Data,MATCH($D244,_Inf_Country,0),MATCH(AV$3-1,_Inf_Day,0))*$C$2
+INDEX(_Inf_Data,MATCH($D244,_Inf_Country,0),MATCH(AV$3-1,_Inf_Day,0))-INDEX(_Inf_Data,MATCH($D244,_Inf_Country,0),MATCH(AV$3-2,_Inf_Day,0))*$C$2
+INDEX(_Inf_Data,MATCH($D244,_Inf_Country,0),MATCH(AV$3-2,_Inf_Day,0))-INDEX(_Inf_Data,MATCH($D244,_Inf_Country,0),MATCH(AV$3-3,_Inf_Day,0))*$C$2
+INDEX(_Inf_Data,MATCH($D244,_Inf_Country,0),MATCH(AV$3-3,_Inf_Day,0))-INDEX(_Inf_Data,MATCH($D244,_Inf_Country,0),MATCH(AV$3-4,_Inf_Day,0))*$C$2
+INDEX(_Inf_Data,MATCH($D244,_Inf_Country,0),MATCH(AV$3-4,_Inf_Day,0))-INDEX(_Inf_Data,MATCH($D244,_Inf_Country,0),MATCH(AV$3-5,_Inf_Day,0))*$C$2)/5</f>
        <v>0</v>
      </c>
      <c r="AW244" s="81">
        <f>(INDEX(_Inf_Data,MATCH($D244,_Inf_Country,0),MATCH(AW$3,_Inf_Day,0))-INDEX(_Inf_Data,MATCH($D244,_Inf_Country,0),MATCH(AW$3-1,_Inf_Day,0))*$C$2
+INDEX(_Inf_Data,MATCH($D244,_Inf_Country,0),MATCH(AW$3-1,_Inf_Day,0))-INDEX(_Inf_Data,MATCH($D244,_Inf_Country,0),MATCH(AW$3-2,_Inf_Day,0))*$C$2
+INDEX(_Inf_Data,MATCH($D244,_Inf_Country,0),MATCH(AW$3-2,_Inf_Day,0))-INDEX(_Inf_Data,MATCH($D244,_Inf_Country,0),MATCH(AW$3-3,_Inf_Day,0))*$C$2
+INDEX(_Inf_Data,MATCH($D244,_Inf_Country,0),MATCH(AW$3-3,_Inf_Day,0))-INDEX(_Inf_Data,MATCH($D244,_Inf_Country,0),MATCH(AW$3-4,_Inf_Day,0))*$C$2
+INDEX(_Inf_Data,MATCH($D244,_Inf_Country,0),MATCH(AW$3-4,_Inf_Day,0))-INDEX(_Inf_Data,MATCH($D244,_Inf_Country,0),MATCH(AW$3-5,_Inf_Day,0))*$C$2)/5</f>
        <v>0</v>
      </c>
      <c r="AX244" s="81">
        <f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1">
        <f>(INDEX(_Inf_Data,MATCH($D244,_Inf_Country,0),MATCH(AY$3,_Inf_Day,0))-INDEX(_Inf_Data,MATCH($D244,_Inf_Country,0),MATCH(AY$3-1,_Inf_Day,0))*$C$2
+INDEX(_Inf_Data,MATCH($D244,_Inf_Country,0),MATCH(AY$3-1,_Inf_Day,0))-INDEX(_Inf_Data,MATCH($D244,_Inf_Country,0),MATCH(AY$3-2,_Inf_Day,0))*$C$2
+INDEX(_Inf_Data,MATCH($D244,_Inf_Country,0),MATCH(AY$3-2,_Inf_Day,0))-INDEX(_Inf_Data,MATCH($D244,_Inf_Country,0),MATCH(AY$3-3,_Inf_Day,0))*$C$2
+INDEX(_Inf_Data,MATCH($D244,_Inf_Country,0),MATCH(AY$3-3,_Inf_Day,0))-INDEX(_Inf_Data,MATCH($D244,_Inf_Country,0),MATCH(AY$3-4,_Inf_Day,0))*$C$2
+INDEX(_Inf_Data,MATCH($D244,_Inf_Country,0),MATCH(AY$3-4,_Inf_Day,0))-INDEX(_Inf_Data,MATCH($D244,_Inf_Country,0),MATCH(AY$3-5,_Inf_Day,0))*$C$2)/5</f>
        <v>0</v>
      </c>
      <c r="AZ244" s="81">
        <f>(INDEX(_Inf_Data,MATCH($D244,_Inf_Country,0),MATCH(AZ$3,_Inf_Day,0))-INDEX(_Inf_Data,MATCH($D244,_Inf_Country,0),MATCH(AZ$3-1,_Inf_Day,0))*$C$2
+INDEX(_Inf_Data,MATCH($D244,_Inf_Country,0),MATCH(AZ$3-1,_Inf_Day,0))-INDEX(_Inf_Data,MATCH($D244,_Inf_Country,0),MATCH(AZ$3-2,_Inf_Day,0))*$C$2
+INDEX(_Inf_Data,MATCH($D244,_Inf_Country,0),MATCH(AZ$3-2,_Inf_Day,0))-INDEX(_Inf_Data,MATCH($D244,_Inf_Country,0),MATCH(AZ$3-3,_Inf_Day,0))*$C$2
+INDEX(_Inf_Data,MATCH($D244,_Inf_Country,0),MATCH(AZ$3-3,_Inf_Day,0))-INDEX(_Inf_Data,MATCH($D244,_Inf_Country,0),MATCH(AZ$3-4,_Inf_Day,0))*$C$2
+INDEX(_Inf_Data,MATCH($D244,_Inf_Country,0),MATCH(AZ$3-4,_Inf_Day,0))-INDEX(_Inf_Data,MATCH($D244,_Inf_Country,0),MATCH(AZ$3-5,_Inf_Day,0))*$C$2)/5</f>
        <v>0</v>
      </c>
      <c r="BA244" s="81">
        <f>(INDEX(_Inf_Data,MATCH($D244,_Inf_Country,0),MATCH(BA$3,_Inf_Day,0))-INDEX(_Inf_Data,MATCH($D244,_Inf_Country,0),MATCH(BA$3-1,_Inf_Day,0))*$C$2
+INDEX(_Inf_Data,MATCH($D244,_Inf_Country,0),MATCH(BA$3-1,_Inf_Day,0))-INDEX(_Inf_Data,MATCH($D244,_Inf_Country,0),MATCH(BA$3-2,_Inf_Day,0))*$C$2
+INDEX(_Inf_Data,MATCH($D244,_Inf_Country,0),MATCH(BA$3-2,_Inf_Day,0))-INDEX(_Inf_Data,MATCH($D244,_Inf_Country,0),MATCH(BA$3-3,_Inf_Day,0))*$C$2
+INDEX(_Inf_Data,MATCH($D244,_Inf_Country,0),MATCH(BA$3-3,_Inf_Day,0))-INDEX(_Inf_Data,MATCH($D244,_Inf_Country,0),MATCH(BA$3-4,_Inf_Day,0))*$C$2
+INDEX(_Inf_Data,MATCH($D244,_Inf_Country,0),MATCH(BA$3-4,_Inf_Day,0))-INDEX(_Inf_Data,MATCH($D244,_Inf_Country,0),MATCH(BA$3-5,_Inf_Day,0))*$C$2)/5</f>
        <v>0</v>
      </c>
      <c r="BB244" s="81">
        <f>(INDEX(_Inf_Data,MATCH($D244,_Inf_Country,0),MATCH(BB$3,_Inf_Day,0))-INDEX(_Inf_Data,MATCH($D244,_Inf_Country,0),MATCH(BB$3-1,_Inf_Day,0))*$C$2
+INDEX(_Inf_Data,MATCH($D244,_Inf_Country,0),MATCH(BB$3-1,_Inf_Day,0))-INDEX(_Inf_Data,MATCH($D244,_Inf_Country,0),MATCH(BB$3-2,_Inf_Day,0))*$C$2
+INDEX(_Inf_Data,MATCH($D244,_Inf_Country,0),MATCH(BB$3-2,_Inf_Day,0))-INDEX(_Inf_Data,MATCH($D244,_Inf_Country,0),MATCH(BB$3-3,_Inf_Day,0))*$C$2
+INDEX(_Inf_Data,MATCH($D244,_Inf_Country,0),MATCH(BB$3-3,_Inf_Day,0))-INDEX(_Inf_Data,MATCH($D244,_Inf_Country,0),MATCH(BB$3-4,_Inf_Day,0))*$C$2
+INDEX(_Inf_Data,MATCH($D244,_Inf_Country,0),MATCH(BB$3-4,_Inf_Day,0))-INDEX(_Inf_Data,MATCH($D244,_Inf_Country,0),MATCH(BB$3-5,_Inf_Day,0))*$C$2)/5</f>
        <v>0</v>
      </c>
      <c r="BC244" s="81">
        <f>(INDEX(_Inf_Data,MATCH($D244,_Inf_Country,0),MATCH(BC$3,_Inf_Day,0))-INDEX(_Inf_Data,MATCH($D244,_Inf_Country,0),MATCH(BC$3-1,_Inf_Day,0))*$C$2
+INDEX(_Inf_Data,MATCH($D244,_Inf_Country,0),MATCH(BC$3-1,_Inf_Day,0))-INDEX(_Inf_Data,MATCH($D244,_Inf_Country,0),MATCH(BC$3-2,_Inf_Day,0))*$C$2
+INDEX(_Inf_Data,MATCH($D244,_Inf_Country,0),MATCH(BC$3-2,_Inf_Day,0))-INDEX(_Inf_Data,MATCH($D244,_Inf_Country,0),MATCH(BC$3-3,_Inf_Day,0))*$C$2
+INDEX(_Inf_Data,MATCH($D244,_Inf_Country,0),MATCH(BC$3-3,_Inf_Day,0))-INDEX(_Inf_Data,MATCH($D244,_Inf_Country,0),MATCH(BC$3-4,_Inf_Day,0))*$C$2
+INDEX(_Inf_Data,MATCH($D244,_Inf_Country,0),MATCH(BC$3-4,_Inf_Day,0))-INDEX(_Inf_Data,MATCH($D244,_Inf_Country,0),MATCH(BC$3-5,_Inf_Day,0))*$C$2)/5</f>
        <v>0</v>
      </c>
      <c r="BD244" s="81">
        <f>(INDEX(_Inf_Data,MATCH($D244,_Inf_Country,0),MATCH(BD$3,_Inf_Day,0))-INDEX(_Inf_Data,MATCH($D244,_Inf_Country,0),MATCH(BD$3-1,_Inf_Day,0))*$C$2
+INDEX(_Inf_Data,MATCH($D244,_Inf_Country,0),MATCH(BD$3-1,_Inf_Day,0))-INDEX(_Inf_Data,MATCH($D244,_Inf_Country,0),MATCH(BD$3-2,_Inf_Day,0))*$C$2
+INDEX(_Inf_Data,MATCH($D244,_Inf_Country,0),MATCH(BD$3-2,_Inf_Day,0))-INDEX(_Inf_Data,MATCH($D244,_Inf_Country,0),MATCH(BD$3-3,_Inf_Day,0))*$C$2
+INDEX(_Inf_Data,MATCH($D244,_Inf_Country,0),MATCH(BD$3-3,_Inf_Day,0))-INDEX(_Inf_Data,MATCH($D244,_Inf_Country,0),MATCH(BD$3-4,_Inf_Day,0))*$C$2
+INDEX(_Inf_Data,MATCH($D244,_Inf_Country,0),MATCH(BD$3-4,_Inf_Day,0))-INDEX(_Inf_Data,MATCH($D244,_Inf_Country,0),MATCH(BD$3-5,_Inf_Day,0))*$C$2)/5</f>
        <v>0</v>
      </c>
      <c r="BE244" s="81">
        <f>(INDEX(_Inf_Data,MATCH($D244,_Inf_Country,0),MATCH(BE$3,_Inf_Day,0))-INDEX(_Inf_Data,MATCH($D244,_Inf_Country,0),MATCH(BE$3-1,_Inf_Day,0))*$C$2
+INDEX(_Inf_Data,MATCH($D244,_Inf_Country,0),MATCH(BE$3-1,_Inf_Day,0))-INDEX(_Inf_Data,MATCH($D244,_Inf_Country,0),MATCH(BE$3-2,_Inf_Day,0))*$C$2
+INDEX(_Inf_Data,MATCH($D244,_Inf_Country,0),MATCH(BE$3-2,_Inf_Day,0))-INDEX(_Inf_Data,MATCH($D244,_Inf_Country,0),MATCH(BE$3-3,_Inf_Day,0))*$C$2
+INDEX(_Inf_Data,MATCH($D244,_Inf_Country,0),MATCH(BE$3-3,_Inf_Day,0))-INDEX(_Inf_Data,MATCH($D244,_Inf_Country,0),MATCH(BE$3-4,_Inf_Day,0))*$C$2
+INDEX(_Inf_Data,MATCH($D244,_Inf_Country,0),MATCH(BE$3-4,_Inf_Day,0))-INDEX(_Inf_Data,MATCH($D244,_Inf_Country,0),MATCH(BE$3-5,_Inf_Day,0))*$C$2)/5</f>
        <v>0</v>
      </c>
      <c r="BF244" s="81">
        <f>(INDEX(_Inf_Data,MATCH($D244,_Inf_Country,0),MATCH(BF$3,_Inf_Day,0))-INDEX(_Inf_Data,MATCH($D244,_Inf_Country,0),MATCH(BF$3-1,_Inf_Day,0))*$C$2
+INDEX(_Inf_Data,MATCH($D244,_Inf_Country,0),MATCH(BF$3-1,_Inf_Day,0))-INDEX(_Inf_Data,MATCH($D244,_Inf_Country,0),MATCH(BF$3-2,_Inf_Day,0))*$C$2
+INDEX(_Inf_Data,MATCH($D244,_Inf_Country,0),MATCH(BF$3-2,_Inf_Day,0))-INDEX(_Inf_Data,MATCH($D244,_Inf_Country,0),MATCH(BF$3-3,_Inf_Day,0))*$C$2
+INDEX(_Inf_Data,MATCH($D244,_Inf_Country,0),MATCH(BF$3-3,_Inf_Day,0))-INDEX(_Inf_Data,MATCH($D244,_Inf_Country,0),MATCH(BF$3-4,_Inf_Day,0))*$C$2
+INDEX(_Inf_Data,MATCH($D244,_Inf_Country,0),MATCH(BF$3-4,_Inf_Day,0))-INDEX(_Inf_Data,MATCH($D244,_Inf_Country,0),MATCH(BF$3-5,_Inf_Day,0))*$C$2)/5</f>
        <v>0</v>
      </c>
      <c r="BG244" s="81">
        <f>(INDEX(_Inf_Data,MATCH($D244,_Inf_Country,0),MATCH(BG$3,_Inf_Day,0))-INDEX(_Inf_Data,MATCH($D244,_Inf_Country,0),MATCH(BG$3-1,_Inf_Day,0))*$C$2
+INDEX(_Inf_Data,MATCH($D244,_Inf_Country,0),MATCH(BG$3-1,_Inf_Day,0))-INDEX(_Inf_Data,MATCH($D244,_Inf_Country,0),MATCH(BG$3-2,_Inf_Day,0))*$C$2
+INDEX(_Inf_Data,MATCH($D244,_Inf_Country,0),MATCH(BG$3-2,_Inf_Day,0))-INDEX(_Inf_Data,MATCH($D244,_Inf_Country,0),MATCH(BG$3-3,_Inf_Day,0))*$C$2
+INDEX(_Inf_Data,MATCH($D244,_Inf_Country,0),MATCH(BG$3-3,_Inf_Day,0))-INDEX(_Inf_Data,MATCH($D244,_Inf_Country,0),MATCH(BG$3-4,_Inf_Day,0))*$C$2
+INDEX(_Inf_Data,MATCH($D244,_Inf_Country,0),MATCH(BG$3-4,_Inf_Day,0))-INDEX(_Inf_Data,MATCH($D244,_Inf_Country,0),MATCH(BG$3-5,_Inf_Day,0))*$C$2)/5</f>
        <v>0</v>
      </c>
      <c r="BH244" s="81">
        <f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1">
        <f>(INDEX(_Inf_Data,MATCH($D244,_Inf_Country,0),MATCH(BI$3,_Inf_Day,0))-INDEX(_Inf_Data,MATCH($D244,_Inf_Country,0),MATCH(BI$3-1,_Inf_Day,0))*$C$2
+INDEX(_Inf_Data,MATCH($D244,_Inf_Country,0),MATCH(BI$3-1,_Inf_Day,0))-INDEX(_Inf_Data,MATCH($D244,_Inf_Country,0),MATCH(BI$3-2,_Inf_Day,0))*$C$2
+INDEX(_Inf_Data,MATCH($D244,_Inf_Country,0),MATCH(BI$3-2,_Inf_Day,0))-INDEX(_Inf_Data,MATCH($D244,_Inf_Country,0),MATCH(BI$3-3,_Inf_Day,0))*$C$2
+INDEX(_Inf_Data,MATCH($D244,_Inf_Country,0),MATCH(BI$3-3,_Inf_Day,0))-INDEX(_Inf_Data,MATCH($D244,_Inf_Country,0),MATCH(BI$3-4,_Inf_Day,0))*$C$2
+INDEX(_Inf_Data,MATCH($D244,_Inf_Country,0),MATCH(BI$3-4,_Inf_Day,0))-INDEX(_Inf_Data,MATCH($D244,_Inf_Country,0),MATCH(BI$3-5,_Inf_Day,0))*$C$2)/5</f>
        <v>0</v>
      </c>
      <c r="BJ244" s="81">
        <f>(INDEX(_Inf_Data,MATCH($D244,_Inf_Country,0),MATCH(BJ$3,_Inf_Day,0))-INDEX(_Inf_Data,MATCH($D244,_Inf_Country,0),MATCH(BJ$3-1,_Inf_Day,0))*$C$2
+INDEX(_Inf_Data,MATCH($D244,_Inf_Country,0),MATCH(BJ$3-1,_Inf_Day,0))-INDEX(_Inf_Data,MATCH($D244,_Inf_Country,0),MATCH(BJ$3-2,_Inf_Day,0))*$C$2
+INDEX(_Inf_Data,MATCH($D244,_Inf_Country,0),MATCH(BJ$3-2,_Inf_Day,0))-INDEX(_Inf_Data,MATCH($D244,_Inf_Country,0),MATCH(BJ$3-3,_Inf_Day,0))*$C$2
+INDEX(_Inf_Data,MATCH($D244,_Inf_Country,0),MATCH(BJ$3-3,_Inf_Day,0))-INDEX(_Inf_Data,MATCH($D244,_Inf_Country,0),MATCH(BJ$3-4,_Inf_Day,0))*$C$2
+INDEX(_Inf_Data,MATCH($D244,_Inf_Country,0),MATCH(BJ$3-4,_Inf_Day,0))-INDEX(_Inf_Data,MATCH($D244,_Inf_Country,0),MATCH(BJ$3-5,_Inf_Day,0))*$C$2)/5</f>
        <v>0</v>
      </c>
      <c r="BK244" s="81">
        <f>(INDEX(_Inf_Data,MATCH($D244,_Inf_Country,0),MATCH(BK$3,_Inf_Day,0))-INDEX(_Inf_Data,MATCH($D244,_Inf_Country,0),MATCH(BK$3-1,_Inf_Day,0))*$C$2
+INDEX(_Inf_Data,MATCH($D244,_Inf_Country,0),MATCH(BK$3-1,_Inf_Day,0))-INDEX(_Inf_Data,MATCH($D244,_Inf_Country,0),MATCH(BK$3-2,_Inf_Day,0))*$C$2
+INDEX(_Inf_Data,MATCH($D244,_Inf_Country,0),MATCH(BK$3-2,_Inf_Day,0))-INDEX(_Inf_Data,MATCH($D244,_Inf_Country,0),MATCH(BK$3-3,_Inf_Day,0))*$C$2
+INDEX(_Inf_Data,MATCH($D244,_Inf_Country,0),MATCH(BK$3-3,_Inf_Day,0))-INDEX(_Inf_Data,MATCH($D244,_Inf_Country,0),MATCH(BK$3-4,_Inf_Day,0))*$C$2
+INDEX(_Inf_Data,MATCH($D244,_Inf_Country,0),MATCH(BK$3-4,_Inf_Day,0))-INDEX(_Inf_Data,MATCH($D244,_Inf_Country,0),MATCH(BK$3-5,_Inf_Day,0))*$C$2)/5</f>
        <v>0</v>
      </c>
      <c r="BL244" s="81">
        <f>(INDEX(_Inf_Data,MATCH($D244,_Inf_Country,0),MATCH(BL$3,_Inf_Day,0))-INDEX(_Inf_Data,MATCH($D244,_Inf_Country,0),MATCH(BL$3-1,_Inf_Day,0))*$C$2
+INDEX(_Inf_Data,MATCH($D244,_Inf_Country,0),MATCH(BL$3-1,_Inf_Day,0))-INDEX(_Inf_Data,MATCH($D244,_Inf_Country,0),MATCH(BL$3-2,_Inf_Day,0))*$C$2
+INDEX(_Inf_Data,MATCH($D244,_Inf_Country,0),MATCH(BL$3-2,_Inf_Day,0))-INDEX(_Inf_Data,MATCH($D244,_Inf_Country,0),MATCH(BL$3-3,_Inf_Day,0))*$C$2
+INDEX(_Inf_Data,MATCH($D244,_Inf_Country,0),MATCH(BL$3-3,_Inf_Day,0))-INDEX(_Inf_Data,MATCH($D244,_Inf_Country,0),MATCH(BL$3-4,_Inf_Day,0))*$C$2
+INDEX(_Inf_Data,MATCH($D244,_Inf_Country,0),MATCH(BL$3-4,_Inf_Day,0))-INDEX(_Inf_Data,MATCH($D244,_Inf_Country,0),MATCH(BL$3-5,_Inf_Day,0))*$C$2)/5</f>
        <v>0</v>
      </c>
      <c r="BM244" s="81">
        <f>(INDEX(_Inf_Data,MATCH($D244,_Inf_Country,0),MATCH(BM$3,_Inf_Day,0))-INDEX(_Inf_Data,MATCH($D244,_Inf_Country,0),MATCH(BM$3-1,_Inf_Day,0))*$C$2
+INDEX(_Inf_Data,MATCH($D244,_Inf_Country,0),MATCH(BM$3-1,_Inf_Day,0))-INDEX(_Inf_Data,MATCH($D244,_Inf_Country,0),MATCH(BM$3-2,_Inf_Day,0))*$C$2
+INDEX(_Inf_Data,MATCH($D244,_Inf_Country,0),MATCH(BM$3-2,_Inf_Day,0))-INDEX(_Inf_Data,MATCH($D244,_Inf_Country,0),MATCH(BM$3-3,_Inf_Day,0))*$C$2
+INDEX(_Inf_Data,MATCH($D244,_Inf_Country,0),MATCH(BM$3-3,_Inf_Day,0))-INDEX(_Inf_Data,MATCH($D244,_Inf_Country,0),MATCH(BM$3-4,_Inf_Day,0))*$C$2
+INDEX(_Inf_Data,MATCH($D244,_Inf_Country,0),MATCH(BM$3-4,_Inf_Day,0))-INDEX(_Inf_Data,MATCH($D244,_Inf_Country,0),MATCH(BM$3-5,_Inf_Day,0))*$C$2)/5</f>
        <v>0</v>
      </c>
      <c r="BN244" s="81">
        <f>(INDEX(_Inf_Data,MATCH($D244,_Inf_Country,0),MATCH(BN$3,_Inf_Day,0))-INDEX(_Inf_Data,MATCH($D244,_Inf_Country,0),MATCH(BN$3-1,_Inf_Day,0))*$C$2
+INDEX(_Inf_Data,MATCH($D244,_Inf_Country,0),MATCH(BN$3-1,_Inf_Day,0))-INDEX(_Inf_Data,MATCH($D244,_Inf_Country,0),MATCH(BN$3-2,_Inf_Day,0))*$C$2
+INDEX(_Inf_Data,MATCH($D244,_Inf_Country,0),MATCH(BN$3-2,_Inf_Day,0))-INDEX(_Inf_Data,MATCH($D244,_Inf_Country,0),MATCH(BN$3-3,_Inf_Day,0))*$C$2
+INDEX(_Inf_Data,MATCH($D244,_Inf_Country,0),MATCH(BN$3-3,_Inf_Day,0))-INDEX(_Inf_Data,MATCH($D244,_Inf_Country,0),MATCH(BN$3-4,_Inf_Day,0))*$C$2
+INDEX(_Inf_Data,MATCH($D244,_Inf_Country,0),MATCH(BN$3-4,_Inf_Day,0))-INDEX(_Inf_Data,MATCH($D244,_Inf_Country,0),MATCH(BN$3-5,_Inf_Day,0))*$C$2)/5</f>
        <v>0</v>
      </c>
      <c r="BO244" s="81">
        <f>(INDEX(_Inf_Data,MATCH($D244,_Inf_Country,0),MATCH(BO$3,_Inf_Day,0))-INDEX(_Inf_Data,MATCH($D244,_Inf_Country,0),MATCH(BO$3-1,_Inf_Day,0))*$C$2
+INDEX(_Inf_Data,MATCH($D244,_Inf_Country,0),MATCH(BO$3-1,_Inf_Day,0))-INDEX(_Inf_Data,MATCH($D244,_Inf_Country,0),MATCH(BO$3-2,_Inf_Day,0))*$C$2
+INDEX(_Inf_Data,MATCH($D244,_Inf_Country,0),MATCH(BO$3-2,_Inf_Day,0))-INDEX(_Inf_Data,MATCH($D244,_Inf_Country,0),MATCH(BO$3-3,_Inf_Day,0))*$C$2
+INDEX(_Inf_Data,MATCH($D244,_Inf_Country,0),MATCH(BO$3-3,_Inf_Day,0))-INDEX(_Inf_Data,MATCH($D244,_Inf_Country,0),MATCH(BO$3-4,_Inf_Day,0))*$C$2
+INDEX(_Inf_Data,MATCH($D244,_Inf_Country,0),MATCH(BO$3-4,_Inf_Day,0))-INDEX(_Inf_Data,MATCH($D244,_Inf_Country,0),MATCH(BO$3-5,_Inf_Day,0))*$C$2)/5</f>
        <v>0</v>
      </c>
      <c r="BP244" s="81">
        <f>(INDEX(_Inf_Data,MATCH($D244,_Inf_Country,0),MATCH(BP$3,_Inf_Day,0))-INDEX(_Inf_Data,MATCH($D244,_Inf_Country,0),MATCH(BP$3-1,_Inf_Day,0))*$C$2
+INDEX(_Inf_Data,MATCH($D244,_Inf_Country,0),MATCH(BP$3-1,_Inf_Day,0))-INDEX(_Inf_Data,MATCH($D244,_Inf_Country,0),MATCH(BP$3-2,_Inf_Day,0))*$C$2
+INDEX(_Inf_Data,MATCH($D244,_Inf_Country,0),MATCH(BP$3-2,_Inf_Day,0))-INDEX(_Inf_Data,MATCH($D244,_Inf_Country,0),MATCH(BP$3-3,_Inf_Day,0))*$C$2
+INDEX(_Inf_Data,MATCH($D244,_Inf_Country,0),MATCH(BP$3-3,_Inf_Day,0))-INDEX(_Inf_Data,MATCH($D244,_Inf_Country,0),MATCH(BP$3-4,_Inf_Day,0))*$C$2
+INDEX(_Inf_Data,MATCH($D244,_Inf_Country,0),MATCH(BP$3-4,_Inf_Day,0))-INDEX(_Inf_Data,MATCH($D244,_Inf_Country,0),MATCH(BP$3-5,_Inf_Day,0))*$C$2)/5</f>
        <v>0</v>
      </c>
      <c r="BQ244" s="81">
        <f>(INDEX(_Inf_Data,MATCH($D244,_Inf_Country,0),MATCH(BQ$3,_Inf_Day,0))-INDEX(_Inf_Data,MATCH($D244,_Inf_Country,0),MATCH(BQ$3-1,_Inf_Day,0))*$C$2
+INDEX(_Inf_Data,MATCH($D244,_Inf_Country,0),MATCH(BQ$3-1,_Inf_Day,0))-INDEX(_Inf_Data,MATCH($D244,_Inf_Country,0),MATCH(BQ$3-2,_Inf_Day,0))*$C$2
+INDEX(_Inf_Data,MATCH($D244,_Inf_Country,0),MATCH(BQ$3-2,_Inf_Day,0))-INDEX(_Inf_Data,MATCH($D244,_Inf_Country,0),MATCH(BQ$3-3,_Inf_Day,0))*$C$2
+INDEX(_Inf_Data,MATCH($D244,_Inf_Country,0),MATCH(BQ$3-3,_Inf_Day,0))-INDEX(_Inf_Data,MATCH($D244,_Inf_Country,0),MATCH(BQ$3-4,_Inf_Day,0))*$C$2
+INDEX(_Inf_Data,MATCH($D244,_Inf_Country,0),MATCH(BQ$3-4,_Inf_Day,0))-INDEX(_Inf_Data,MATCH($D244,_Inf_Country,0),MATCH(BQ$3-5,_Inf_Day,0))*$C$2)/5</f>
        <v>0</v>
      </c>
      <c r="BR244" s="81">
        <f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1">
        <f>(INDEX(_Inf_Data,MATCH($D244,_Inf_Country,0),MATCH(BS$3,_Inf_Day,0))-INDEX(_Inf_Data,MATCH($D244,_Inf_Country,0),MATCH(BS$3-1,_Inf_Day,0))*$C$2
+INDEX(_Inf_Data,MATCH($D244,_Inf_Country,0),MATCH(BS$3-1,_Inf_Day,0))-INDEX(_Inf_Data,MATCH($D244,_Inf_Country,0),MATCH(BS$3-2,_Inf_Day,0))*$C$2
+INDEX(_Inf_Data,MATCH($D244,_Inf_Country,0),MATCH(BS$3-2,_Inf_Day,0))-INDEX(_Inf_Data,MATCH($D244,_Inf_Country,0),MATCH(BS$3-3,_Inf_Day,0))*$C$2
+INDEX(_Inf_Data,MATCH($D244,_Inf_Country,0),MATCH(BS$3-3,_Inf_Day,0))-INDEX(_Inf_Data,MATCH($D244,_Inf_Country,0),MATCH(BS$3-4,_Inf_Day,0))*$C$2
+INDEX(_Inf_Data,MATCH($D244,_Inf_Country,0),MATCH(BS$3-4,_Inf_Day,0))-INDEX(_Inf_Data,MATCH($D244,_Inf_Country,0),MATCH(BS$3-5,_Inf_Day,0))*$C$2)/5</f>
        <v>0</v>
      </c>
      <c r="BT244" s="81">
        <f>(INDEX(_Inf_Data,MATCH($D244,_Inf_Country,0),MATCH(BT$3,_Inf_Day,0))-INDEX(_Inf_Data,MATCH($D244,_Inf_Country,0),MATCH(BT$3-1,_Inf_Day,0))*$C$2
+INDEX(_Inf_Data,MATCH($D244,_Inf_Country,0),MATCH(BT$3-1,_Inf_Day,0))-INDEX(_Inf_Data,MATCH($D244,_Inf_Country,0),MATCH(BT$3-2,_Inf_Day,0))*$C$2
+INDEX(_Inf_Data,MATCH($D244,_Inf_Country,0),MATCH(BT$3-2,_Inf_Day,0))-INDEX(_Inf_Data,MATCH($D244,_Inf_Country,0),MATCH(BT$3-3,_Inf_Day,0))*$C$2
+INDEX(_Inf_Data,MATCH($D244,_Inf_Country,0),MATCH(BT$3-3,_Inf_Day,0))-INDEX(_Inf_Data,MATCH($D244,_Inf_Country,0),MATCH(BT$3-4,_Inf_Day,0))*$C$2
+INDEX(_Inf_Data,MATCH($D244,_Inf_Country,0),MATCH(BT$3-4,_Inf_Day,0))-INDEX(_Inf_Data,MATCH($D244,_Inf_Country,0),MATCH(BT$3-5,_Inf_Day,0))*$C$2)/5</f>
        <v>0</v>
      </c>
      <c r="BU244" s="81">
        <f>(INDEX(_Inf_Data,MATCH($D244,_Inf_Country,0),MATCH(BU$3,_Inf_Day,0))-INDEX(_Inf_Data,MATCH($D244,_Inf_Country,0),MATCH(BU$3-1,_Inf_Day,0))*$C$2
+INDEX(_Inf_Data,MATCH($D244,_Inf_Country,0),MATCH(BU$3-1,_Inf_Day,0))-INDEX(_Inf_Data,MATCH($D244,_Inf_Country,0),MATCH(BU$3-2,_Inf_Day,0))*$C$2
+INDEX(_Inf_Data,MATCH($D244,_Inf_Country,0),MATCH(BU$3-2,_Inf_Day,0))-INDEX(_Inf_Data,MATCH($D244,_Inf_Country,0),MATCH(BU$3-3,_Inf_Day,0))*$C$2
+INDEX(_Inf_Data,MATCH($D244,_Inf_Country,0),MATCH(BU$3-3,_Inf_Day,0))-INDEX(_Inf_Data,MATCH($D244,_Inf_Country,0),MATCH(BU$3-4,_Inf_Day,0))*$C$2
+INDEX(_Inf_Data,MATCH($D244,_Inf_Country,0),MATCH(BU$3-4,_Inf_Day,0))-INDEX(_Inf_Data,MATCH($D244,_Inf_Country,0),MATCH(BU$3-5,_Inf_Day,0))*$C$2)/5</f>
        <v>0</v>
      </c>
      <c r="BV244" s="81">
        <f>(INDEX(_Inf_Data,MATCH($D244,_Inf_Country,0),MATCH(BV$3,_Inf_Day,0))-INDEX(_Inf_Data,MATCH($D244,_Inf_Country,0),MATCH(BV$3-1,_Inf_Day,0))*$C$2
+INDEX(_Inf_Data,MATCH($D244,_Inf_Country,0),MATCH(BV$3-1,_Inf_Day,0))-INDEX(_Inf_Data,MATCH($D244,_Inf_Country,0),MATCH(BV$3-2,_Inf_Day,0))*$C$2
+INDEX(_Inf_Data,MATCH($D244,_Inf_Country,0),MATCH(BV$3-2,_Inf_Day,0))-INDEX(_Inf_Data,MATCH($D244,_Inf_Country,0),MATCH(BV$3-3,_Inf_Day,0))*$C$2
+INDEX(_Inf_Data,MATCH($D244,_Inf_Country,0),MATCH(BV$3-3,_Inf_Day,0))-INDEX(_Inf_Data,MATCH($D244,_Inf_Country,0),MATCH(BV$3-4,_Inf_Day,0))*$C$2
+INDEX(_Inf_Data,MATCH($D244,_Inf_Country,0),MATCH(BV$3-4,_Inf_Day,0))-INDEX(_Inf_Data,MATCH($D244,_Inf_Country,0),MATCH(BV$3-5,_Inf_Day,0))*$C$2)/5</f>
        <v>0</v>
      </c>
      <c r="BW244" s="81">
        <f>(INDEX(_Inf_Data,MATCH($D244,_Inf_Country,0),MATCH(BW$3,_Inf_Day,0))-INDEX(_Inf_Data,MATCH($D244,_Inf_Country,0),MATCH(BW$3-1,_Inf_Day,0))*$C$2
+INDEX(_Inf_Data,MATCH($D244,_Inf_Country,0),MATCH(BW$3-1,_Inf_Day,0))-INDEX(_Inf_Data,MATCH($D244,_Inf_Country,0),MATCH(BW$3-2,_Inf_Day,0))*$C$2
+INDEX(_Inf_Data,MATCH($D244,_Inf_Country,0),MATCH(BW$3-2,_Inf_Day,0))-INDEX(_Inf_Data,MATCH($D244,_Inf_Country,0),MATCH(BW$3-3,_Inf_Day,0))*$C$2
+INDEX(_Inf_Data,MATCH($D244,_Inf_Country,0),MATCH(BW$3-3,_Inf_Day,0))-INDEX(_Inf_Data,MATCH($D244,_Inf_Country,0),MATCH(BW$3-4,_Inf_Day,0))*$C$2
+INDEX(_Inf_Data,MATCH($D244,_Inf_Country,0),MATCH(BW$3-4,_Inf_Day,0))-INDEX(_Inf_Data,MATCH($D244,_Inf_Country,0),MATCH(BW$3-5,_Inf_Day,0))*$C$2)/5</f>
        <v>0</v>
      </c>
      <c r="BX244" s="81">
        <f>(INDEX(_Inf_Data,MATCH($D244,_Inf_Country,0),MATCH(BX$3,_Inf_Day,0))-INDEX(_Inf_Data,MATCH($D244,_Inf_Country,0),MATCH(BX$3-1,_Inf_Day,0))*$C$2
+INDEX(_Inf_Data,MATCH($D244,_Inf_Country,0),MATCH(BX$3-1,_Inf_Day,0))-INDEX(_Inf_Data,MATCH($D244,_Inf_Country,0),MATCH(BX$3-2,_Inf_Day,0))*$C$2
+INDEX(_Inf_Data,MATCH($D244,_Inf_Country,0),MATCH(BX$3-2,_Inf_Day,0))-INDEX(_Inf_Data,MATCH($D244,_Inf_Country,0),MATCH(BX$3-3,_Inf_Day,0))*$C$2
+INDEX(_Inf_Data,MATCH($D244,_Inf_Country,0),MATCH(BX$3-3,_Inf_Day,0))-INDEX(_Inf_Data,MATCH($D244,_Inf_Country,0),MATCH(BX$3-4,_Inf_Day,0))*$C$2
+INDEX(_Inf_Data,MATCH($D244,_Inf_Country,0),MATCH(BX$3-4,_Inf_Day,0))-INDEX(_Inf_Data,MATCH($D244,_Inf_Country,0),MATCH(BX$3-5,_Inf_Day,0))*$C$2)/5</f>
        <v>0</v>
      </c>
      <c r="BY244" s="81">
        <f>(INDEX(_Inf_Data,MATCH($D244,_Inf_Country,0),MATCH(BY$3,_Inf_Day,0))-INDEX(_Inf_Data,MATCH($D244,_Inf_Country,0),MATCH(BY$3-1,_Inf_Day,0))*$C$2
+INDEX(_Inf_Data,MATCH($D244,_Inf_Country,0),MATCH(BY$3-1,_Inf_Day,0))-INDEX(_Inf_Data,MATCH($D244,_Inf_Country,0),MATCH(BY$3-2,_Inf_Day,0))*$C$2
+INDEX(_Inf_Data,MATCH($D244,_Inf_Country,0),MATCH(BY$3-2,_Inf_Day,0))-INDEX(_Inf_Data,MATCH($D244,_Inf_Country,0),MATCH(BY$3-3,_Inf_Day,0))*$C$2
+INDEX(_Inf_Data,MATCH($D244,_Inf_Country,0),MATCH(BY$3-3,_Inf_Day,0))-INDEX(_Inf_Data,MATCH($D244,_Inf_Country,0),MATCH(BY$3-4,_Inf_Day,0))*$C$2
+INDEX(_Inf_Data,MATCH($D244,_Inf_Country,0),MATCH(BY$3-4,_Inf_Day,0))-INDEX(_Inf_Data,MATCH($D244,_Inf_Country,0),MATCH(BY$3-5,_Inf_Day,0))*$C$2)/5</f>
        <v>0.4</v>
      </c>
      <c r="BZ244" s="81">
        <f>(INDEX(_Inf_Data,MATCH($D244,_Inf_Country,0),MATCH(BZ$3,_Inf_Day,0))-INDEX(_Inf_Data,MATCH($D244,_Inf_Country,0),MATCH(BZ$3-1,_Inf_Day,0))*$C$2
+INDEX(_Inf_Data,MATCH($D244,_Inf_Country,0),MATCH(BZ$3-1,_Inf_Day,0))-INDEX(_Inf_Data,MATCH($D244,_Inf_Country,0),MATCH(BZ$3-2,_Inf_Day,0))*$C$2
+INDEX(_Inf_Data,MATCH($D244,_Inf_Country,0),MATCH(BZ$3-2,_Inf_Day,0))-INDEX(_Inf_Data,MATCH($D244,_Inf_Country,0),MATCH(BZ$3-3,_Inf_Day,0))*$C$2
+INDEX(_Inf_Data,MATCH($D244,_Inf_Country,0),MATCH(BZ$3-3,_Inf_Day,0))-INDEX(_Inf_Data,MATCH($D244,_Inf_Country,0),MATCH(BZ$3-4,_Inf_Day,0))*$C$2
+INDEX(_Inf_Data,MATCH($D244,_Inf_Country,0),MATCH(BZ$3-4,_Inf_Day,0))-INDEX(_Inf_Data,MATCH($D244,_Inf_Country,0),MATCH(BZ$3-5,_Inf_Day,0))*$C$2)/5</f>
        <v>0.4</v>
      </c>
      <c r="CA244" s="81">
        <f>(INDEX(_Inf_Data,MATCH($D244,_Inf_Country,0),MATCH(CA$3,_Inf_Day,0))-INDEX(_Inf_Data,MATCH($D244,_Inf_Country,0),MATCH(CA$3-1,_Inf_Day,0))*$C$2
+INDEX(_Inf_Data,MATCH($D244,_Inf_Country,0),MATCH(CA$3-1,_Inf_Day,0))-INDEX(_Inf_Data,MATCH($D244,_Inf_Country,0),MATCH(CA$3-2,_Inf_Day,0))*$C$2
+INDEX(_Inf_Data,MATCH($D244,_Inf_Country,0),MATCH(CA$3-2,_Inf_Day,0))-INDEX(_Inf_Data,MATCH($D244,_Inf_Country,0),MATCH(CA$3-3,_Inf_Day,0))*$C$2
+INDEX(_Inf_Data,MATCH($D244,_Inf_Country,0),MATCH(CA$3-3,_Inf_Day,0))-INDEX(_Inf_Data,MATCH($D244,_Inf_Country,0),MATCH(CA$3-4,_Inf_Day,0))*$C$2
+INDEX(_Inf_Data,MATCH($D244,_Inf_Country,0),MATCH(CA$3-4,_Inf_Day,0))-INDEX(_Inf_Data,MATCH($D244,_Inf_Country,0),MATCH(CA$3-5,_Inf_Day,0))*$C$2)/5</f>
        <v>0.6</v>
      </c>
      <c r="CB244" s="81">
        <f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1">
        <f>(INDEX(_Inf_Data,MATCH($D244,_Inf_Country,0),MATCH(CC$3,_Inf_Day,0))-INDEX(_Inf_Data,MATCH($D244,_Inf_Country,0),MATCH(CC$3-1,_Inf_Day,0))*$C$2
+INDEX(_Inf_Data,MATCH($D244,_Inf_Country,0),MATCH(CC$3-1,_Inf_Day,0))-INDEX(_Inf_Data,MATCH($D244,_Inf_Country,0),MATCH(CC$3-2,_Inf_Day,0))*$C$2
+INDEX(_Inf_Data,MATCH($D244,_Inf_Country,0),MATCH(CC$3-2,_Inf_Day,0))-INDEX(_Inf_Data,MATCH($D244,_Inf_Country,0),MATCH(CC$3-3,_Inf_Day,0))*$C$2
+INDEX(_Inf_Data,MATCH($D244,_Inf_Country,0),MATCH(CC$3-3,_Inf_Day,0))-INDEX(_Inf_Data,MATCH($D244,_Inf_Country,0),MATCH(CC$3-4,_Inf_Day,0))*$C$2
+INDEX(_Inf_Data,MATCH($D244,_Inf_Country,0),MATCH(CC$3-4,_Inf_Day,0))-INDEX(_Inf_Data,MATCH($D244,_Inf_Country,0),MATCH(CC$3-5,_Inf_Day,0))*$C$2)/5</f>
        <v>0.6</v>
      </c>
      <c r="CD244" s="81">
        <f>(INDEX(_Inf_Data,MATCH($D244,_Inf_Country,0),MATCH(CD$3,_Inf_Day,0))-INDEX(_Inf_Data,MATCH($D244,_Inf_Country,0),MATCH(CD$3-1,_Inf_Day,0))*$C$2
+INDEX(_Inf_Data,MATCH($D244,_Inf_Country,0),MATCH(CD$3-1,_Inf_Day,0))-INDEX(_Inf_Data,MATCH($D244,_Inf_Country,0),MATCH(CD$3-2,_Inf_Day,0))*$C$2
+INDEX(_Inf_Data,MATCH($D244,_Inf_Country,0),MATCH(CD$3-2,_Inf_Day,0))-INDEX(_Inf_Data,MATCH($D244,_Inf_Country,0),MATCH(CD$3-3,_Inf_Day,0))*$C$2
+INDEX(_Inf_Data,MATCH($D244,_Inf_Country,0),MATCH(CD$3-3,_Inf_Day,0))-INDEX(_Inf_Data,MATCH($D244,_Inf_Country,0),MATCH(CD$3-4,_Inf_Day,0))*$C$2
+INDEX(_Inf_Data,MATCH($D244,_Inf_Country,0),MATCH(CD$3-4,_Inf_Day,0))-INDEX(_Inf_Data,MATCH($D244,_Inf_Country,0),MATCH(CD$3-5,_Inf_Day,0))*$C$2)/5</f>
        <v>0.2</v>
      </c>
      <c r="CE244" s="81">
        <f>(INDEX(_Inf_Data,MATCH($D244,_Inf_Country,0),MATCH(CE$3,_Inf_Day,0))-INDEX(_Inf_Data,MATCH($D244,_Inf_Country,0),MATCH(CE$3-1,_Inf_Day,0))*$C$2
+INDEX(_Inf_Data,MATCH($D244,_Inf_Country,0),MATCH(CE$3-1,_Inf_Day,0))-INDEX(_Inf_Data,MATCH($D244,_Inf_Country,0),MATCH(CE$3-2,_Inf_Day,0))*$C$2
+INDEX(_Inf_Data,MATCH($D244,_Inf_Country,0),MATCH(CE$3-2,_Inf_Day,0))-INDEX(_Inf_Data,MATCH($D244,_Inf_Country,0),MATCH(CE$3-3,_Inf_Day,0))*$C$2
+INDEX(_Inf_Data,MATCH($D244,_Inf_Country,0),MATCH(CE$3-3,_Inf_Day,0))-INDEX(_Inf_Data,MATCH($D244,_Inf_Country,0),MATCH(CE$3-4,_Inf_Day,0))*$C$2
+INDEX(_Inf_Data,MATCH($D244,_Inf_Country,0),MATCH(CE$3-4,_Inf_Day,0))-INDEX(_Inf_Data,MATCH($D244,_Inf_Country,0),MATCH(CE$3-5,_Inf_Day,0))*$C$2)/5</f>
        <v>0.2</v>
      </c>
      <c r="CF244" s="81">
        <f>(INDEX(_Inf_Data,MATCH($D244,_Inf_Country,0),MATCH(CF$3,_Inf_Day,0))-INDEX(_Inf_Data,MATCH($D244,_Inf_Country,0),MATCH(CF$3-1,_Inf_Day,0))*$C$2
+INDEX(_Inf_Data,MATCH($D244,_Inf_Country,0),MATCH(CF$3-1,_Inf_Day,0))-INDEX(_Inf_Data,MATCH($D244,_Inf_Country,0),MATCH(CF$3-2,_Inf_Day,0))*$C$2
+INDEX(_Inf_Data,MATCH($D244,_Inf_Country,0),MATCH(CF$3-2,_Inf_Day,0))-INDEX(_Inf_Data,MATCH($D244,_Inf_Country,0),MATCH(CF$3-3,_Inf_Day,0))*$C$2
+INDEX(_Inf_Data,MATCH($D244,_Inf_Country,0),MATCH(CF$3-3,_Inf_Day,0))-INDEX(_Inf_Data,MATCH($D244,_Inf_Country,0),MATCH(CF$3-4,_Inf_Day,0))*$C$2
+INDEX(_Inf_Data,MATCH($D244,_Inf_Country,0),MATCH(CF$3-4,_Inf_Day,0))-INDEX(_Inf_Data,MATCH($D244,_Inf_Country,0),MATCH(CF$3-5,_Inf_Day,0))*$C$2)/5</f>
        <v>0</v>
      </c>
      <c r="CG244" s="81">
        <f>(INDEX(_Inf_Data,MATCH($D244,_Inf_Country,0),MATCH(CG$3,_Inf_Day,0))-INDEX(_Inf_Data,MATCH($D244,_Inf_Country,0),MATCH(CG$3-1,_Inf_Day,0))*$C$2
+INDEX(_Inf_Data,MATCH($D244,_Inf_Country,0),MATCH(CG$3-1,_Inf_Day,0))-INDEX(_Inf_Data,MATCH($D244,_Inf_Country,0),MATCH(CG$3-2,_Inf_Day,0))*$C$2
+INDEX(_Inf_Data,MATCH($D244,_Inf_Country,0),MATCH(CG$3-2,_Inf_Day,0))-INDEX(_Inf_Data,MATCH($D244,_Inf_Country,0),MATCH(CG$3-3,_Inf_Day,0))*$C$2
+INDEX(_Inf_Data,MATCH($D244,_Inf_Country,0),MATCH(CG$3-3,_Inf_Day,0))-INDEX(_Inf_Data,MATCH($D244,_Inf_Country,0),MATCH(CG$3-4,_Inf_Day,0))*$C$2
+INDEX(_Inf_Data,MATCH($D244,_Inf_Country,0),MATCH(CG$3-4,_Inf_Day,0))-INDEX(_Inf_Data,MATCH($D244,_Inf_Country,0),MATCH(CG$3-5,_Inf_Day,0))*$C$2)/5</f>
        <v>0</v>
      </c>
      <c r="CH244" s="81">
        <f>(INDEX(_Inf_Data,MATCH($D244,_Inf_Country,0),MATCH(CH$3,_Inf_Day,0))-INDEX(_Inf_Data,MATCH($D244,_Inf_Country,0),MATCH(CH$3-1,_Inf_Day,0))*$C$2
+INDEX(_Inf_Data,MATCH($D244,_Inf_Country,0),MATCH(CH$3-1,_Inf_Day,0))-INDEX(_Inf_Data,MATCH($D244,_Inf_Country,0),MATCH(CH$3-2,_Inf_Day,0))*$C$2
+INDEX(_Inf_Data,MATCH($D244,_Inf_Country,0),MATCH(CH$3-2,_Inf_Day,0))-INDEX(_Inf_Data,MATCH($D244,_Inf_Country,0),MATCH(CH$3-3,_Inf_Day,0))*$C$2
+INDEX(_Inf_Data,MATCH($D244,_Inf_Country,0),MATCH(CH$3-3,_Inf_Day,0))-INDEX(_Inf_Data,MATCH($D244,_Inf_Country,0),MATCH(CH$3-4,_Inf_Day,0))*$C$2
+INDEX(_Inf_Data,MATCH($D244,_Inf_Country,0),MATCH(CH$3-4,_Inf_Day,0))-INDEX(_Inf_Data,MATCH($D244,_Inf_Country,0),MATCH(CH$3-5,_Inf_Day,0))*$C$2)/5</f>
        <v>0</v>
      </c>
      <c r="CI244" s="81">
        <f>(INDEX(_Inf_Data,MATCH($D244,_Inf_Country,0),MATCH(CI$3,_Inf_Day,0))-INDEX(_Inf_Data,MATCH($D244,_Inf_Country,0),MATCH(CI$3-1,_Inf_Day,0))*$C$2
+INDEX(_Inf_Data,MATCH($D244,_Inf_Country,0),MATCH(CI$3-1,_Inf_Day,0))-INDEX(_Inf_Data,MATCH($D244,_Inf_Country,0),MATCH(CI$3-2,_Inf_Day,0))*$C$2
+INDEX(_Inf_Data,MATCH($D244,_Inf_Country,0),MATCH(CI$3-2,_Inf_Day,0))-INDEX(_Inf_Data,MATCH($D244,_Inf_Country,0),MATCH(CI$3-3,_Inf_Day,0))*$C$2
+INDEX(_Inf_Data,MATCH($D244,_Inf_Country,0),MATCH(CI$3-3,_Inf_Day,0))-INDEX(_Inf_Data,MATCH($D244,_Inf_Country,0),MATCH(CI$3-4,_Inf_Day,0))*$C$2
+INDEX(_Inf_Data,MATCH($D244,_Inf_Country,0),MATCH(CI$3-4,_Inf_Day,0))-INDEX(_Inf_Data,MATCH($D244,_Inf_Country,0),MATCH(CI$3-5,_Inf_Day,0))*$C$2)/5</f>
        <v>0</v>
      </c>
      <c r="CJ244" s="81">
        <f>(INDEX(_Inf_Data,MATCH($D244,_Inf_Country,0),MATCH(CJ$3,_Inf_Day,0))-INDEX(_Inf_Data,MATCH($D244,_Inf_Country,0),MATCH(CJ$3-1,_Inf_Day,0))*$C$2
+INDEX(_Inf_Data,MATCH($D244,_Inf_Country,0),MATCH(CJ$3-1,_Inf_Day,0))-INDEX(_Inf_Data,MATCH($D244,_Inf_Country,0),MATCH(CJ$3-2,_Inf_Day,0))*$C$2
+INDEX(_Inf_Data,MATCH($D244,_Inf_Country,0),MATCH(CJ$3-2,_Inf_Day,0))-INDEX(_Inf_Data,MATCH($D244,_Inf_Country,0),MATCH(CJ$3-3,_Inf_Day,0))*$C$2
+INDEX(_Inf_Data,MATCH($D244,_Inf_Country,0),MATCH(CJ$3-3,_Inf_Day,0))-INDEX(_Inf_Data,MATCH($D244,_Inf_Country,0),MATCH(CJ$3-4,_Inf_Day,0))*$C$2
+INDEX(_Inf_Data,MATCH($D244,_Inf_Country,0),MATCH(CJ$3-4,_Inf_Day,0))-INDEX(_Inf_Data,MATCH($D244,_Inf_Country,0),MATCH(CJ$3-5,_Inf_Day,0))*$C$2)/5</f>
        <v>0.4</v>
      </c>
      <c r="CK244" s="81">
        <f>(INDEX(_Inf_Data,MATCH($D244,_Inf_Country,0),MATCH(CK$3,_Inf_Day,0))-INDEX(_Inf_Data,MATCH($D244,_Inf_Country,0),MATCH(CK$3-1,_Inf_Day,0))*$C$2
+INDEX(_Inf_Data,MATCH($D244,_Inf_Country,0),MATCH(CK$3-1,_Inf_Day,0))-INDEX(_Inf_Data,MATCH($D244,_Inf_Country,0),MATCH(CK$3-2,_Inf_Day,0))*$C$2
+INDEX(_Inf_Data,MATCH($D244,_Inf_Country,0),MATCH(CK$3-2,_Inf_Day,0))-INDEX(_Inf_Data,MATCH($D244,_Inf_Country,0),MATCH(CK$3-3,_Inf_Day,0))*$C$2
+INDEX(_Inf_Data,MATCH($D244,_Inf_Country,0),MATCH(CK$3-3,_Inf_Day,0))-INDEX(_Inf_Data,MATCH($D244,_Inf_Country,0),MATCH(CK$3-4,_Inf_Day,0))*$C$2
+INDEX(_Inf_Data,MATCH($D244,_Inf_Country,0),MATCH(CK$3-4,_Inf_Day,0))-INDEX(_Inf_Data,MATCH($D244,_Inf_Country,0),MATCH(CK$3-5,_Inf_Day,0))*$C$2)/5</f>
        <v>0.4</v>
      </c>
      <c r="CL244" s="81">
        <f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1">
        <f>(INDEX(_Inf_Data,MATCH($D244,_Inf_Country,0),MATCH(CM$3,_Inf_Day,0))-INDEX(_Inf_Data,MATCH($D244,_Inf_Country,0),MATCH(CM$3-1,_Inf_Day,0))*$C$2
+INDEX(_Inf_Data,MATCH($D244,_Inf_Country,0),MATCH(CM$3-1,_Inf_Day,0))-INDEX(_Inf_Data,MATCH($D244,_Inf_Country,0),MATCH(CM$3-2,_Inf_Day,0))*$C$2
+INDEX(_Inf_Data,MATCH($D244,_Inf_Country,0),MATCH(CM$3-2,_Inf_Day,0))-INDEX(_Inf_Data,MATCH($D244,_Inf_Country,0),MATCH(CM$3-3,_Inf_Day,0))*$C$2
+INDEX(_Inf_Data,MATCH($D244,_Inf_Country,0),MATCH(CM$3-3,_Inf_Day,0))-INDEX(_Inf_Data,MATCH($D244,_Inf_Country,0),MATCH(CM$3-4,_Inf_Day,0))*$C$2
+INDEX(_Inf_Data,MATCH($D244,_Inf_Country,0),MATCH(CM$3-4,_Inf_Day,0))-INDEX(_Inf_Data,MATCH($D244,_Inf_Country,0),MATCH(CM$3-5,_Inf_Day,0))*$C$2)/5</f>
        <v>0.4</v>
      </c>
      <c r="CN244" s="81">
        <f>(INDEX(_Inf_Data,MATCH($D244,_Inf_Country,0),MATCH(CN$3,_Inf_Day,0))-INDEX(_Inf_Data,MATCH($D244,_Inf_Country,0),MATCH(CN$3-1,_Inf_Day,0))*$C$2
+INDEX(_Inf_Data,MATCH($D244,_Inf_Country,0),MATCH(CN$3-1,_Inf_Day,0))-INDEX(_Inf_Data,MATCH($D244,_Inf_Country,0),MATCH(CN$3-2,_Inf_Day,0))*$C$2
+INDEX(_Inf_Data,MATCH($D244,_Inf_Country,0),MATCH(CN$3-2,_Inf_Day,0))-INDEX(_Inf_Data,MATCH($D244,_Inf_Country,0),MATCH(CN$3-3,_Inf_Day,0))*$C$2
+INDEX(_Inf_Data,MATCH($D244,_Inf_Country,0),MATCH(CN$3-3,_Inf_Day,0))-INDEX(_Inf_Data,MATCH($D244,_Inf_Country,0),MATCH(CN$3-4,_Inf_Day,0))*$C$2
+INDEX(_Inf_Data,MATCH($D244,_Inf_Country,0),MATCH(CN$3-4,_Inf_Day,0))-INDEX(_Inf_Data,MATCH($D244,_Inf_Country,0),MATCH(CN$3-5,_Inf_Day,0))*$C$2)/5</f>
        <v>0.4</v>
      </c>
      <c r="CO244" s="81">
        <f>(INDEX(_Inf_Data,MATCH($D244,_Inf_Country,0),MATCH(CO$3,_Inf_Day,0))-INDEX(_Inf_Data,MATCH($D244,_Inf_Country,0),MATCH(CO$3-1,_Inf_Day,0))*$C$2
+INDEX(_Inf_Data,MATCH($D244,_Inf_Country,0),MATCH(CO$3-1,_Inf_Day,0))-INDEX(_Inf_Data,MATCH($D244,_Inf_Country,0),MATCH(CO$3-2,_Inf_Day,0))*$C$2
+INDEX(_Inf_Data,MATCH($D244,_Inf_Country,0),MATCH(CO$3-2,_Inf_Day,0))-INDEX(_Inf_Data,MATCH($D244,_Inf_Country,0),MATCH(CO$3-3,_Inf_Day,0))*$C$2
+INDEX(_Inf_Data,MATCH($D244,_Inf_Country,0),MATCH(CO$3-3,_Inf_Day,0))-INDEX(_Inf_Data,MATCH($D244,_Inf_Country,0),MATCH(CO$3-4,_Inf_Day,0))*$C$2
+INDEX(_Inf_Data,MATCH($D244,_Inf_Country,0),MATCH(CO$3-4,_Inf_Day,0))-INDEX(_Inf_Data,MATCH($D244,_Inf_Country,0),MATCH(CO$3-5,_Inf_Day,0))*$C$2)/5</f>
        <v>0</v>
      </c>
      <c r="CP244" s="81">
        <f>(INDEX(_Inf_Data,MATCH($D244,_Inf_Country,0),MATCH(CP$3,_Inf_Day,0))-INDEX(_Inf_Data,MATCH($D244,_Inf_Country,0),MATCH(CP$3-1,_Inf_Day,0))*$C$2
+INDEX(_Inf_Data,MATCH($D244,_Inf_Country,0),MATCH(CP$3-1,_Inf_Day,0))-INDEX(_Inf_Data,MATCH($D244,_Inf_Country,0),MATCH(CP$3-2,_Inf_Day,0))*$C$2
+INDEX(_Inf_Data,MATCH($D244,_Inf_Country,0),MATCH(CP$3-2,_Inf_Day,0))-INDEX(_Inf_Data,MATCH($D244,_Inf_Country,0),MATCH(CP$3-3,_Inf_Day,0))*$C$2
+INDEX(_Inf_Data,MATCH($D244,_Inf_Country,0),MATCH(CP$3-3,_Inf_Day,0))-INDEX(_Inf_Data,MATCH($D244,_Inf_Country,0),MATCH(CP$3-4,_Inf_Day,0))*$C$2
+INDEX(_Inf_Data,MATCH($D244,_Inf_Country,0),MATCH(CP$3-4,_Inf_Day,0))-INDEX(_Inf_Data,MATCH($D244,_Inf_Country,0),MATCH(CP$3-5,_Inf_Day,0))*$C$2)/5</f>
        <v>0</v>
      </c>
      <c r="CQ244" s="81">
        <f>(INDEX(_Inf_Data,MATCH($D244,_Inf_Country,0),MATCH(CQ$3,_Inf_Day,0))-INDEX(_Inf_Data,MATCH($D244,_Inf_Country,0),MATCH(CQ$3-1,_Inf_Day,0))*$C$2
+INDEX(_Inf_Data,MATCH($D244,_Inf_Country,0),MATCH(CQ$3-1,_Inf_Day,0))-INDEX(_Inf_Data,MATCH($D244,_Inf_Country,0),MATCH(CQ$3-2,_Inf_Day,0))*$C$2
+INDEX(_Inf_Data,MATCH($D244,_Inf_Country,0),MATCH(CQ$3-2,_Inf_Day,0))-INDEX(_Inf_Data,MATCH($D244,_Inf_Country,0),MATCH(CQ$3-3,_Inf_Day,0))*$C$2
+INDEX(_Inf_Data,MATCH($D244,_Inf_Country,0),MATCH(CQ$3-3,_Inf_Day,0))-INDEX(_Inf_Data,MATCH($D244,_Inf_Country,0),MATCH(CQ$3-4,_Inf_Day,0))*$C$2
+INDEX(_Inf_Data,MATCH($D244,_Inf_Country,0),MATCH(CQ$3-4,_Inf_Day,0))-INDEX(_Inf_Data,MATCH($D244,_Inf_Country,0),MATCH(CQ$3-5,_Inf_Day,0))*$C$2)/5</f>
        <v>0</v>
      </c>
      <c r="CR244" s="81">
        <f>(INDEX(_Inf_Data,MATCH($D244,_Inf_Country,0),MATCH(CR$3,_Inf_Day,0))-INDEX(_Inf_Data,MATCH($D244,_Inf_Country,0),MATCH(CR$3-1,_Inf_Day,0))*$C$2
+INDEX(_Inf_Data,MATCH($D244,_Inf_Country,0),MATCH(CR$3-1,_Inf_Day,0))-INDEX(_Inf_Data,MATCH($D244,_Inf_Country,0),MATCH(CR$3-2,_Inf_Day,0))*$C$2
+INDEX(_Inf_Data,MATCH($D244,_Inf_Country,0),MATCH(CR$3-2,_Inf_Day,0))-INDEX(_Inf_Data,MATCH($D244,_Inf_Country,0),MATCH(CR$3-3,_Inf_Day,0))*$C$2
+INDEX(_Inf_Data,MATCH($D244,_Inf_Country,0),MATCH(CR$3-3,_Inf_Day,0))-INDEX(_Inf_Data,MATCH($D244,_Inf_Country,0),MATCH(CR$3-4,_Inf_Day,0))*$C$2
+INDEX(_Inf_Data,MATCH($D244,_Inf_Country,0),MATCH(CR$3-4,_Inf_Day,0))-INDEX(_Inf_Data,MATCH($D244,_Inf_Country,0),MATCH(CR$3-5,_Inf_Day,0))*$C$2)/5</f>
        <v>0</v>
      </c>
      <c r="CS244" s="81">
        <f>(INDEX(_Inf_Data,MATCH($D244,_Inf_Country,0),MATCH(CS$3,_Inf_Day,0))-INDEX(_Inf_Data,MATCH($D244,_Inf_Country,0),MATCH(CS$3-1,_Inf_Day,0))*$C$2
+INDEX(_Inf_Data,MATCH($D244,_Inf_Country,0),MATCH(CS$3-1,_Inf_Day,0))-INDEX(_Inf_Data,MATCH($D244,_Inf_Country,0),MATCH(CS$3-2,_Inf_Day,0))*$C$2
+INDEX(_Inf_Data,MATCH($D244,_Inf_Country,0),MATCH(CS$3-2,_Inf_Day,0))-INDEX(_Inf_Data,MATCH($D244,_Inf_Country,0),MATCH(CS$3-3,_Inf_Day,0))*$C$2
+INDEX(_Inf_Data,MATCH($D244,_Inf_Country,0),MATCH(CS$3-3,_Inf_Day,0))-INDEX(_Inf_Data,MATCH($D244,_Inf_Country,0),MATCH(CS$3-4,_Inf_Day,0))*$C$2
+INDEX(_Inf_Data,MATCH($D244,_Inf_Country,0),MATCH(CS$3-4,_Inf_Day,0))-INDEX(_Inf_Data,MATCH($D244,_Inf_Country,0),MATCH(CS$3-5,_Inf_Day,0))*$C$2)/5</f>
        <v>0</v>
      </c>
      <c r="CT244" s="81">
        <f>(INDEX(_Inf_Data,MATCH($D244,_Inf_Country,0),MATCH(CT$3,_Inf_Day,0))-INDEX(_Inf_Data,MATCH($D244,_Inf_Country,0),MATCH(CT$3-1,_Inf_Day,0))*$C$2
+INDEX(_Inf_Data,MATCH($D244,_Inf_Country,0),MATCH(CT$3-1,_Inf_Day,0))-INDEX(_Inf_Data,MATCH($D244,_Inf_Country,0),MATCH(CT$3-2,_Inf_Day,0))*$C$2
+INDEX(_Inf_Data,MATCH($D244,_Inf_Country,0),MATCH(CT$3-2,_Inf_Day,0))-INDEX(_Inf_Data,MATCH($D244,_Inf_Country,0),MATCH(CT$3-3,_Inf_Day,0))*$C$2
+INDEX(_Inf_Data,MATCH($D244,_Inf_Country,0),MATCH(CT$3-3,_Inf_Day,0))-INDEX(_Inf_Data,MATCH($D244,_Inf_Country,0),MATCH(CT$3-4,_Inf_Day,0))*$C$2
+INDEX(_Inf_Data,MATCH($D244,_Inf_Country,0),MATCH(CT$3-4,_Inf_Day,0))-INDEX(_Inf_Data,MATCH($D244,_Inf_Country,0),MATCH(CT$3-5,_Inf_Day,0))*$C$2)/5</f>
        <v>0</v>
      </c>
      <c r="CU244" s="81">
        <f>(INDEX(_Inf_Data,MATCH($D244,_Inf_Country,0),MATCH(CU$3,_Inf_Day,0))-INDEX(_Inf_Data,MATCH($D244,_Inf_Country,0),MATCH(CU$3-1,_Inf_Day,0))*$C$2
+INDEX(_Inf_Data,MATCH($D244,_Inf_Country,0),MATCH(CU$3-1,_Inf_Day,0))-INDEX(_Inf_Data,MATCH($D244,_Inf_Country,0),MATCH(CU$3-2,_Inf_Day,0))*$C$2
+INDEX(_Inf_Data,MATCH($D244,_Inf_Country,0),MATCH(CU$3-2,_Inf_Day,0))-INDEX(_Inf_Data,MATCH($D244,_Inf_Country,0),MATCH(CU$3-3,_Inf_Day,0))*$C$2
+INDEX(_Inf_Data,MATCH($D244,_Inf_Country,0),MATCH(CU$3-3,_Inf_Day,0))-INDEX(_Inf_Data,MATCH($D244,_Inf_Country,0),MATCH(CU$3-4,_Inf_Day,0))*$C$2
+INDEX(_Inf_Data,MATCH($D244,_Inf_Country,0),MATCH(CU$3-4,_Inf_Day,0))-INDEX(_Inf_Data,MATCH($D244,_Inf_Country,0),MATCH(CU$3-5,_Inf_Day,0))*$C$2)/5</f>
        <v>1.2</v>
      </c>
      <c r="CV244" s="81">
        <f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1">
        <f>(INDEX(_Inf_Data,MATCH($D244,_Inf_Country,0),MATCH(CW$3,_Inf_Day,0))-INDEX(_Inf_Data,MATCH($D244,_Inf_Country,0),MATCH(CW$3-1,_Inf_Day,0))*$C$2
+INDEX(_Inf_Data,MATCH($D244,_Inf_Country,0),MATCH(CW$3-1,_Inf_Day,0))-INDEX(_Inf_Data,MATCH($D244,_Inf_Country,0),MATCH(CW$3-2,_Inf_Day,0))*$C$2
+INDEX(_Inf_Data,MATCH($D244,_Inf_Country,0),MATCH(CW$3-2,_Inf_Day,0))-INDEX(_Inf_Data,MATCH($D244,_Inf_Country,0),MATCH(CW$3-3,_Inf_Day,0))*$C$2
+INDEX(_Inf_Data,MATCH($D244,_Inf_Country,0),MATCH(CW$3-3,_Inf_Day,0))-INDEX(_Inf_Data,MATCH($D244,_Inf_Country,0),MATCH(CW$3-4,_Inf_Day,0))*$C$2
+INDEX(_Inf_Data,MATCH($D244,_Inf_Country,0),MATCH(CW$3-4,_Inf_Day,0))-INDEX(_Inf_Data,MATCH($D244,_Inf_Country,0),MATCH(CW$3-5,_Inf_Day,0))*$C$2)/5</f>
        <v>1.2</v>
      </c>
      <c r="CX244" s="81">
        <f>(INDEX(_Inf_Data,MATCH($D244,_Inf_Country,0),MATCH(CX$3,_Inf_Day,0))-INDEX(_Inf_Data,MATCH($D244,_Inf_Country,0),MATCH(CX$3-1,_Inf_Day,0))*$C$2
+INDEX(_Inf_Data,MATCH($D244,_Inf_Country,0),MATCH(CX$3-1,_Inf_Day,0))-INDEX(_Inf_Data,MATCH($D244,_Inf_Country,0),MATCH(CX$3-2,_Inf_Day,0))*$C$2
+INDEX(_Inf_Data,MATCH($D244,_Inf_Country,0),MATCH(CX$3-2,_Inf_Day,0))-INDEX(_Inf_Data,MATCH($D244,_Inf_Country,0),MATCH(CX$3-3,_Inf_Day,0))*$C$2
+INDEX(_Inf_Data,MATCH($D244,_Inf_Country,0),MATCH(CX$3-3,_Inf_Day,0))-INDEX(_Inf_Data,MATCH($D244,_Inf_Country,0),MATCH(CX$3-4,_Inf_Day,0))*$C$2
+INDEX(_Inf_Data,MATCH($D244,_Inf_Country,0),MATCH(CX$3-4,_Inf_Day,0))-INDEX(_Inf_Data,MATCH($D244,_Inf_Country,0),MATCH(CX$3-5,_Inf_Day,0))*$C$2)/5</f>
        <v>1.2</v>
      </c>
      <c r="CY244" s="81">
        <f>(INDEX(_Inf_Data,MATCH($D244,_Inf_Country,0),MATCH(CY$3,_Inf_Day,0))-INDEX(_Inf_Data,MATCH($D244,_Inf_Country,0),MATCH(CY$3-1,_Inf_Day,0))*$C$2
+INDEX(_Inf_Data,MATCH($D244,_Inf_Country,0),MATCH(CY$3-1,_Inf_Day,0))-INDEX(_Inf_Data,MATCH($D244,_Inf_Country,0),MATCH(CY$3-2,_Inf_Day,0))*$C$2
+INDEX(_Inf_Data,MATCH($D244,_Inf_Country,0),MATCH(CY$3-2,_Inf_Day,0))-INDEX(_Inf_Data,MATCH($D244,_Inf_Country,0),MATCH(CY$3-3,_Inf_Day,0))*$C$2
+INDEX(_Inf_Data,MATCH($D244,_Inf_Country,0),MATCH(CY$3-3,_Inf_Day,0))-INDEX(_Inf_Data,MATCH($D244,_Inf_Country,0),MATCH(CY$3-4,_Inf_Day,0))*$C$2
+INDEX(_Inf_Data,MATCH($D244,_Inf_Country,0),MATCH(CY$3-4,_Inf_Day,0))-INDEX(_Inf_Data,MATCH($D244,_Inf_Country,0),MATCH(CY$3-5,_Inf_Day,0))*$C$2)/5</f>
        <v>1.2</v>
      </c>
      <c r="CZ244" s="81">
        <f>(INDEX(_Inf_Data,MATCH($D244,_Inf_Country,0),MATCH(CZ$3,_Inf_Day,0))-INDEX(_Inf_Data,MATCH($D244,_Inf_Country,0),MATCH(CZ$3-1,_Inf_Day,0))*$C$2
+INDEX(_Inf_Data,MATCH($D244,_Inf_Country,0),MATCH(CZ$3-1,_Inf_Day,0))-INDEX(_Inf_Data,MATCH($D244,_Inf_Country,0),MATCH(CZ$3-2,_Inf_Day,0))*$C$2
+INDEX(_Inf_Data,MATCH($D244,_Inf_Country,0),MATCH(CZ$3-2,_Inf_Day,0))-INDEX(_Inf_Data,MATCH($D244,_Inf_Country,0),MATCH(CZ$3-3,_Inf_Day,0))*$C$2
+INDEX(_Inf_Data,MATCH($D244,_Inf_Country,0),MATCH(CZ$3-3,_Inf_Day,0))-INDEX(_Inf_Data,MATCH($D244,_Inf_Country,0),MATCH(CZ$3-4,_Inf_Day,0))*$C$2
+INDEX(_Inf_Data,MATCH($D244,_Inf_Country,0),MATCH(CZ$3-4,_Inf_Day,0))-INDEX(_Inf_Data,MATCH($D244,_Inf_Country,0),MATCH(CZ$3-5,_Inf_Day,0))*$C$2)/5</f>
        <v>0</v>
      </c>
      <c r="DA244" s="81">
        <f>(INDEX(_Inf_Data,MATCH($D244,_Inf_Country,0),MATCH(DA$3,_Inf_Day,0))-INDEX(_Inf_Data,MATCH($D244,_Inf_Country,0),MATCH(DA$3-1,_Inf_Day,0))*$C$2
+INDEX(_Inf_Data,MATCH($D244,_Inf_Country,0),MATCH(DA$3-1,_Inf_Day,0))-INDEX(_Inf_Data,MATCH($D244,_Inf_Country,0),MATCH(DA$3-2,_Inf_Day,0))*$C$2
+INDEX(_Inf_Data,MATCH($D244,_Inf_Country,0),MATCH(DA$3-2,_Inf_Day,0))-INDEX(_Inf_Data,MATCH($D244,_Inf_Country,0),MATCH(DA$3-3,_Inf_Day,0))*$C$2
+INDEX(_Inf_Data,MATCH($D244,_Inf_Country,0),MATCH(DA$3-3,_Inf_Day,0))-INDEX(_Inf_Data,MATCH($D244,_Inf_Country,0),MATCH(DA$3-4,_Inf_Day,0))*$C$2
+INDEX(_Inf_Data,MATCH($D244,_Inf_Country,0),MATCH(DA$3-4,_Inf_Day,0))-INDEX(_Inf_Data,MATCH($D244,_Inf_Country,0),MATCH(DA$3-5,_Inf_Day,0))*$C$2)/5</f>
        <v>0</v>
      </c>
      <c r="DB244" s="81">
        <f>(INDEX(_Inf_Data,MATCH($D244,_Inf_Country,0),MATCH(DB$3,_Inf_Day,0))-INDEX(_Inf_Data,MATCH($D244,_Inf_Country,0),MATCH(DB$3-1,_Inf_Day,0))*$C$2
+INDEX(_Inf_Data,MATCH($D244,_Inf_Country,0),MATCH(DB$3-1,_Inf_Day,0))-INDEX(_Inf_Data,MATCH($D244,_Inf_Country,0),MATCH(DB$3-2,_Inf_Day,0))*$C$2
+INDEX(_Inf_Data,MATCH($D244,_Inf_Country,0),MATCH(DB$3-2,_Inf_Day,0))-INDEX(_Inf_Data,MATCH($D244,_Inf_Country,0),MATCH(DB$3-3,_Inf_Day,0))*$C$2
+INDEX(_Inf_Data,MATCH($D244,_Inf_Country,0),MATCH(DB$3-3,_Inf_Day,0))-INDEX(_Inf_Data,MATCH($D244,_Inf_Country,0),MATCH(DB$3-4,_Inf_Day,0))*$C$2
+INDEX(_Inf_Data,MATCH($D244,_Inf_Country,0),MATCH(DB$3-4,_Inf_Day,0))-INDEX(_Inf_Data,MATCH($D244,_Inf_Country,0),MATCH(DB$3-5,_Inf_Day,0))*$C$2)/5</f>
        <v>0</v>
      </c>
      <c r="DC244" s="81">
        <f>(INDEX(_Inf_Data,MATCH($D244,_Inf_Country,0),MATCH(DC$3,_Inf_Day,0))-INDEX(_Inf_Data,MATCH($D244,_Inf_Country,0),MATCH(DC$3-1,_Inf_Day,0))*$C$2
+INDEX(_Inf_Data,MATCH($D244,_Inf_Country,0),MATCH(DC$3-1,_Inf_Day,0))-INDEX(_Inf_Data,MATCH($D244,_Inf_Country,0),MATCH(DC$3-2,_Inf_Day,0))*$C$2
+INDEX(_Inf_Data,MATCH($D244,_Inf_Country,0),MATCH(DC$3-2,_Inf_Day,0))-INDEX(_Inf_Data,MATCH($D244,_Inf_Country,0),MATCH(DC$3-3,_Inf_Day,0))*$C$2
+INDEX(_Inf_Data,MATCH($D244,_Inf_Country,0),MATCH(DC$3-3,_Inf_Day,0))-INDEX(_Inf_Data,MATCH($D244,_Inf_Country,0),MATCH(DC$3-4,_Inf_Day,0))*$C$2
+INDEX(_Inf_Data,MATCH($D244,_Inf_Country,0),MATCH(DC$3-4,_Inf_Day,0))-INDEX(_Inf_Data,MATCH($D244,_Inf_Country,0),MATCH(DC$3-5,_Inf_Day,0))*$C$2)/5</f>
        <v>0</v>
      </c>
      <c r="DD244" s="81">
        <f>(INDEX(_Inf_Data,MATCH($D244,_Inf_Country,0),MATCH(DD$3,_Inf_Day,0))-INDEX(_Inf_Data,MATCH($D244,_Inf_Country,0),MATCH(DD$3-1,_Inf_Day,0))*$C$2
+INDEX(_Inf_Data,MATCH($D244,_Inf_Country,0),MATCH(DD$3-1,_Inf_Day,0))-INDEX(_Inf_Data,MATCH($D244,_Inf_Country,0),MATCH(DD$3-2,_Inf_Day,0))*$C$2
+INDEX(_Inf_Data,MATCH($D244,_Inf_Country,0),MATCH(DD$3-2,_Inf_Day,0))-INDEX(_Inf_Data,MATCH($D244,_Inf_Country,0),MATCH(DD$3-3,_Inf_Day,0))*$C$2
+INDEX(_Inf_Data,MATCH($D244,_Inf_Country,0),MATCH(DD$3-3,_Inf_Day,0))-INDEX(_Inf_Data,MATCH($D244,_Inf_Country,0),MATCH(DD$3-4,_Inf_Day,0))*$C$2
+INDEX(_Inf_Data,MATCH($D244,_Inf_Country,0),MATCH(DD$3-4,_Inf_Day,0))-INDEX(_Inf_Data,MATCH($D244,_Inf_Country,0),MATCH(DD$3-5,_Inf_Day,0))*$C$2)/5</f>
        <v>0</v>
      </c>
      <c r="DE244" s="81">
        <f>(INDEX(_Inf_Data,MATCH($D244,_Inf_Country,0),MATCH(DE$3,_Inf_Day,0))-INDEX(_Inf_Data,MATCH($D244,_Inf_Country,0),MATCH(DE$3-1,_Inf_Day,0))*$C$2
+INDEX(_Inf_Data,MATCH($D244,_Inf_Country,0),MATCH(DE$3-1,_Inf_Day,0))-INDEX(_Inf_Data,MATCH($D244,_Inf_Country,0),MATCH(DE$3-2,_Inf_Day,0))*$C$2
+INDEX(_Inf_Data,MATCH($D244,_Inf_Country,0),MATCH(DE$3-2,_Inf_Day,0))-INDEX(_Inf_Data,MATCH($D244,_Inf_Country,0),MATCH(DE$3-3,_Inf_Day,0))*$C$2
+INDEX(_Inf_Data,MATCH($D244,_Inf_Country,0),MATCH(DE$3-3,_Inf_Day,0))-INDEX(_Inf_Data,MATCH($D244,_Inf_Country,0),MATCH(DE$3-4,_Inf_Day,0))*$C$2
+INDEX(_Inf_Data,MATCH($D244,_Inf_Country,0),MATCH(DE$3-4,_Inf_Day,0))-INDEX(_Inf_Data,MATCH($D244,_Inf_Country,0),MATCH(DE$3-5,_Inf_Day,0))*$C$2)/5</f>
        <v>0.8</v>
      </c>
      <c r="DF244" s="81">
        <f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1">
        <f>(INDEX(_Inf_Data,MATCH($D244,_Inf_Country,0),MATCH(DG$3,_Inf_Day,0))-INDEX(_Inf_Data,MATCH($D244,_Inf_Country,0),MATCH(DG$3-1,_Inf_Day,0))*$C$2
+INDEX(_Inf_Data,MATCH($D244,_Inf_Country,0),MATCH(DG$3-1,_Inf_Day,0))-INDEX(_Inf_Data,MATCH($D244,_Inf_Country,0),MATCH(DG$3-2,_Inf_Day,0))*$C$2
+INDEX(_Inf_Data,MATCH($D244,_Inf_Country,0),MATCH(DG$3-2,_Inf_Day,0))-INDEX(_Inf_Data,MATCH($D244,_Inf_Country,0),MATCH(DG$3-3,_Inf_Day,0))*$C$2
+INDEX(_Inf_Data,MATCH($D244,_Inf_Country,0),MATCH(DG$3-3,_Inf_Day,0))-INDEX(_Inf_Data,MATCH($D244,_Inf_Country,0),MATCH(DG$3-4,_Inf_Day,0))*$C$2
+INDEX(_Inf_Data,MATCH($D244,_Inf_Country,0),MATCH(DG$3-4,_Inf_Day,0))-INDEX(_Inf_Data,MATCH($D244,_Inf_Country,0),MATCH(DG$3-5,_Inf_Day,0))*$C$2)/5</f>
        <v>0.8</v>
      </c>
      <c r="DH244" s="81">
        <f>(INDEX(_Inf_Data,MATCH($D244,_Inf_Country,0),MATCH(DH$3,_Inf_Day,0))-INDEX(_Inf_Data,MATCH($D244,_Inf_Country,0),MATCH(DH$3-1,_Inf_Day,0))*$C$2
+INDEX(_Inf_Data,MATCH($D244,_Inf_Country,0),MATCH(DH$3-1,_Inf_Day,0))-INDEX(_Inf_Data,MATCH($D244,_Inf_Country,0),MATCH(DH$3-2,_Inf_Day,0))*$C$2
+INDEX(_Inf_Data,MATCH($D244,_Inf_Country,0),MATCH(DH$3-2,_Inf_Day,0))-INDEX(_Inf_Data,MATCH($D244,_Inf_Country,0),MATCH(DH$3-3,_Inf_Day,0))*$C$2
+INDEX(_Inf_Data,MATCH($D244,_Inf_Country,0),MATCH(DH$3-3,_Inf_Day,0))-INDEX(_Inf_Data,MATCH($D244,_Inf_Country,0),MATCH(DH$3-4,_Inf_Day,0))*$C$2
+INDEX(_Inf_Data,MATCH($D244,_Inf_Country,0),MATCH(DH$3-4,_Inf_Day,0))-INDEX(_Inf_Data,MATCH($D244,_Inf_Country,0),MATCH(DH$3-5,_Inf_Day,0))*$C$2)/5</f>
        <v>0.8</v>
      </c>
      <c r="DI244" s="81">
        <f>(INDEX(_Inf_Data,MATCH($D244,_Inf_Country,0),MATCH(DI$3,_Inf_Day,0))-INDEX(_Inf_Data,MATCH($D244,_Inf_Country,0),MATCH(DI$3-1,_Inf_Day,0))*$C$2
+INDEX(_Inf_Data,MATCH($D244,_Inf_Country,0),MATCH(DI$3-1,_Inf_Day,0))-INDEX(_Inf_Data,MATCH($D244,_Inf_Country,0),MATCH(DI$3-2,_Inf_Day,0))*$C$2
+INDEX(_Inf_Data,MATCH($D244,_Inf_Country,0),MATCH(DI$3-2,_Inf_Day,0))-INDEX(_Inf_Data,MATCH($D244,_Inf_Country,0),MATCH(DI$3-3,_Inf_Day,0))*$C$2
+INDEX(_Inf_Data,MATCH($D244,_Inf_Country,0),MATCH(DI$3-3,_Inf_Day,0))-INDEX(_Inf_Data,MATCH($D244,_Inf_Country,0),MATCH(DI$3-4,_Inf_Day,0))*$C$2
+INDEX(_Inf_Data,MATCH($D244,_Inf_Country,0),MATCH(DI$3-4,_Inf_Day,0))-INDEX(_Inf_Data,MATCH($D244,_Inf_Country,0),MATCH(DI$3-5,_Inf_Day,0))*$C$2)/5</f>
        <v>0.8</v>
      </c>
      <c r="DJ244" s="81">
        <f>(INDEX(_Inf_Data,MATCH($D244,_Inf_Country,0),MATCH(DJ$3,_Inf_Day,0))-INDEX(_Inf_Data,MATCH($D244,_Inf_Country,0),MATCH(DJ$3-1,_Inf_Day,0))*$C$2
+INDEX(_Inf_Data,MATCH($D244,_Inf_Country,0),MATCH(DJ$3-1,_Inf_Day,0))-INDEX(_Inf_Data,MATCH($D244,_Inf_Country,0),MATCH(DJ$3-2,_Inf_Day,0))*$C$2
+INDEX(_Inf_Data,MATCH($D244,_Inf_Country,0),MATCH(DJ$3-2,_Inf_Day,0))-INDEX(_Inf_Data,MATCH($D244,_Inf_Country,0),MATCH(DJ$3-3,_Inf_Day,0))*$C$2
+INDEX(_Inf_Data,MATCH($D244,_Inf_Country,0),MATCH(DJ$3-3,_Inf_Day,0))-INDEX(_Inf_Data,MATCH($D244,_Inf_Country,0),MATCH(DJ$3-4,_Inf_Day,0))*$C$2
+INDEX(_Inf_Data,MATCH($D244,_Inf_Country,0),MATCH(DJ$3-4,_Inf_Day,0))-INDEX(_Inf_Data,MATCH($D244,_Inf_Country,0),MATCH(DJ$3-5,_Inf_Day,0))*$C$2)/5</f>
        <v>0</v>
      </c>
      <c r="DK244" s="81">
        <f>(INDEX(_Inf_Data,MATCH($D244,_Inf_Country,0),MATCH(DK$3,_Inf_Day,0))-INDEX(_Inf_Data,MATCH($D244,_Inf_Country,0),MATCH(DK$3-1,_Inf_Day,0))*$C$2
+INDEX(_Inf_Data,MATCH($D244,_Inf_Country,0),MATCH(DK$3-1,_Inf_Day,0))-INDEX(_Inf_Data,MATCH($D244,_Inf_Country,0),MATCH(DK$3-2,_Inf_Day,0))*$C$2
+INDEX(_Inf_Data,MATCH($D244,_Inf_Country,0),MATCH(DK$3-2,_Inf_Day,0))-INDEX(_Inf_Data,MATCH($D244,_Inf_Country,0),MATCH(DK$3-3,_Inf_Day,0))*$C$2
+INDEX(_Inf_Data,MATCH($D244,_Inf_Country,0),MATCH(DK$3-3,_Inf_Day,0))-INDEX(_Inf_Data,MATCH($D244,_Inf_Country,0),MATCH(DK$3-4,_Inf_Day,0))*$C$2
+INDEX(_Inf_Data,MATCH($D244,_Inf_Country,0),MATCH(DK$3-4,_Inf_Day,0))-INDEX(_Inf_Data,MATCH($D244,_Inf_Country,0),MATCH(DK$3-5,_Inf_Day,0))*$C$2)/5</f>
        <v>0</v>
      </c>
      <c r="DL244" s="81">
        <f>(INDEX(_Inf_Data,MATCH($D244,_Inf_Country,0),MATCH(DL$3,_Inf_Day,0))-INDEX(_Inf_Data,MATCH($D244,_Inf_Country,0),MATCH(DL$3-1,_Inf_Day,0))*$C$2
+INDEX(_Inf_Data,MATCH($D244,_Inf_Country,0),MATCH(DL$3-1,_Inf_Day,0))-INDEX(_Inf_Data,MATCH($D244,_Inf_Country,0),MATCH(DL$3-2,_Inf_Day,0))*$C$2
+INDEX(_Inf_Data,MATCH($D244,_Inf_Country,0),MATCH(DL$3-2,_Inf_Day,0))-INDEX(_Inf_Data,MATCH($D244,_Inf_Country,0),MATCH(DL$3-3,_Inf_Day,0))*$C$2
+INDEX(_Inf_Data,MATCH($D244,_Inf_Country,0),MATCH(DL$3-3,_Inf_Day,0))-INDEX(_Inf_Data,MATCH($D244,_Inf_Country,0),MATCH(DL$3-4,_Inf_Day,0))*$C$2
+INDEX(_Inf_Data,MATCH($D244,_Inf_Country,0),MATCH(DL$3-4,_Inf_Day,0))-INDEX(_Inf_Data,MATCH($D244,_Inf_Country,0),MATCH(DL$3-5,_Inf_Day,0))*$C$2)/5</f>
        <v>0</v>
      </c>
      <c r="DM244" s="81">
        <f>(INDEX(_Inf_Data,MATCH($D244,_Inf_Country,0),MATCH(DM$3,_Inf_Day,0))-INDEX(_Inf_Data,MATCH($D244,_Inf_Country,0),MATCH(DM$3-1,_Inf_Day,0))*$C$2
+INDEX(_Inf_Data,MATCH($D244,_Inf_Country,0),MATCH(DM$3-1,_Inf_Day,0))-INDEX(_Inf_Data,MATCH($D244,_Inf_Country,0),MATCH(DM$3-2,_Inf_Day,0))*$C$2
+INDEX(_Inf_Data,MATCH($D244,_Inf_Country,0),MATCH(DM$3-2,_Inf_Day,0))-INDEX(_Inf_Data,MATCH($D244,_Inf_Country,0),MATCH(DM$3-3,_Inf_Day,0))*$C$2
+INDEX(_Inf_Data,MATCH($D244,_Inf_Country,0),MATCH(DM$3-3,_Inf_Day,0))-INDEX(_Inf_Data,MATCH($D244,_Inf_Country,0),MATCH(DM$3-4,_Inf_Day,0))*$C$2
+INDEX(_Inf_Data,MATCH($D244,_Inf_Country,0),MATCH(DM$3-4,_Inf_Day,0))-INDEX(_Inf_Data,MATCH($D244,_Inf_Country,0),MATCH(DM$3-5,_Inf_Day,0))*$C$2)/5</f>
        <v>0</v>
      </c>
      <c r="DN244" s="81">
        <f>(INDEX(_Inf_Data,MATCH($D244,_Inf_Country,0),MATCH(DN$3,_Inf_Day,0))-INDEX(_Inf_Data,MATCH($D244,_Inf_Country,0),MATCH(DN$3-1,_Inf_Day,0))*$C$2
+INDEX(_Inf_Data,MATCH($D244,_Inf_Country,0),MATCH(DN$3-1,_Inf_Day,0))-INDEX(_Inf_Data,MATCH($D244,_Inf_Country,0),MATCH(DN$3-2,_Inf_Day,0))*$C$2
+INDEX(_Inf_Data,MATCH($D244,_Inf_Country,0),MATCH(DN$3-2,_Inf_Day,0))-INDEX(_Inf_Data,MATCH($D244,_Inf_Country,0),MATCH(DN$3-3,_Inf_Day,0))*$C$2
+INDEX(_Inf_Data,MATCH($D244,_Inf_Country,0),MATCH(DN$3-3,_Inf_Day,0))-INDEX(_Inf_Data,MATCH($D244,_Inf_Country,0),MATCH(DN$3-4,_Inf_Day,0))*$C$2
+INDEX(_Inf_Data,MATCH($D244,_Inf_Country,0),MATCH(DN$3-4,_Inf_Day,0))-INDEX(_Inf_Data,MATCH($D244,_Inf_Country,0),MATCH(DN$3-5,_Inf_Day,0))*$C$2)/5</f>
        <v>0</v>
      </c>
      <c r="DO244" s="81">
        <f>(INDEX(_Inf_Data,MATCH($D244,_Inf_Country,0),MATCH(DO$3,_Inf_Day,0))-INDEX(_Inf_Data,MATCH($D244,_Inf_Country,0),MATCH(DO$3-1,_Inf_Day,0))*$C$2
+INDEX(_Inf_Data,MATCH($D244,_Inf_Country,0),MATCH(DO$3-1,_Inf_Day,0))-INDEX(_Inf_Data,MATCH($D244,_Inf_Country,0),MATCH(DO$3-2,_Inf_Day,0))*$C$2
+INDEX(_Inf_Data,MATCH($D244,_Inf_Country,0),MATCH(DO$3-2,_Inf_Day,0))-INDEX(_Inf_Data,MATCH($D244,_Inf_Country,0),MATCH(DO$3-3,_Inf_Day,0))*$C$2
+INDEX(_Inf_Data,MATCH($D244,_Inf_Country,0),MATCH(DO$3-3,_Inf_Day,0))-INDEX(_Inf_Data,MATCH($D244,_Inf_Country,0),MATCH(DO$3-4,_Inf_Day,0))*$C$2
+INDEX(_Inf_Data,MATCH($D244,_Inf_Country,0),MATCH(DO$3-4,_Inf_Day,0))-INDEX(_Inf_Data,MATCH($D244,_Inf_Country,0),MATCH(DO$3-5,_Inf_Day,0))*$C$2)/5</f>
        <v>0</v>
      </c>
      <c r="DP244" s="81">
        <f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1">
        <f>(INDEX(_Inf_Data,MATCH($D244,_Inf_Country,0),MATCH(DQ$3,_Inf_Day,0))-INDEX(_Inf_Data,MATCH($D244,_Inf_Country,0),MATCH(DQ$3-1,_Inf_Day,0))*$C$2
+INDEX(_Inf_Data,MATCH($D244,_Inf_Country,0),MATCH(DQ$3-1,_Inf_Day,0))-INDEX(_Inf_Data,MATCH($D244,_Inf_Country,0),MATCH(DQ$3-2,_Inf_Day,0))*$C$2
+INDEX(_Inf_Data,MATCH($D244,_Inf_Country,0),MATCH(DQ$3-2,_Inf_Day,0))-INDEX(_Inf_Data,MATCH($D244,_Inf_Country,0),MATCH(DQ$3-3,_Inf_Day,0))*$C$2
+INDEX(_Inf_Data,MATCH($D244,_Inf_Country,0),MATCH(DQ$3-3,_Inf_Day,0))-INDEX(_Inf_Data,MATCH($D244,_Inf_Country,0),MATCH(DQ$3-4,_Inf_Day,0))*$C$2
+INDEX(_Inf_Data,MATCH($D244,_Inf_Country,0),MATCH(DQ$3-4,_Inf_Day,0))-INDEX(_Inf_Data,MATCH($D244,_Inf_Country,0),MATCH(DQ$3-5,_Inf_Day,0))*$C$2)/5</f>
        <v>0</v>
      </c>
      <c r="DR244" s="81">
        <f>(INDEX(_Inf_Data,MATCH($D244,_Inf_Country,0),MATCH(DR$3,_Inf_Day,0))-INDEX(_Inf_Data,MATCH($D244,_Inf_Country,0),MATCH(DR$3-1,_Inf_Day,0))*$C$2
+INDEX(_Inf_Data,MATCH($D244,_Inf_Country,0),MATCH(DR$3-1,_Inf_Day,0))-INDEX(_Inf_Data,MATCH($D244,_Inf_Country,0),MATCH(DR$3-2,_Inf_Day,0))*$C$2
+INDEX(_Inf_Data,MATCH($D244,_Inf_Country,0),MATCH(DR$3-2,_Inf_Day,0))-INDEX(_Inf_Data,MATCH($D244,_Inf_Country,0),MATCH(DR$3-3,_Inf_Day,0))*$C$2
+INDEX(_Inf_Data,MATCH($D244,_Inf_Country,0),MATCH(DR$3-3,_Inf_Day,0))-INDEX(_Inf_Data,MATCH($D244,_Inf_Country,0),MATCH(DR$3-4,_Inf_Day,0))*$C$2
+INDEX(_Inf_Data,MATCH($D244,_Inf_Country,0),MATCH(DR$3-4,_Inf_Day,0))-INDEX(_Inf_Data,MATCH($D244,_Inf_Country,0),MATCH(DR$3-5,_Inf_Day,0))*$C$2)/5</f>
        <v>0</v>
      </c>
      <c r="DS244" s="81">
        <f>(INDEX(_Inf_Data,MATCH($D244,_Inf_Country,0),MATCH(DS$3,_Inf_Day,0))-INDEX(_Inf_Data,MATCH($D244,_Inf_Country,0),MATCH(DS$3-1,_Inf_Day,0))*$C$2
+INDEX(_Inf_Data,MATCH($D244,_Inf_Country,0),MATCH(DS$3-1,_Inf_Day,0))-INDEX(_Inf_Data,MATCH($D244,_Inf_Country,0),MATCH(DS$3-2,_Inf_Day,0))*$C$2
+INDEX(_Inf_Data,MATCH($D244,_Inf_Country,0),MATCH(DS$3-2,_Inf_Day,0))-INDEX(_Inf_Data,MATCH($D244,_Inf_Country,0),MATCH(DS$3-3,_Inf_Day,0))*$C$2
+INDEX(_Inf_Data,MATCH($D244,_Inf_Country,0),MATCH(DS$3-3,_Inf_Day,0))-INDEX(_Inf_Data,MATCH($D244,_Inf_Country,0),MATCH(DS$3-4,_Inf_Day,0))*$C$2
+INDEX(_Inf_Data,MATCH($D244,_Inf_Country,0),MATCH(DS$3-4,_Inf_Day,0))-INDEX(_Inf_Data,MATCH($D244,_Inf_Country,0),MATCH(DS$3-5,_Inf_Day,0))*$C$2)/5</f>
        <v>0</v>
      </c>
      <c r="DT244" s="81" t="e">
        <f>(INDEX(_Inf_Data,MATCH($D244,_Inf_Country,0),MATCH(DT$3,_Inf_Day,0))-INDEX(_Inf_Data,MATCH($D244,_Inf_Country,0),MATCH(DT$3-1,_Inf_Day,0))*$C$2
+INDEX(_Inf_Data,MATCH($D244,_Inf_Country,0),MATCH(DT$3-1,_Inf_Day,0))-INDEX(_Inf_Data,MATCH($D244,_Inf_Country,0),MATCH(DT$3-2,_Inf_Day,0))*$C$2
+INDEX(_Inf_Data,MATCH($D244,_Inf_Country,0),MATCH(DT$3-2,_Inf_Day,0))-INDEX(_Inf_Data,MATCH($D244,_Inf_Country,0),MATCH(DT$3-3,_Inf_Day,0))*$C$2
+INDEX(_Inf_Data,MATCH($D244,_Inf_Country,0),MATCH(DT$3-3,_Inf_Day,0))-INDEX(_Inf_Data,MATCH($D244,_Inf_Country,0),MATCH(DT$3-4,_Inf_Day,0))*$C$2
+INDEX(_Inf_Data,MATCH($D244,_Inf_Country,0),MATCH(DT$3-4,_Inf_Day,0))-INDEX(_Inf_Data,MATCH($D244,_Inf_Country,0),MATCH(DT$3-5,_Inf_Day,0))*$C$2)/5</f>
        <v>#N/A</v>
      </c>
      <c r="DU244" s="81" t="e">
        <f>(INDEX(_Inf_Data,MATCH($D244,_Inf_Country,0),MATCH(DU$3,_Inf_Day,0))-INDEX(_Inf_Data,MATCH($D244,_Inf_Country,0),MATCH(DU$3-1,_Inf_Day,0))*$C$2
+INDEX(_Inf_Data,MATCH($D244,_Inf_Country,0),MATCH(DU$3-1,_Inf_Day,0))-INDEX(_Inf_Data,MATCH($D244,_Inf_Country,0),MATCH(DU$3-2,_Inf_Day,0))*$C$2
+INDEX(_Inf_Data,MATCH($D244,_Inf_Country,0),MATCH(DU$3-2,_Inf_Day,0))-INDEX(_Inf_Data,MATCH($D244,_Inf_Country,0),MATCH(DU$3-3,_Inf_Day,0))*$C$2
+INDEX(_Inf_Data,MATCH($D244,_Inf_Country,0),MATCH(DU$3-3,_Inf_Day,0))-INDEX(_Inf_Data,MATCH($D244,_Inf_Country,0),MATCH(DU$3-4,_Inf_Day,0))*$C$2
+INDEX(_Inf_Data,MATCH($D244,_Inf_Country,0),MATCH(DU$3-4,_Inf_Day,0))-INDEX(_Inf_Data,MATCH($D244,_Inf_Country,0),MATCH(DU$3-5,_Inf_Day,0))*$C$2)/5</f>
        <v>#N/A</v>
      </c>
      <c r="DV244" s="81" t="e">
        <f>(INDEX(_Inf_Data,MATCH($D244,_Inf_Country,0),MATCH(DV$3,_Inf_Day,0))-INDEX(_Inf_Data,MATCH($D244,_Inf_Country,0),MATCH(DV$3-1,_Inf_Day,0))*$C$2
+INDEX(_Inf_Data,MATCH($D244,_Inf_Country,0),MATCH(DV$3-1,_Inf_Day,0))-INDEX(_Inf_Data,MATCH($D244,_Inf_Country,0),MATCH(DV$3-2,_Inf_Day,0))*$C$2
+INDEX(_Inf_Data,MATCH($D244,_Inf_Country,0),MATCH(DV$3-2,_Inf_Day,0))-INDEX(_Inf_Data,MATCH($D244,_Inf_Country,0),MATCH(DV$3-3,_Inf_Day,0))*$C$2
+INDEX(_Inf_Data,MATCH($D244,_Inf_Country,0),MATCH(DV$3-3,_Inf_Day,0))-INDEX(_Inf_Data,MATCH($D244,_Inf_Country,0),MATCH(DV$3-4,_Inf_Day,0))*$C$2
+INDEX(_Inf_Data,MATCH($D244,_Inf_Country,0),MATCH(DV$3-4,_Inf_Day,0))-INDEX(_Inf_Data,MATCH($D244,_Inf_Country,0),MATCH(DV$3-5,_Inf_Day,0))*$C$2)/5</f>
        <v>#N/A</v>
      </c>
      <c r="DW244" s="81" t="e">
        <f>(INDEX(_Inf_Data,MATCH($D244,_Inf_Country,0),MATCH(DW$3,_Inf_Day,0))-INDEX(_Inf_Data,MATCH($D244,_Inf_Country,0),MATCH(DW$3-1,_Inf_Day,0))*$C$2
+INDEX(_Inf_Data,MATCH($D244,_Inf_Country,0),MATCH(DW$3-1,_Inf_Day,0))-INDEX(_Inf_Data,MATCH($D244,_Inf_Country,0),MATCH(DW$3-2,_Inf_Day,0))*$C$2
+INDEX(_Inf_Data,MATCH($D244,_Inf_Country,0),MATCH(DW$3-2,_Inf_Day,0))-INDEX(_Inf_Data,MATCH($D244,_Inf_Country,0),MATCH(DW$3-3,_Inf_Day,0))*$C$2
+INDEX(_Inf_Data,MATCH($D244,_Inf_Country,0),MATCH(DW$3-3,_Inf_Day,0))-INDEX(_Inf_Data,MATCH($D244,_Inf_Country,0),MATCH(DW$3-4,_Inf_Day,0))*$C$2
+INDEX(_Inf_Data,MATCH($D244,_Inf_Country,0),MATCH(DW$3-4,_Inf_Day,0))-INDEX(_Inf_Data,MATCH($D244,_Inf_Country,0),MATCH(DW$3-5,_Inf_Day,0))*$C$2)/5</f>
        <v>#N/A</v>
      </c>
      <c r="DX244" s="81" t="e">
        <f>(INDEX(_Inf_Data,MATCH($D244,_Inf_Country,0),MATCH(DX$3,_Inf_Day,0))-INDEX(_Inf_Data,MATCH($D244,_Inf_Country,0),MATCH(DX$3-1,_Inf_Day,0))*$C$2
+INDEX(_Inf_Data,MATCH($D244,_Inf_Country,0),MATCH(DX$3-1,_Inf_Day,0))-INDEX(_Inf_Data,MATCH($D244,_Inf_Country,0),MATCH(DX$3-2,_Inf_Day,0))*$C$2
+INDEX(_Inf_Data,MATCH($D244,_Inf_Country,0),MATCH(DX$3-2,_Inf_Day,0))-INDEX(_Inf_Data,MATCH($D244,_Inf_Country,0),MATCH(DX$3-3,_Inf_Day,0))*$C$2
+INDEX(_Inf_Data,MATCH($D244,_Inf_Country,0),MATCH(DX$3-3,_Inf_Day,0))-INDEX(_Inf_Data,MATCH($D244,_Inf_Country,0),MATCH(DX$3-4,_Inf_Day,0))*$C$2
+INDEX(_Inf_Data,MATCH($D244,_Inf_Country,0),MATCH(DX$3-4,_Inf_Day,0))-INDEX(_Inf_Data,MATCH($D244,_Inf_Country,0),MATCH(DX$3-5,_Inf_Day,0))*$C$2)/5</f>
        <v>#N/A</v>
      </c>
      <c r="DY244" s="81" t="e">
        <f>(INDEX(_Inf_Data,MATCH($D244,_Inf_Country,0),MATCH(DY$3,_Inf_Day,0))-INDEX(_Inf_Data,MATCH($D244,_Inf_Country,0),MATCH(DY$3-1,_Inf_Day,0))*$C$2
+INDEX(_Inf_Data,MATCH($D244,_Inf_Country,0),MATCH(DY$3-1,_Inf_Day,0))-INDEX(_Inf_Data,MATCH($D244,_Inf_Country,0),MATCH(DY$3-2,_Inf_Day,0))*$C$2
+INDEX(_Inf_Data,MATCH($D244,_Inf_Country,0),MATCH(DY$3-2,_Inf_Day,0))-INDEX(_Inf_Data,MATCH($D244,_Inf_Country,0),MATCH(DY$3-3,_Inf_Day,0))*$C$2
+INDEX(_Inf_Data,MATCH($D244,_Inf_Country,0),MATCH(DY$3-3,_Inf_Day,0))-INDEX(_Inf_Data,MATCH($D244,_Inf_Country,0),MATCH(DY$3-4,_Inf_Day,0))*$C$2
+INDEX(_Inf_Data,MATCH($D244,_Inf_Country,0),MATCH(DY$3-4,_Inf_Day,0))-INDEX(_Inf_Data,MATCH($D244,_Inf_Country,0),MATCH(DY$3-5,_Inf_Day,0))*$C$2)/5</f>
        <v>#N/A</v>
      </c>
      <c r="DZ244" s="81" t="e">
        <f>(INDEX(_Inf_Data,MATCH($D244,_Inf_Country,0),MATCH(DZ$3,_Inf_Day,0))-INDEX(_Inf_Data,MATCH($D244,_Inf_Country,0),MATCH(DZ$3-1,_Inf_Day,0))*$C$2
+INDEX(_Inf_Data,MATCH($D244,_Inf_Country,0),MATCH(DZ$3-1,_Inf_Day,0))-INDEX(_Inf_Data,MATCH($D244,_Inf_Country,0),MATCH(DZ$3-2,_Inf_Day,0))*$C$2
+INDEX(_Inf_Data,MATCH($D244,_Inf_Country,0),MATCH(DZ$3-2,_Inf_Day,0))-INDEX(_Inf_Data,MATCH($D244,_Inf_Country,0),MATCH(DZ$3-3,_Inf_Day,0))*$C$2
+INDEX(_Inf_Data,MATCH($D244,_Inf_Country,0),MATCH(DZ$3-3,_Inf_Day,0))-INDEX(_Inf_Data,MATCH($D244,_Inf_Country,0),MATCH(DZ$3-4,_Inf_Day,0))*$C$2
+INDEX(_Inf_Data,MATCH($D244,_Inf_Country,0),MATCH(DZ$3-4,_Inf_Day,0))-INDEX(_Inf_Data,MATCH($D244,_Inf_Country,0),MATCH(DZ$3-5,_Inf_Day,0))*$C$2)/5</f>
        <v>#N/A</v>
      </c>
      <c r="EA244" s="81" t="e">
        <f>(INDEX(_Inf_Data,MATCH($D244,_Inf_Country,0),MATCH(EA$3,_Inf_Day,0))-INDEX(_Inf_Data,MATCH($D244,_Inf_Country,0),MATCH(EA$3-1,_Inf_Day,0))*$C$2
+INDEX(_Inf_Data,MATCH($D244,_Inf_Country,0),MATCH(EA$3-1,_Inf_Day,0))-INDEX(_Inf_Data,MATCH($D244,_Inf_Country,0),MATCH(EA$3-2,_Inf_Day,0))*$C$2
+INDEX(_Inf_Data,MATCH($D244,_Inf_Country,0),MATCH(EA$3-2,_Inf_Day,0))-INDEX(_Inf_Data,MATCH($D244,_Inf_Country,0),MATCH(EA$3-3,_Inf_Day,0))*$C$2
+INDEX(_Inf_Data,MATCH($D244,_Inf_Country,0),MATCH(EA$3-3,_Inf_Day,0))-INDEX(_Inf_Data,MATCH($D244,_Inf_Country,0),MATCH(EA$3-4,_Inf_Day,0))*$C$2
+INDEX(_Inf_Data,MATCH($D244,_Inf_Country,0),MATCH(EA$3-4,_Inf_Day,0))-INDEX(_Inf_Data,MATCH($D244,_Inf_Country,0),MATCH(EA$3-5,_Inf_Day,0))*$C$2)/5</f>
        <v>#N/A</v>
      </c>
      <c r="EB244" s="81" t="e">
        <f>(INDEX(_Inf_Data,MATCH($D244,_Inf_Country,0),MATCH(EB$3,_Inf_Day,0))-INDEX(_Inf_Data,MATCH($D244,_Inf_Country,0),MATCH(EB$3-1,_Inf_Day,0))*$C$2
+INDEX(_Inf_Data,MATCH($D244,_Inf_Country,0),MATCH(EB$3-1,_Inf_Day,0))-INDEX(_Inf_Data,MATCH($D244,_Inf_Country,0),MATCH(EB$3-2,_Inf_Day,0))*$C$2
+INDEX(_Inf_Data,MATCH($D244,_Inf_Country,0),MATCH(EB$3-2,_Inf_Day,0))-INDEX(_Inf_Data,MATCH($D244,_Inf_Country,0),MATCH(EB$3-3,_Inf_Day,0))*$C$2
+INDEX(_Inf_Data,MATCH($D244,_Inf_Country,0),MATCH(EB$3-3,_Inf_Day,0))-INDEX(_Inf_Data,MATCH($D244,_Inf_Country,0),MATCH(EB$3-4,_Inf_Day,0))*$C$2
+INDEX(_Inf_Data,MATCH($D244,_Inf_Country,0),MATCH(EB$3-4,_Inf_Day,0))-INDEX(_Inf_Data,MATCH($D244,_Inf_Country,0),MATCH(EB$3-5,_Inf_Day,0))*$C$2)/5</f>
        <v>#N/A</v>
      </c>
      <c r="EC244" s="81" t="e">
        <f>(INDEX(_Inf_Data,MATCH($D244,_Inf_Country,0),MATCH(EC$3,_Inf_Day,0))-INDEX(_Inf_Data,MATCH($D244,_Inf_Country,0),MATCH(EC$3-1,_Inf_Day,0))*$C$2
+INDEX(_Inf_Data,MATCH($D244,_Inf_Country,0),MATCH(EC$3-1,_Inf_Day,0))-INDEX(_Inf_Data,MATCH($D244,_Inf_Country,0),MATCH(EC$3-2,_Inf_Day,0))*$C$2
+INDEX(_Inf_Data,MATCH($D244,_Inf_Country,0),MATCH(EC$3-2,_Inf_Day,0))-INDEX(_Inf_Data,MATCH($D244,_Inf_Country,0),MATCH(EC$3-3,_Inf_Day,0))*$C$2
+INDEX(_Inf_Data,MATCH($D244,_Inf_Country,0),MATCH(EC$3-3,_Inf_Day,0))-INDEX(_Inf_Data,MATCH($D244,_Inf_Country,0),MATCH(EC$3-4,_Inf_Day,0))*$C$2
+INDEX(_Inf_Data,MATCH($D244,_Inf_Country,0),MATCH(EC$3-4,_Inf_Day,0))-INDEX(_Inf_Data,MATCH($D244,_Inf_Country,0),MATCH(EC$3-5,_Inf_Day,0))*$C$2)/5</f>
        <v>#N/A</v>
      </c>
      <c r="ED244">
        <v>1</v>
      </c>
      <c r="EF244" s="10">
        <f ca="1">HLOOKUP(TODAY()-EF$3,$B$3:$EC$252,ROW()-2)</f>
        <v>0</v>
      </c>
      <c r="EG244" s="10">
        <f ca="1">HLOOKUP(TODAY()-EG$3,$B$3:$EC$252,ROW()-2)</f>
        <v>0</v>
      </c>
      <c r="EH244" s="10">
        <f ca="1">HLOOKUP(TODAY()-EH$3,$B$3:$EC$252,ROW()-2)</f>
        <v>0</v>
      </c>
      <c r="EI244" s="10">
        <f ca="1">HLOOKUP(TODAY()-EI$3,$B$3:$EC$252,ROW()-2)</f>
        <v>0</v>
      </c>
      <c r="EJ244" s="10">
        <f ca="1">HLOOKUP(TODAY()-EJ$3,$B$3:$EC$252,ROW()-2)</f>
        <v>0</v>
      </c>
      <c r="EK244" s="10">
        <f ca="1">HLOOKUP(TODAY()-EK$3,$B$3:$EC$252,ROW()-2)</f>
        <v>0</v>
      </c>
      <c r="EL244" s="10">
        <f ca="1">HLOOKUP(TODAY()-EL$3,$B$3:$EC$252,ROW()-2)</f>
        <v>0</v>
      </c>
      <c r="EM244" s="10">
        <f ca="1">SUM(EF244:EL244)/7</f>
        <v>0</v>
      </c>
      <c r="EO244" s="10">
        <f t="array" ref="EO244">MAX(IF(ISNA(J244:EC244),"",J244:EC244))</f>
        <v>1.2</v>
      </c>
      <c r="EP244" s="52">
        <f ca="1">EM244/EO244</f>
        <v>0</v>
      </c>
    </row>
    <row r="245" spans="1:146" ht="30" customHeight="1">
      <c r="A245" s="82">
        <f>VLOOKUP(D245,Countries!$D$5:$F$254,3,FALSE)</f>
        <v>6300000</v>
      </c>
      <c r="B245" s="87">
        <f ca="1">EP245</f>
        <v>0.94991289198606277</v>
      </c>
      <c r="C245" s="81" t="str">
        <f>VLOOKUP(D245,Countries!$D$5:$E$254,2,FALSE)</f>
        <v>SouthAmerica</v>
      </c>
      <c r="D245" s="81" t="str">
        <f>Infections!A57</f>
        <v>El Salvador</v>
      </c>
      <c r="E245" s="81">
        <f ca="1">INDEX(_Inf_Data,MATCH($D245,_Inf_Country,0),MATCH(E$2,_Inf_Day,0))</f>
        <v>1265</v>
      </c>
      <c r="F245" s="82">
        <f ca="1">EM245</f>
        <v>62.31428571428571</v>
      </c>
      <c r="G245" s="81"/>
      <c r="H245" s="81">
        <f>INDEX(_Inf_Data,MATCH($D245,_Inf_Country,0),MATCH(H$3,_Inf_Day,0))</f>
        <v>0</v>
      </c>
      <c r="I245" s="81">
        <f>INDEX(_Inf_Data,MATCH($D245,_Inf_Country,0),MATCH(I$3,_Inf_Day,0))-INDEX(_Inf_Data,MATCH($D245,_Inf_Country,0),MATCH(H$3,_Inf_Day,0))*$C$2</f>
        <v>0</v>
      </c>
      <c r="J245" s="81" t="e">
        <f>(INDEX(_Inf_Data,MATCH($D245,_Inf_Country,0),MATCH(J$3,_Inf_Day,0))-INDEX(_Inf_Data,MATCH($D245,_Inf_Country,0),MATCH(J$3-1,_Inf_Day,0))*$C$2
+INDEX(_Inf_Data,MATCH($D245,_Inf_Country,0),MATCH(J$3-1,_Inf_Day,0))-INDEX(_Inf_Data,MATCH($D245,_Inf_Country,0),MATCH(J$3-2,_Inf_Day,0))*$C$2
+INDEX(_Inf_Data,MATCH($D245,_Inf_Country,0),MATCH(J$3-2,_Inf_Day,0))-INDEX(_Inf_Data,MATCH($D245,_Inf_Country,0),MATCH(J$3-3,_Inf_Day,0))*$C$2
+INDEX(_Inf_Data,MATCH($D245,_Inf_Country,0),MATCH(J$3-3,_Inf_Day,0))-INDEX(_Inf_Data,MATCH($D245,_Inf_Country,0),MATCH(J$3-4,_Inf_Day,0))*$C$2
+INDEX(_Inf_Data,MATCH($D245,_Inf_Country,0),MATCH(J$3-4,_Inf_Day,0))-INDEX(_Inf_Data,MATCH($D245,_Inf_Country,0),MATCH(J$3-5,_Inf_Day,0))*$C$2)/5</f>
        <v>#N/A</v>
      </c>
      <c r="K245" s="81" t="e">
        <f>(INDEX(_Inf_Data,MATCH($D245,_Inf_Country,0),MATCH(K$3,_Inf_Day,0))-INDEX(_Inf_Data,MATCH($D245,_Inf_Country,0),MATCH(K$3-1,_Inf_Day,0))*$C$2
+INDEX(_Inf_Data,MATCH($D245,_Inf_Country,0),MATCH(K$3-1,_Inf_Day,0))-INDEX(_Inf_Data,MATCH($D245,_Inf_Country,0),MATCH(K$3-2,_Inf_Day,0))*$C$2
+INDEX(_Inf_Data,MATCH($D245,_Inf_Country,0),MATCH(K$3-2,_Inf_Day,0))-INDEX(_Inf_Data,MATCH($D245,_Inf_Country,0),MATCH(K$3-3,_Inf_Day,0))*$C$2
+INDEX(_Inf_Data,MATCH($D245,_Inf_Country,0),MATCH(K$3-3,_Inf_Day,0))-INDEX(_Inf_Data,MATCH($D245,_Inf_Country,0),MATCH(K$3-4,_Inf_Day,0))*$C$2
+INDEX(_Inf_Data,MATCH($D245,_Inf_Country,0),MATCH(K$3-4,_Inf_Day,0))-INDEX(_Inf_Data,MATCH($D245,_Inf_Country,0),MATCH(K$3-5,_Inf_Day,0))*$C$2)/5</f>
        <v>#N/A</v>
      </c>
      <c r="L245" s="81" t="e">
        <f>(INDEX(_Inf_Data,MATCH($D245,_Inf_Country,0),MATCH(L$3,_Inf_Day,0))-INDEX(_Inf_Data,MATCH($D245,_Inf_Country,0),MATCH(L$3-1,_Inf_Day,0))*$C$2
+INDEX(_Inf_Data,MATCH($D245,_Inf_Country,0),MATCH(L$3-1,_Inf_Day,0))-INDEX(_Inf_Data,MATCH($D245,_Inf_Country,0),MATCH(L$3-2,_Inf_Day,0))*$C$2
+INDEX(_Inf_Data,MATCH($D245,_Inf_Country,0),MATCH(L$3-2,_Inf_Day,0))-INDEX(_Inf_Data,MATCH($D245,_Inf_Country,0),MATCH(L$3-3,_Inf_Day,0))*$C$2
+INDEX(_Inf_Data,MATCH($D245,_Inf_Country,0),MATCH(L$3-3,_Inf_Day,0))-INDEX(_Inf_Data,MATCH($D245,_Inf_Country,0),MATCH(L$3-4,_Inf_Day,0))*$C$2
+INDEX(_Inf_Data,MATCH($D245,_Inf_Country,0),MATCH(L$3-4,_Inf_Day,0))-INDEX(_Inf_Data,MATCH($D245,_Inf_Country,0),MATCH(L$3-5,_Inf_Day,0))*$C$2)/5</f>
        <v>#N/A</v>
      </c>
      <c r="M245" s="81">
        <f>(INDEX(_Inf_Data,MATCH($D245,_Inf_Country,0),MATCH(M$3,_Inf_Day,0))-INDEX(_Inf_Data,MATCH($D245,_Inf_Country,0),MATCH(M$3-1,_Inf_Day,0))*$C$2
+INDEX(_Inf_Data,MATCH($D245,_Inf_Country,0),MATCH(M$3-1,_Inf_Day,0))-INDEX(_Inf_Data,MATCH($D245,_Inf_Country,0),MATCH(M$3-2,_Inf_Day,0))*$C$2
+INDEX(_Inf_Data,MATCH($D245,_Inf_Country,0),MATCH(M$3-2,_Inf_Day,0))-INDEX(_Inf_Data,MATCH($D245,_Inf_Country,0),MATCH(M$3-3,_Inf_Day,0))*$C$2
+INDEX(_Inf_Data,MATCH($D245,_Inf_Country,0),MATCH(M$3-3,_Inf_Day,0))-INDEX(_Inf_Data,MATCH($D245,_Inf_Country,0),MATCH(M$3-4,_Inf_Day,0))*$C$2
+INDEX(_Inf_Data,MATCH($D245,_Inf_Country,0),MATCH(M$3-4,_Inf_Day,0))-INDEX(_Inf_Data,MATCH($D245,_Inf_Country,0),MATCH(M$3-5,_Inf_Day,0))*$C$2)/5</f>
        <v>0</v>
      </c>
      <c r="N245" s="81">
        <f>(INDEX(_Inf_Data,MATCH($D245,_Inf_Country,0),MATCH(N$3,_Inf_Day,0))-INDEX(_Inf_Data,MATCH($D245,_Inf_Country,0),MATCH(N$3-1,_Inf_Day,0))*$C$2
+INDEX(_Inf_Data,MATCH($D245,_Inf_Country,0),MATCH(N$3-1,_Inf_Day,0))-INDEX(_Inf_Data,MATCH($D245,_Inf_Country,0),MATCH(N$3-2,_Inf_Day,0))*$C$2
+INDEX(_Inf_Data,MATCH($D245,_Inf_Country,0),MATCH(N$3-2,_Inf_Day,0))-INDEX(_Inf_Data,MATCH($D245,_Inf_Country,0),MATCH(N$3-3,_Inf_Day,0))*$C$2
+INDEX(_Inf_Data,MATCH($D245,_Inf_Country,0),MATCH(N$3-3,_Inf_Day,0))-INDEX(_Inf_Data,MATCH($D245,_Inf_Country,0),MATCH(N$3-4,_Inf_Day,0))*$C$2
+INDEX(_Inf_Data,MATCH($D245,_Inf_Country,0),MATCH(N$3-4,_Inf_Day,0))-INDEX(_Inf_Data,MATCH($D245,_Inf_Country,0),MATCH(N$3-5,_Inf_Day,0))*$C$2)/5</f>
        <v>0</v>
      </c>
      <c r="O245" s="81">
        <f>(INDEX(_Inf_Data,MATCH($D245,_Inf_Country,0),MATCH(O$3,_Inf_Day,0))-INDEX(_Inf_Data,MATCH($D245,_Inf_Country,0),MATCH(O$3-1,_Inf_Day,0))*$C$2
+INDEX(_Inf_Data,MATCH($D245,_Inf_Country,0),MATCH(O$3-1,_Inf_Day,0))-INDEX(_Inf_Data,MATCH($D245,_Inf_Country,0),MATCH(O$3-2,_Inf_Day,0))*$C$2
+INDEX(_Inf_Data,MATCH($D245,_Inf_Country,0),MATCH(O$3-2,_Inf_Day,0))-INDEX(_Inf_Data,MATCH($D245,_Inf_Country,0),MATCH(O$3-3,_Inf_Day,0))*$C$2
+INDEX(_Inf_Data,MATCH($D245,_Inf_Country,0),MATCH(O$3-3,_Inf_Day,0))-INDEX(_Inf_Data,MATCH($D245,_Inf_Country,0),MATCH(O$3-4,_Inf_Day,0))*$C$2
+INDEX(_Inf_Data,MATCH($D245,_Inf_Country,0),MATCH(O$3-4,_Inf_Day,0))-INDEX(_Inf_Data,MATCH($D245,_Inf_Country,0),MATCH(O$3-5,_Inf_Day,0))*$C$2)/5</f>
        <v>0</v>
      </c>
      <c r="P245" s="81">
        <f>(INDEX(_Inf_Data,MATCH($D245,_Inf_Country,0),MATCH(P$3,_Inf_Day,0))-INDEX(_Inf_Data,MATCH($D245,_Inf_Country,0),MATCH(P$3-1,_Inf_Day,0))*$C$2
+INDEX(_Inf_Data,MATCH($D245,_Inf_Country,0),MATCH(P$3-1,_Inf_Day,0))-INDEX(_Inf_Data,MATCH($D245,_Inf_Country,0),MATCH(P$3-2,_Inf_Day,0))*$C$2
+INDEX(_Inf_Data,MATCH($D245,_Inf_Country,0),MATCH(P$3-2,_Inf_Day,0))-INDEX(_Inf_Data,MATCH($D245,_Inf_Country,0),MATCH(P$3-3,_Inf_Day,0))*$C$2
+INDEX(_Inf_Data,MATCH($D245,_Inf_Country,0),MATCH(P$3-3,_Inf_Day,0))-INDEX(_Inf_Data,MATCH($D245,_Inf_Country,0),MATCH(P$3-4,_Inf_Day,0))*$C$2
+INDEX(_Inf_Data,MATCH($D245,_Inf_Country,0),MATCH(P$3-4,_Inf_Day,0))-INDEX(_Inf_Data,MATCH($D245,_Inf_Country,0),MATCH(P$3-5,_Inf_Day,0))*$C$2)/5</f>
        <v>0</v>
      </c>
      <c r="Q245" s="81">
        <f>(INDEX(_Inf_Data,MATCH($D245,_Inf_Country,0),MATCH(Q$3,_Inf_Day,0))-INDEX(_Inf_Data,MATCH($D245,_Inf_Country,0),MATCH(Q$3-1,_Inf_Day,0))*$C$2
+INDEX(_Inf_Data,MATCH($D245,_Inf_Country,0),MATCH(Q$3-1,_Inf_Day,0))-INDEX(_Inf_Data,MATCH($D245,_Inf_Country,0),MATCH(Q$3-2,_Inf_Day,0))*$C$2
+INDEX(_Inf_Data,MATCH($D245,_Inf_Country,0),MATCH(Q$3-2,_Inf_Day,0))-INDEX(_Inf_Data,MATCH($D245,_Inf_Country,0),MATCH(Q$3-3,_Inf_Day,0))*$C$2
+INDEX(_Inf_Data,MATCH($D245,_Inf_Country,0),MATCH(Q$3-3,_Inf_Day,0))-INDEX(_Inf_Data,MATCH($D245,_Inf_Country,0),MATCH(Q$3-4,_Inf_Day,0))*$C$2
+INDEX(_Inf_Data,MATCH($D245,_Inf_Country,0),MATCH(Q$3-4,_Inf_Day,0))-INDEX(_Inf_Data,MATCH($D245,_Inf_Country,0),MATCH(Q$3-5,_Inf_Day,0))*$C$2)/5</f>
        <v>0</v>
      </c>
      <c r="R245" s="81">
        <f>(INDEX(_Inf_Data,MATCH($D245,_Inf_Country,0),MATCH(R$3,_Inf_Day,0))-INDEX(_Inf_Data,MATCH($D245,_Inf_Country,0),MATCH(R$3-1,_Inf_Day,0))*$C$2
+INDEX(_Inf_Data,MATCH($D245,_Inf_Country,0),MATCH(R$3-1,_Inf_Day,0))-INDEX(_Inf_Data,MATCH($D245,_Inf_Country,0),MATCH(R$3-2,_Inf_Day,0))*$C$2
+INDEX(_Inf_Data,MATCH($D245,_Inf_Country,0),MATCH(R$3-2,_Inf_Day,0))-INDEX(_Inf_Data,MATCH($D245,_Inf_Country,0),MATCH(R$3-3,_Inf_Day,0))*$C$2
+INDEX(_Inf_Data,MATCH($D245,_Inf_Country,0),MATCH(R$3-3,_Inf_Day,0))-INDEX(_Inf_Data,MATCH($D245,_Inf_Country,0),MATCH(R$3-4,_Inf_Day,0))*$C$2
+INDEX(_Inf_Data,MATCH($D245,_Inf_Country,0),MATCH(R$3-4,_Inf_Day,0))-INDEX(_Inf_Data,MATCH($D245,_Inf_Country,0),MATCH(R$3-5,_Inf_Day,0))*$C$2)/5</f>
        <v>0</v>
      </c>
      <c r="S245" s="81">
        <f>(INDEX(_Inf_Data,MATCH($D245,_Inf_Country,0),MATCH(S$3,_Inf_Day,0))-INDEX(_Inf_Data,MATCH($D245,_Inf_Country,0),MATCH(S$3-1,_Inf_Day,0))*$C$2
+INDEX(_Inf_Data,MATCH($D245,_Inf_Country,0),MATCH(S$3-1,_Inf_Day,0))-INDEX(_Inf_Data,MATCH($D245,_Inf_Country,0),MATCH(S$3-2,_Inf_Day,0))*$C$2
+INDEX(_Inf_Data,MATCH($D245,_Inf_Country,0),MATCH(S$3-2,_Inf_Day,0))-INDEX(_Inf_Data,MATCH($D245,_Inf_Country,0),MATCH(S$3-3,_Inf_Day,0))*$C$2
+INDEX(_Inf_Data,MATCH($D245,_Inf_Country,0),MATCH(S$3-3,_Inf_Day,0))-INDEX(_Inf_Data,MATCH($D245,_Inf_Country,0),MATCH(S$3-4,_Inf_Day,0))*$C$2
+INDEX(_Inf_Data,MATCH($D245,_Inf_Country,0),MATCH(S$3-4,_Inf_Day,0))-INDEX(_Inf_Data,MATCH($D245,_Inf_Country,0),MATCH(S$3-5,_Inf_Day,0))*$C$2)/5</f>
        <v>0</v>
      </c>
      <c r="T245" s="81">
        <f>(INDEX(_Inf_Data,MATCH($D245,_Inf_Country,0),MATCH(T$3,_Inf_Day,0))-INDEX(_Inf_Data,MATCH($D245,_Inf_Country,0),MATCH(T$3-1,_Inf_Day,0))*$C$2
+INDEX(_Inf_Data,MATCH($D245,_Inf_Country,0),MATCH(T$3-1,_Inf_Day,0))-INDEX(_Inf_Data,MATCH($D245,_Inf_Country,0),MATCH(T$3-2,_Inf_Day,0))*$C$2
+INDEX(_Inf_Data,MATCH($D245,_Inf_Country,0),MATCH(T$3-2,_Inf_Day,0))-INDEX(_Inf_Data,MATCH($D245,_Inf_Country,0),MATCH(T$3-3,_Inf_Day,0))*$C$2
+INDEX(_Inf_Data,MATCH($D245,_Inf_Country,0),MATCH(T$3-3,_Inf_Day,0))-INDEX(_Inf_Data,MATCH($D245,_Inf_Country,0),MATCH(T$3-4,_Inf_Day,0))*$C$2
+INDEX(_Inf_Data,MATCH($D245,_Inf_Country,0),MATCH(T$3-4,_Inf_Day,0))-INDEX(_Inf_Data,MATCH($D245,_Inf_Country,0),MATCH(T$3-5,_Inf_Day,0))*$C$2)/5</f>
        <v>0</v>
      </c>
      <c r="U245" s="81">
        <f>(INDEX(_Inf_Data,MATCH($D245,_Inf_Country,0),MATCH(U$3,_Inf_Day,0))-INDEX(_Inf_Data,MATCH($D245,_Inf_Country,0),MATCH(U$3-1,_Inf_Day,0))*$C$2
+INDEX(_Inf_Data,MATCH($D245,_Inf_Country,0),MATCH(U$3-1,_Inf_Day,0))-INDEX(_Inf_Data,MATCH($D245,_Inf_Country,0),MATCH(U$3-2,_Inf_Day,0))*$C$2
+INDEX(_Inf_Data,MATCH($D245,_Inf_Country,0),MATCH(U$3-2,_Inf_Day,0))-INDEX(_Inf_Data,MATCH($D245,_Inf_Country,0),MATCH(U$3-3,_Inf_Day,0))*$C$2
+INDEX(_Inf_Data,MATCH($D245,_Inf_Country,0),MATCH(U$3-3,_Inf_Day,0))-INDEX(_Inf_Data,MATCH($D245,_Inf_Country,0),MATCH(U$3-4,_Inf_Day,0))*$C$2
+INDEX(_Inf_Data,MATCH($D245,_Inf_Country,0),MATCH(U$3-4,_Inf_Day,0))-INDEX(_Inf_Data,MATCH($D245,_Inf_Country,0),MATCH(U$3-5,_Inf_Day,0))*$C$2)/5</f>
        <v>0</v>
      </c>
      <c r="V245" s="81">
        <f>(INDEX(_Inf_Data,MATCH($D245,_Inf_Country,0),MATCH(V$3,_Inf_Day,0))-INDEX(_Inf_Data,MATCH($D245,_Inf_Country,0),MATCH(V$3-1,_Inf_Day,0))*$C$2
+INDEX(_Inf_Data,MATCH($D245,_Inf_Country,0),MATCH(V$3-1,_Inf_Day,0))-INDEX(_Inf_Data,MATCH($D245,_Inf_Country,0),MATCH(V$3-2,_Inf_Day,0))*$C$2
+INDEX(_Inf_Data,MATCH($D245,_Inf_Country,0),MATCH(V$3-2,_Inf_Day,0))-INDEX(_Inf_Data,MATCH($D245,_Inf_Country,0),MATCH(V$3-3,_Inf_Day,0))*$C$2
+INDEX(_Inf_Data,MATCH($D245,_Inf_Country,0),MATCH(V$3-3,_Inf_Day,0))-INDEX(_Inf_Data,MATCH($D245,_Inf_Country,0),MATCH(V$3-4,_Inf_Day,0))*$C$2
+INDEX(_Inf_Data,MATCH($D245,_Inf_Country,0),MATCH(V$3-4,_Inf_Day,0))-INDEX(_Inf_Data,MATCH($D245,_Inf_Country,0),MATCH(V$3-5,_Inf_Day,0))*$C$2)/5</f>
        <v>0</v>
      </c>
      <c r="W245" s="81">
        <f>(INDEX(_Inf_Data,MATCH($D245,_Inf_Country,0),MATCH(W$3,_Inf_Day,0))-INDEX(_Inf_Data,MATCH($D245,_Inf_Country,0),MATCH(W$3-1,_Inf_Day,0))*$C$2
+INDEX(_Inf_Data,MATCH($D245,_Inf_Country,0),MATCH(W$3-1,_Inf_Day,0))-INDEX(_Inf_Data,MATCH($D245,_Inf_Country,0),MATCH(W$3-2,_Inf_Day,0))*$C$2
+INDEX(_Inf_Data,MATCH($D245,_Inf_Country,0),MATCH(W$3-2,_Inf_Day,0))-INDEX(_Inf_Data,MATCH($D245,_Inf_Country,0),MATCH(W$3-3,_Inf_Day,0))*$C$2
+INDEX(_Inf_Data,MATCH($D245,_Inf_Country,0),MATCH(W$3-3,_Inf_Day,0))-INDEX(_Inf_Data,MATCH($D245,_Inf_Country,0),MATCH(W$3-4,_Inf_Day,0))*$C$2
+INDEX(_Inf_Data,MATCH($D245,_Inf_Country,0),MATCH(W$3-4,_Inf_Day,0))-INDEX(_Inf_Data,MATCH($D245,_Inf_Country,0),MATCH(W$3-5,_Inf_Day,0))*$C$2)/5</f>
        <v>0</v>
      </c>
      <c r="X245" s="81">
        <f>(INDEX(_Inf_Data,MATCH($D245,_Inf_Country,0),MATCH(X$3,_Inf_Day,0))-INDEX(_Inf_Data,MATCH($D245,_Inf_Country,0),MATCH(X$3-1,_Inf_Day,0))*$C$2
+INDEX(_Inf_Data,MATCH($D245,_Inf_Country,0),MATCH(X$3-1,_Inf_Day,0))-INDEX(_Inf_Data,MATCH($D245,_Inf_Country,0),MATCH(X$3-2,_Inf_Day,0))*$C$2
+INDEX(_Inf_Data,MATCH($D245,_Inf_Country,0),MATCH(X$3-2,_Inf_Day,0))-INDEX(_Inf_Data,MATCH($D245,_Inf_Country,0),MATCH(X$3-3,_Inf_Day,0))*$C$2
+INDEX(_Inf_Data,MATCH($D245,_Inf_Country,0),MATCH(X$3-3,_Inf_Day,0))-INDEX(_Inf_Data,MATCH($D245,_Inf_Country,0),MATCH(X$3-4,_Inf_Day,0))*$C$2
+INDEX(_Inf_Data,MATCH($D245,_Inf_Country,0),MATCH(X$3-4,_Inf_Day,0))-INDEX(_Inf_Data,MATCH($D245,_Inf_Country,0),MATCH(X$3-5,_Inf_Day,0))*$C$2)/5</f>
        <v>0</v>
      </c>
      <c r="Y245" s="81">
        <f>(INDEX(_Inf_Data,MATCH($D245,_Inf_Country,0),MATCH(Y$3,_Inf_Day,0))-INDEX(_Inf_Data,MATCH($D245,_Inf_Country,0),MATCH(Y$3-1,_Inf_Day,0))*$C$2
+INDEX(_Inf_Data,MATCH($D245,_Inf_Country,0),MATCH(Y$3-1,_Inf_Day,0))-INDEX(_Inf_Data,MATCH($D245,_Inf_Country,0),MATCH(Y$3-2,_Inf_Day,0))*$C$2
+INDEX(_Inf_Data,MATCH($D245,_Inf_Country,0),MATCH(Y$3-2,_Inf_Day,0))-INDEX(_Inf_Data,MATCH($D245,_Inf_Country,0),MATCH(Y$3-3,_Inf_Day,0))*$C$2
+INDEX(_Inf_Data,MATCH($D245,_Inf_Country,0),MATCH(Y$3-3,_Inf_Day,0))-INDEX(_Inf_Data,MATCH($D245,_Inf_Country,0),MATCH(Y$3-4,_Inf_Day,0))*$C$2
+INDEX(_Inf_Data,MATCH($D245,_Inf_Country,0),MATCH(Y$3-4,_Inf_Day,0))-INDEX(_Inf_Data,MATCH($D245,_Inf_Country,0),MATCH(Y$3-5,_Inf_Day,0))*$C$2)/5</f>
        <v>0</v>
      </c>
      <c r="Z245" s="81">
        <f>(INDEX(_Inf_Data,MATCH($D245,_Inf_Country,0),MATCH(Z$3,_Inf_Day,0))-INDEX(_Inf_Data,MATCH($D245,_Inf_Country,0),MATCH(Z$3-1,_Inf_Day,0))*$C$2
+INDEX(_Inf_Data,MATCH($D245,_Inf_Country,0),MATCH(Z$3-1,_Inf_Day,0))-INDEX(_Inf_Data,MATCH($D245,_Inf_Country,0),MATCH(Z$3-2,_Inf_Day,0))*$C$2
+INDEX(_Inf_Data,MATCH($D245,_Inf_Country,0),MATCH(Z$3-2,_Inf_Day,0))-INDEX(_Inf_Data,MATCH($D245,_Inf_Country,0),MATCH(Z$3-3,_Inf_Day,0))*$C$2
+INDEX(_Inf_Data,MATCH($D245,_Inf_Country,0),MATCH(Z$3-3,_Inf_Day,0))-INDEX(_Inf_Data,MATCH($D245,_Inf_Country,0),MATCH(Z$3-4,_Inf_Day,0))*$C$2
+INDEX(_Inf_Data,MATCH($D245,_Inf_Country,0),MATCH(Z$3-4,_Inf_Day,0))-INDEX(_Inf_Data,MATCH($D245,_Inf_Country,0),MATCH(Z$3-5,_Inf_Day,0))*$C$2)/5</f>
        <v>0</v>
      </c>
      <c r="AA245" s="81">
        <f>(INDEX(_Inf_Data,MATCH($D245,_Inf_Country,0),MATCH(AA$3,_Inf_Day,0))-INDEX(_Inf_Data,MATCH($D245,_Inf_Country,0),MATCH(AA$3-1,_Inf_Day,0))*$C$2
+INDEX(_Inf_Data,MATCH($D245,_Inf_Country,0),MATCH(AA$3-1,_Inf_Day,0))-INDEX(_Inf_Data,MATCH($D245,_Inf_Country,0),MATCH(AA$3-2,_Inf_Day,0))*$C$2
+INDEX(_Inf_Data,MATCH($D245,_Inf_Country,0),MATCH(AA$3-2,_Inf_Day,0))-INDEX(_Inf_Data,MATCH($D245,_Inf_Country,0),MATCH(AA$3-3,_Inf_Day,0))*$C$2
+INDEX(_Inf_Data,MATCH($D245,_Inf_Country,0),MATCH(AA$3-3,_Inf_Day,0))-INDEX(_Inf_Data,MATCH($D245,_Inf_Country,0),MATCH(AA$3-4,_Inf_Day,0))*$C$2
+INDEX(_Inf_Data,MATCH($D245,_Inf_Country,0),MATCH(AA$3-4,_Inf_Day,0))-INDEX(_Inf_Data,MATCH($D245,_Inf_Country,0),MATCH(AA$3-5,_Inf_Day,0))*$C$2)/5</f>
        <v>0</v>
      </c>
      <c r="AB245" s="81">
        <f>(INDEX(_Inf_Data,MATCH($D245,_Inf_Country,0),MATCH(AB$3,_Inf_Day,0))-INDEX(_Inf_Data,MATCH($D245,_Inf_Country,0),MATCH(AB$3-1,_Inf_Day,0))*$C$2
+INDEX(_Inf_Data,MATCH($D245,_Inf_Country,0),MATCH(AB$3-1,_Inf_Day,0))-INDEX(_Inf_Data,MATCH($D245,_Inf_Country,0),MATCH(AB$3-2,_Inf_Day,0))*$C$2
+INDEX(_Inf_Data,MATCH($D245,_Inf_Country,0),MATCH(AB$3-2,_Inf_Day,0))-INDEX(_Inf_Data,MATCH($D245,_Inf_Country,0),MATCH(AB$3-3,_Inf_Day,0))*$C$2
+INDEX(_Inf_Data,MATCH($D245,_Inf_Country,0),MATCH(AB$3-3,_Inf_Day,0))-INDEX(_Inf_Data,MATCH($D245,_Inf_Country,0),MATCH(AB$3-4,_Inf_Day,0))*$C$2
+INDEX(_Inf_Data,MATCH($D245,_Inf_Country,0),MATCH(AB$3-4,_Inf_Day,0))-INDEX(_Inf_Data,MATCH($D245,_Inf_Country,0),MATCH(AB$3-5,_Inf_Day,0))*$C$2)/5</f>
        <v>0</v>
      </c>
      <c r="AC245" s="81">
        <f>(INDEX(_Inf_Data,MATCH($D245,_Inf_Country,0),MATCH(AC$3,_Inf_Day,0))-INDEX(_Inf_Data,MATCH($D245,_Inf_Country,0),MATCH(AC$3-1,_Inf_Day,0))*$C$2
+INDEX(_Inf_Data,MATCH($D245,_Inf_Country,0),MATCH(AC$3-1,_Inf_Day,0))-INDEX(_Inf_Data,MATCH($D245,_Inf_Country,0),MATCH(AC$3-2,_Inf_Day,0))*$C$2
+INDEX(_Inf_Data,MATCH($D245,_Inf_Country,0),MATCH(AC$3-2,_Inf_Day,0))-INDEX(_Inf_Data,MATCH($D245,_Inf_Country,0),MATCH(AC$3-3,_Inf_Day,0))*$C$2
+INDEX(_Inf_Data,MATCH($D245,_Inf_Country,0),MATCH(AC$3-3,_Inf_Day,0))-INDEX(_Inf_Data,MATCH($D245,_Inf_Country,0),MATCH(AC$3-4,_Inf_Day,0))*$C$2
+INDEX(_Inf_Data,MATCH($D245,_Inf_Country,0),MATCH(AC$3-4,_Inf_Day,0))-INDEX(_Inf_Data,MATCH($D245,_Inf_Country,0),MATCH(AC$3-5,_Inf_Day,0))*$C$2)/5</f>
        <v>0</v>
      </c>
      <c r="AD245" s="81">
        <f>(INDEX(_Inf_Data,MATCH($D245,_Inf_Country,0),MATCH(AD$3,_Inf_Day,0))-INDEX(_Inf_Data,MATCH($D245,_Inf_Country,0),MATCH(AD$3-1,_Inf_Day,0))*$C$2
+INDEX(_Inf_Data,MATCH($D245,_Inf_Country,0),MATCH(AD$3-1,_Inf_Day,0))-INDEX(_Inf_Data,MATCH($D245,_Inf_Country,0),MATCH(AD$3-2,_Inf_Day,0))*$C$2
+INDEX(_Inf_Data,MATCH($D245,_Inf_Country,0),MATCH(AD$3-2,_Inf_Day,0))-INDEX(_Inf_Data,MATCH($D245,_Inf_Country,0),MATCH(AD$3-3,_Inf_Day,0))*$C$2
+INDEX(_Inf_Data,MATCH($D245,_Inf_Country,0),MATCH(AD$3-3,_Inf_Day,0))-INDEX(_Inf_Data,MATCH($D245,_Inf_Country,0),MATCH(AD$3-4,_Inf_Day,0))*$C$2
+INDEX(_Inf_Data,MATCH($D245,_Inf_Country,0),MATCH(AD$3-4,_Inf_Day,0))-INDEX(_Inf_Data,MATCH($D245,_Inf_Country,0),MATCH(AD$3-5,_Inf_Day,0))*$C$2)/5</f>
        <v>0</v>
      </c>
      <c r="AE245" s="81">
        <f>(INDEX(_Inf_Data,MATCH($D245,_Inf_Country,0),MATCH(AE$3,_Inf_Day,0))-INDEX(_Inf_Data,MATCH($D245,_Inf_Country,0),MATCH(AE$3-1,_Inf_Day,0))*$C$2
+INDEX(_Inf_Data,MATCH($D245,_Inf_Country,0),MATCH(AE$3-1,_Inf_Day,0))-INDEX(_Inf_Data,MATCH($D245,_Inf_Country,0),MATCH(AE$3-2,_Inf_Day,0))*$C$2
+INDEX(_Inf_Data,MATCH($D245,_Inf_Country,0),MATCH(AE$3-2,_Inf_Day,0))-INDEX(_Inf_Data,MATCH($D245,_Inf_Country,0),MATCH(AE$3-3,_Inf_Day,0))*$C$2
+INDEX(_Inf_Data,MATCH($D245,_Inf_Country,0),MATCH(AE$3-3,_Inf_Day,0))-INDEX(_Inf_Data,MATCH($D245,_Inf_Country,0),MATCH(AE$3-4,_Inf_Day,0))*$C$2
+INDEX(_Inf_Data,MATCH($D245,_Inf_Country,0),MATCH(AE$3-4,_Inf_Day,0))-INDEX(_Inf_Data,MATCH($D245,_Inf_Country,0),MATCH(AE$3-5,_Inf_Day,0))*$C$2)/5</f>
        <v>0</v>
      </c>
      <c r="AF245" s="81">
        <f>(INDEX(_Inf_Data,MATCH($D245,_Inf_Country,0),MATCH(AF$3,_Inf_Day,0))-INDEX(_Inf_Data,MATCH($D245,_Inf_Country,0),MATCH(AF$3-1,_Inf_Day,0))*$C$2
+INDEX(_Inf_Data,MATCH($D245,_Inf_Country,0),MATCH(AF$3-1,_Inf_Day,0))-INDEX(_Inf_Data,MATCH($D245,_Inf_Country,0),MATCH(AF$3-2,_Inf_Day,0))*$C$2
+INDEX(_Inf_Data,MATCH($D245,_Inf_Country,0),MATCH(AF$3-2,_Inf_Day,0))-INDEX(_Inf_Data,MATCH($D245,_Inf_Country,0),MATCH(AF$3-3,_Inf_Day,0))*$C$2
+INDEX(_Inf_Data,MATCH($D245,_Inf_Country,0),MATCH(AF$3-3,_Inf_Day,0))-INDEX(_Inf_Data,MATCH($D245,_Inf_Country,0),MATCH(AF$3-4,_Inf_Day,0))*$C$2
+INDEX(_Inf_Data,MATCH($D245,_Inf_Country,0),MATCH(AF$3-4,_Inf_Day,0))-INDEX(_Inf_Data,MATCH($D245,_Inf_Country,0),MATCH(AF$3-5,_Inf_Day,0))*$C$2)/5</f>
        <v>0</v>
      </c>
      <c r="AG245" s="81">
        <f>(INDEX(_Inf_Data,MATCH($D245,_Inf_Country,0),MATCH(AG$3,_Inf_Day,0))-INDEX(_Inf_Data,MATCH($D245,_Inf_Country,0),MATCH(AG$3-1,_Inf_Day,0))*$C$2
+INDEX(_Inf_Data,MATCH($D245,_Inf_Country,0),MATCH(AG$3-1,_Inf_Day,0))-INDEX(_Inf_Data,MATCH($D245,_Inf_Country,0),MATCH(AG$3-2,_Inf_Day,0))*$C$2
+INDEX(_Inf_Data,MATCH($D245,_Inf_Country,0),MATCH(AG$3-2,_Inf_Day,0))-INDEX(_Inf_Data,MATCH($D245,_Inf_Country,0),MATCH(AG$3-3,_Inf_Day,0))*$C$2
+INDEX(_Inf_Data,MATCH($D245,_Inf_Country,0),MATCH(AG$3-3,_Inf_Day,0))-INDEX(_Inf_Data,MATCH($D245,_Inf_Country,0),MATCH(AG$3-4,_Inf_Day,0))*$C$2
+INDEX(_Inf_Data,MATCH($D245,_Inf_Country,0),MATCH(AG$3-4,_Inf_Day,0))-INDEX(_Inf_Data,MATCH($D245,_Inf_Country,0),MATCH(AG$3-5,_Inf_Day,0))*$C$2)/5</f>
        <v>0</v>
      </c>
      <c r="AH245" s="81">
        <f>(INDEX(_Inf_Data,MATCH($D245,_Inf_Country,0),MATCH(AH$3,_Inf_Day,0))-INDEX(_Inf_Data,MATCH($D245,_Inf_Country,0),MATCH(AH$3-1,_Inf_Day,0))*$C$2
+INDEX(_Inf_Data,MATCH($D245,_Inf_Country,0),MATCH(AH$3-1,_Inf_Day,0))-INDEX(_Inf_Data,MATCH($D245,_Inf_Country,0),MATCH(AH$3-2,_Inf_Day,0))*$C$2
+INDEX(_Inf_Data,MATCH($D245,_Inf_Country,0),MATCH(AH$3-2,_Inf_Day,0))-INDEX(_Inf_Data,MATCH($D245,_Inf_Country,0),MATCH(AH$3-3,_Inf_Day,0))*$C$2
+INDEX(_Inf_Data,MATCH($D245,_Inf_Country,0),MATCH(AH$3-3,_Inf_Day,0))-INDEX(_Inf_Data,MATCH($D245,_Inf_Country,0),MATCH(AH$3-4,_Inf_Day,0))*$C$2
+INDEX(_Inf_Data,MATCH($D245,_Inf_Country,0),MATCH(AH$3-4,_Inf_Day,0))-INDEX(_Inf_Data,MATCH($D245,_Inf_Country,0),MATCH(AH$3-5,_Inf_Day,0))*$C$2)/5</f>
        <v>0</v>
      </c>
      <c r="AI245" s="81">
        <f>(INDEX(_Inf_Data,MATCH($D245,_Inf_Country,0),MATCH(AI$3,_Inf_Day,0))-INDEX(_Inf_Data,MATCH($D245,_Inf_Country,0),MATCH(AI$3-1,_Inf_Day,0))*$C$2
+INDEX(_Inf_Data,MATCH($D245,_Inf_Country,0),MATCH(AI$3-1,_Inf_Day,0))-INDEX(_Inf_Data,MATCH($D245,_Inf_Country,0),MATCH(AI$3-2,_Inf_Day,0))*$C$2
+INDEX(_Inf_Data,MATCH($D245,_Inf_Country,0),MATCH(AI$3-2,_Inf_Day,0))-INDEX(_Inf_Data,MATCH($D245,_Inf_Country,0),MATCH(AI$3-3,_Inf_Day,0))*$C$2
+INDEX(_Inf_Data,MATCH($D245,_Inf_Country,0),MATCH(AI$3-3,_Inf_Day,0))-INDEX(_Inf_Data,MATCH($D245,_Inf_Country,0),MATCH(AI$3-4,_Inf_Day,0))*$C$2
+INDEX(_Inf_Data,MATCH($D245,_Inf_Country,0),MATCH(AI$3-4,_Inf_Day,0))-INDEX(_Inf_Data,MATCH($D245,_Inf_Country,0),MATCH(AI$3-5,_Inf_Day,0))*$C$2)/5</f>
        <v>0</v>
      </c>
      <c r="AJ245" s="81">
        <f>(INDEX(_Inf_Data,MATCH($D245,_Inf_Country,0),MATCH(AJ$3,_Inf_Day,0))-INDEX(_Inf_Data,MATCH($D245,_Inf_Country,0),MATCH(AJ$3-1,_Inf_Day,0))*$C$2
+INDEX(_Inf_Data,MATCH($D245,_Inf_Country,0),MATCH(AJ$3-1,_Inf_Day,0))-INDEX(_Inf_Data,MATCH($D245,_Inf_Country,0),MATCH(AJ$3-2,_Inf_Day,0))*$C$2
+INDEX(_Inf_Data,MATCH($D245,_Inf_Country,0),MATCH(AJ$3-2,_Inf_Day,0))-INDEX(_Inf_Data,MATCH($D245,_Inf_Country,0),MATCH(AJ$3-3,_Inf_Day,0))*$C$2
+INDEX(_Inf_Data,MATCH($D245,_Inf_Country,0),MATCH(AJ$3-3,_Inf_Day,0))-INDEX(_Inf_Data,MATCH($D245,_Inf_Country,0),MATCH(AJ$3-4,_Inf_Day,0))*$C$2
+INDEX(_Inf_Data,MATCH($D245,_Inf_Country,0),MATCH(AJ$3-4,_Inf_Day,0))-INDEX(_Inf_Data,MATCH($D245,_Inf_Country,0),MATCH(AJ$3-5,_Inf_Day,0))*$C$2)/5</f>
        <v>0</v>
      </c>
      <c r="AK245" s="81">
        <f>(INDEX(_Inf_Data,MATCH($D245,_Inf_Country,0),MATCH(AK$3,_Inf_Day,0))-INDEX(_Inf_Data,MATCH($D245,_Inf_Country,0),MATCH(AK$3-1,_Inf_Day,0))*$C$2
+INDEX(_Inf_Data,MATCH($D245,_Inf_Country,0),MATCH(AK$3-1,_Inf_Day,0))-INDEX(_Inf_Data,MATCH($D245,_Inf_Country,0),MATCH(AK$3-2,_Inf_Day,0))*$C$2
+INDEX(_Inf_Data,MATCH($D245,_Inf_Country,0),MATCH(AK$3-2,_Inf_Day,0))-INDEX(_Inf_Data,MATCH($D245,_Inf_Country,0),MATCH(AK$3-3,_Inf_Day,0))*$C$2
+INDEX(_Inf_Data,MATCH($D245,_Inf_Country,0),MATCH(AK$3-3,_Inf_Day,0))-INDEX(_Inf_Data,MATCH($D245,_Inf_Country,0),MATCH(AK$3-4,_Inf_Day,0))*$C$2
+INDEX(_Inf_Data,MATCH($D245,_Inf_Country,0),MATCH(AK$3-4,_Inf_Day,0))-INDEX(_Inf_Data,MATCH($D245,_Inf_Country,0),MATCH(AK$3-5,_Inf_Day,0))*$C$2)/5</f>
        <v>0</v>
      </c>
      <c r="AL245" s="81">
        <f>(INDEX(_Inf_Data,MATCH($D245,_Inf_Country,0),MATCH(AL$3,_Inf_Day,0))-INDEX(_Inf_Data,MATCH($D245,_Inf_Country,0),MATCH(AL$3-1,_Inf_Day,0))*$C$2
+INDEX(_Inf_Data,MATCH($D245,_Inf_Country,0),MATCH(AL$3-1,_Inf_Day,0))-INDEX(_Inf_Data,MATCH($D245,_Inf_Country,0),MATCH(AL$3-2,_Inf_Day,0))*$C$2
+INDEX(_Inf_Data,MATCH($D245,_Inf_Country,0),MATCH(AL$3-2,_Inf_Day,0))-INDEX(_Inf_Data,MATCH($D245,_Inf_Country,0),MATCH(AL$3-3,_Inf_Day,0))*$C$2
+INDEX(_Inf_Data,MATCH($D245,_Inf_Country,0),MATCH(AL$3-3,_Inf_Day,0))-INDEX(_Inf_Data,MATCH($D245,_Inf_Country,0),MATCH(AL$3-4,_Inf_Day,0))*$C$2
+INDEX(_Inf_Data,MATCH($D245,_Inf_Country,0),MATCH(AL$3-4,_Inf_Day,0))-INDEX(_Inf_Data,MATCH($D245,_Inf_Country,0),MATCH(AL$3-5,_Inf_Day,0))*$C$2)/5</f>
        <v>0</v>
      </c>
      <c r="AM245" s="81">
        <f>(INDEX(_Inf_Data,MATCH($D245,_Inf_Country,0),MATCH(AM$3,_Inf_Day,0))-INDEX(_Inf_Data,MATCH($D245,_Inf_Country,0),MATCH(AM$3-1,_Inf_Day,0))*$C$2
+INDEX(_Inf_Data,MATCH($D245,_Inf_Country,0),MATCH(AM$3-1,_Inf_Day,0))-INDEX(_Inf_Data,MATCH($D245,_Inf_Country,0),MATCH(AM$3-2,_Inf_Day,0))*$C$2
+INDEX(_Inf_Data,MATCH($D245,_Inf_Country,0),MATCH(AM$3-2,_Inf_Day,0))-INDEX(_Inf_Data,MATCH($D245,_Inf_Country,0),MATCH(AM$3-3,_Inf_Day,0))*$C$2
+INDEX(_Inf_Data,MATCH($D245,_Inf_Country,0),MATCH(AM$3-3,_Inf_Day,0))-INDEX(_Inf_Data,MATCH($D245,_Inf_Country,0),MATCH(AM$3-4,_Inf_Day,0))*$C$2
+INDEX(_Inf_Data,MATCH($D245,_Inf_Country,0),MATCH(AM$3-4,_Inf_Day,0))-INDEX(_Inf_Data,MATCH($D245,_Inf_Country,0),MATCH(AM$3-5,_Inf_Day,0))*$C$2)/5</f>
        <v>0</v>
      </c>
      <c r="AN245" s="81">
        <f>(INDEX(_Inf_Data,MATCH($D245,_Inf_Country,0),MATCH(AN$3,_Inf_Day,0))-INDEX(_Inf_Data,MATCH($D245,_Inf_Country,0),MATCH(AN$3-1,_Inf_Day,0))*$C$2
+INDEX(_Inf_Data,MATCH($D245,_Inf_Country,0),MATCH(AN$3-1,_Inf_Day,0))-INDEX(_Inf_Data,MATCH($D245,_Inf_Country,0),MATCH(AN$3-2,_Inf_Day,0))*$C$2
+INDEX(_Inf_Data,MATCH($D245,_Inf_Country,0),MATCH(AN$3-2,_Inf_Day,0))-INDEX(_Inf_Data,MATCH($D245,_Inf_Country,0),MATCH(AN$3-3,_Inf_Day,0))*$C$2
+INDEX(_Inf_Data,MATCH($D245,_Inf_Country,0),MATCH(AN$3-3,_Inf_Day,0))-INDEX(_Inf_Data,MATCH($D245,_Inf_Country,0),MATCH(AN$3-4,_Inf_Day,0))*$C$2
+INDEX(_Inf_Data,MATCH($D245,_Inf_Country,0),MATCH(AN$3-4,_Inf_Day,0))-INDEX(_Inf_Data,MATCH($D245,_Inf_Country,0),MATCH(AN$3-5,_Inf_Day,0))*$C$2)/5</f>
        <v>0</v>
      </c>
      <c r="AO245" s="81">
        <f>(INDEX(_Inf_Data,MATCH($D245,_Inf_Country,0),MATCH(AO$3,_Inf_Day,0))-INDEX(_Inf_Data,MATCH($D245,_Inf_Country,0),MATCH(AO$3-1,_Inf_Day,0))*$C$2
+INDEX(_Inf_Data,MATCH($D245,_Inf_Country,0),MATCH(AO$3-1,_Inf_Day,0))-INDEX(_Inf_Data,MATCH($D245,_Inf_Country,0),MATCH(AO$3-2,_Inf_Day,0))*$C$2
+INDEX(_Inf_Data,MATCH($D245,_Inf_Country,0),MATCH(AO$3-2,_Inf_Day,0))-INDEX(_Inf_Data,MATCH($D245,_Inf_Country,0),MATCH(AO$3-3,_Inf_Day,0))*$C$2
+INDEX(_Inf_Data,MATCH($D245,_Inf_Country,0),MATCH(AO$3-3,_Inf_Day,0))-INDEX(_Inf_Data,MATCH($D245,_Inf_Country,0),MATCH(AO$3-4,_Inf_Day,0))*$C$2
+INDEX(_Inf_Data,MATCH($D245,_Inf_Country,0),MATCH(AO$3-4,_Inf_Day,0))-INDEX(_Inf_Data,MATCH($D245,_Inf_Country,0),MATCH(AO$3-5,_Inf_Day,0))*$C$2)/5</f>
        <v>0</v>
      </c>
      <c r="AP245" s="81">
        <f>(INDEX(_Inf_Data,MATCH($D245,_Inf_Country,0),MATCH(AP$3,_Inf_Day,0))-INDEX(_Inf_Data,MATCH($D245,_Inf_Country,0),MATCH(AP$3-1,_Inf_Day,0))*$C$2
+INDEX(_Inf_Data,MATCH($D245,_Inf_Country,0),MATCH(AP$3-1,_Inf_Day,0))-INDEX(_Inf_Data,MATCH($D245,_Inf_Country,0),MATCH(AP$3-2,_Inf_Day,0))*$C$2
+INDEX(_Inf_Data,MATCH($D245,_Inf_Country,0),MATCH(AP$3-2,_Inf_Day,0))-INDEX(_Inf_Data,MATCH($D245,_Inf_Country,0),MATCH(AP$3-3,_Inf_Day,0))*$C$2
+INDEX(_Inf_Data,MATCH($D245,_Inf_Country,0),MATCH(AP$3-3,_Inf_Day,0))-INDEX(_Inf_Data,MATCH($D245,_Inf_Country,0),MATCH(AP$3-4,_Inf_Day,0))*$C$2
+INDEX(_Inf_Data,MATCH($D245,_Inf_Country,0),MATCH(AP$3-4,_Inf_Day,0))-INDEX(_Inf_Data,MATCH($D245,_Inf_Country,0),MATCH(AP$3-5,_Inf_Day,0))*$C$2)/5</f>
        <v>0</v>
      </c>
      <c r="AQ245" s="81">
        <f>(INDEX(_Inf_Data,MATCH($D245,_Inf_Country,0),MATCH(AQ$3,_Inf_Day,0))-INDEX(_Inf_Data,MATCH($D245,_Inf_Country,0),MATCH(AQ$3-1,_Inf_Day,0))*$C$2
+INDEX(_Inf_Data,MATCH($D245,_Inf_Country,0),MATCH(AQ$3-1,_Inf_Day,0))-INDEX(_Inf_Data,MATCH($D245,_Inf_Country,0),MATCH(AQ$3-2,_Inf_Day,0))*$C$2
+INDEX(_Inf_Data,MATCH($D245,_Inf_Country,0),MATCH(AQ$3-2,_Inf_Day,0))-INDEX(_Inf_Data,MATCH($D245,_Inf_Country,0),MATCH(AQ$3-3,_Inf_Day,0))*$C$2
+INDEX(_Inf_Data,MATCH($D245,_Inf_Country,0),MATCH(AQ$3-3,_Inf_Day,0))-INDEX(_Inf_Data,MATCH($D245,_Inf_Country,0),MATCH(AQ$3-4,_Inf_Day,0))*$C$2
+INDEX(_Inf_Data,MATCH($D245,_Inf_Country,0),MATCH(AQ$3-4,_Inf_Day,0))-INDEX(_Inf_Data,MATCH($D245,_Inf_Country,0),MATCH(AQ$3-5,_Inf_Day,0))*$C$2)/5</f>
        <v>0</v>
      </c>
      <c r="AR245" s="81">
        <f>(INDEX(_Inf_Data,MATCH($D245,_Inf_Country,0),MATCH(AR$3,_Inf_Day,0))-INDEX(_Inf_Data,MATCH($D245,_Inf_Country,0),MATCH(AR$3-1,_Inf_Day,0))*$C$2
+INDEX(_Inf_Data,MATCH($D245,_Inf_Country,0),MATCH(AR$3-1,_Inf_Day,0))-INDEX(_Inf_Data,MATCH($D245,_Inf_Country,0),MATCH(AR$3-2,_Inf_Day,0))*$C$2
+INDEX(_Inf_Data,MATCH($D245,_Inf_Country,0),MATCH(AR$3-2,_Inf_Day,0))-INDEX(_Inf_Data,MATCH($D245,_Inf_Country,0),MATCH(AR$3-3,_Inf_Day,0))*$C$2
+INDEX(_Inf_Data,MATCH($D245,_Inf_Country,0),MATCH(AR$3-3,_Inf_Day,0))-INDEX(_Inf_Data,MATCH($D245,_Inf_Country,0),MATCH(AR$3-4,_Inf_Day,0))*$C$2
+INDEX(_Inf_Data,MATCH($D245,_Inf_Country,0),MATCH(AR$3-4,_Inf_Day,0))-INDEX(_Inf_Data,MATCH($D245,_Inf_Country,0),MATCH(AR$3-5,_Inf_Day,0))*$C$2)/5</f>
        <v>0</v>
      </c>
      <c r="AS245" s="81">
        <f>(INDEX(_Inf_Data,MATCH($D245,_Inf_Country,0),MATCH(AS$3,_Inf_Day,0))-INDEX(_Inf_Data,MATCH($D245,_Inf_Country,0),MATCH(AS$3-1,_Inf_Day,0))*$C$2
+INDEX(_Inf_Data,MATCH($D245,_Inf_Country,0),MATCH(AS$3-1,_Inf_Day,0))-INDEX(_Inf_Data,MATCH($D245,_Inf_Country,0),MATCH(AS$3-2,_Inf_Day,0))*$C$2
+INDEX(_Inf_Data,MATCH($D245,_Inf_Country,0),MATCH(AS$3-2,_Inf_Day,0))-INDEX(_Inf_Data,MATCH($D245,_Inf_Country,0),MATCH(AS$3-3,_Inf_Day,0))*$C$2
+INDEX(_Inf_Data,MATCH($D245,_Inf_Country,0),MATCH(AS$3-3,_Inf_Day,0))-INDEX(_Inf_Data,MATCH($D245,_Inf_Country,0),MATCH(AS$3-4,_Inf_Day,0))*$C$2
+INDEX(_Inf_Data,MATCH($D245,_Inf_Country,0),MATCH(AS$3-4,_Inf_Day,0))-INDEX(_Inf_Data,MATCH($D245,_Inf_Country,0),MATCH(AS$3-5,_Inf_Day,0))*$C$2)/5</f>
        <v>0</v>
      </c>
      <c r="AT245" s="81">
        <f>(INDEX(_Inf_Data,MATCH($D245,_Inf_Country,0),MATCH(AT$3,_Inf_Day,0))-INDEX(_Inf_Data,MATCH($D245,_Inf_Country,0),MATCH(AT$3-1,_Inf_Day,0))*$C$2
+INDEX(_Inf_Data,MATCH($D245,_Inf_Country,0),MATCH(AT$3-1,_Inf_Day,0))-INDEX(_Inf_Data,MATCH($D245,_Inf_Country,0),MATCH(AT$3-2,_Inf_Day,0))*$C$2
+INDEX(_Inf_Data,MATCH($D245,_Inf_Country,0),MATCH(AT$3-2,_Inf_Day,0))-INDEX(_Inf_Data,MATCH($D245,_Inf_Country,0),MATCH(AT$3-3,_Inf_Day,0))*$C$2
+INDEX(_Inf_Data,MATCH($D245,_Inf_Country,0),MATCH(AT$3-3,_Inf_Day,0))-INDEX(_Inf_Data,MATCH($D245,_Inf_Country,0),MATCH(AT$3-4,_Inf_Day,0))*$C$2
+INDEX(_Inf_Data,MATCH($D245,_Inf_Country,0),MATCH(AT$3-4,_Inf_Day,0))-INDEX(_Inf_Data,MATCH($D245,_Inf_Country,0),MATCH(AT$3-5,_Inf_Day,0))*$C$2)/5</f>
        <v>0</v>
      </c>
      <c r="AU245" s="81">
        <f>(INDEX(_Inf_Data,MATCH($D245,_Inf_Country,0),MATCH(AU$3,_Inf_Day,0))-INDEX(_Inf_Data,MATCH($D245,_Inf_Country,0),MATCH(AU$3-1,_Inf_Day,0))*$C$2
+INDEX(_Inf_Data,MATCH($D245,_Inf_Country,0),MATCH(AU$3-1,_Inf_Day,0))-INDEX(_Inf_Data,MATCH($D245,_Inf_Country,0),MATCH(AU$3-2,_Inf_Day,0))*$C$2
+INDEX(_Inf_Data,MATCH($D245,_Inf_Country,0),MATCH(AU$3-2,_Inf_Day,0))-INDEX(_Inf_Data,MATCH($D245,_Inf_Country,0),MATCH(AU$3-3,_Inf_Day,0))*$C$2
+INDEX(_Inf_Data,MATCH($D245,_Inf_Country,0),MATCH(AU$3-3,_Inf_Day,0))-INDEX(_Inf_Data,MATCH($D245,_Inf_Country,0),MATCH(AU$3-4,_Inf_Day,0))*$C$2
+INDEX(_Inf_Data,MATCH($D245,_Inf_Country,0),MATCH(AU$3-4,_Inf_Day,0))-INDEX(_Inf_Data,MATCH($D245,_Inf_Country,0),MATCH(AU$3-5,_Inf_Day,0))*$C$2)/5</f>
        <v>0</v>
      </c>
      <c r="AV245" s="81">
        <f>(INDEX(_Inf_Data,MATCH($D245,_Inf_Country,0),MATCH(AV$3,_Inf_Day,0))-INDEX(_Inf_Data,MATCH($D245,_Inf_Country,0),MATCH(AV$3-1,_Inf_Day,0))*$C$2
+INDEX(_Inf_Data,MATCH($D245,_Inf_Country,0),MATCH(AV$3-1,_Inf_Day,0))-INDEX(_Inf_Data,MATCH($D245,_Inf_Country,0),MATCH(AV$3-2,_Inf_Day,0))*$C$2
+INDEX(_Inf_Data,MATCH($D245,_Inf_Country,0),MATCH(AV$3-2,_Inf_Day,0))-INDEX(_Inf_Data,MATCH($D245,_Inf_Country,0),MATCH(AV$3-3,_Inf_Day,0))*$C$2
+INDEX(_Inf_Data,MATCH($D245,_Inf_Country,0),MATCH(AV$3-3,_Inf_Day,0))-INDEX(_Inf_Data,MATCH($D245,_Inf_Country,0),MATCH(AV$3-4,_Inf_Day,0))*$C$2
+INDEX(_Inf_Data,MATCH($D245,_Inf_Country,0),MATCH(AV$3-4,_Inf_Day,0))-INDEX(_Inf_Data,MATCH($D245,_Inf_Country,0),MATCH(AV$3-5,_Inf_Day,0))*$C$2)/5</f>
        <v>0</v>
      </c>
      <c r="AW245" s="81">
        <f>(INDEX(_Inf_Data,MATCH($D245,_Inf_Country,0),MATCH(AW$3,_Inf_Day,0))-INDEX(_Inf_Data,MATCH($D245,_Inf_Country,0),MATCH(AW$3-1,_Inf_Day,0))*$C$2
+INDEX(_Inf_Data,MATCH($D245,_Inf_Country,0),MATCH(AW$3-1,_Inf_Day,0))-INDEX(_Inf_Data,MATCH($D245,_Inf_Country,0),MATCH(AW$3-2,_Inf_Day,0))*$C$2
+INDEX(_Inf_Data,MATCH($D245,_Inf_Country,0),MATCH(AW$3-2,_Inf_Day,0))-INDEX(_Inf_Data,MATCH($D245,_Inf_Country,0),MATCH(AW$3-3,_Inf_Day,0))*$C$2
+INDEX(_Inf_Data,MATCH($D245,_Inf_Country,0),MATCH(AW$3-3,_Inf_Day,0))-INDEX(_Inf_Data,MATCH($D245,_Inf_Country,0),MATCH(AW$3-4,_Inf_Day,0))*$C$2
+INDEX(_Inf_Data,MATCH($D245,_Inf_Country,0),MATCH(AW$3-4,_Inf_Day,0))-INDEX(_Inf_Data,MATCH($D245,_Inf_Country,0),MATCH(AW$3-5,_Inf_Day,0))*$C$2)/5</f>
        <v>0</v>
      </c>
      <c r="AX245" s="81">
        <f>(INDEX(_Inf_Data,MATCH($D245,_Inf_Country,0),MATCH(AX$3,_Inf_Day,0))-INDEX(_Inf_Data,MATCH($D245,_Inf_Country,0),MATCH(AX$3-1,_Inf_Day,0))*$C$2
+INDEX(_Inf_Data,MATCH($D245,_Inf_Country,0),MATCH(AX$3-1,_Inf_Day,0))-INDEX(_Inf_Data,MATCH($D245,_Inf_Country,0),MATCH(AX$3-2,_Inf_Day,0))*$C$2
+INDEX(_Inf_Data,MATCH($D245,_Inf_Country,0),MATCH(AX$3-2,_Inf_Day,0))-INDEX(_Inf_Data,MATCH($D245,_Inf_Country,0),MATCH(AX$3-3,_Inf_Day,0))*$C$2
+INDEX(_Inf_Data,MATCH($D245,_Inf_Country,0),MATCH(AX$3-3,_Inf_Day,0))-INDEX(_Inf_Data,MATCH($D245,_Inf_Country,0),MATCH(AX$3-4,_Inf_Day,0))*$C$2
+INDEX(_Inf_Data,MATCH($D245,_Inf_Country,0),MATCH(AX$3-4,_Inf_Day,0))-INDEX(_Inf_Data,MATCH($D245,_Inf_Country,0),MATCH(AX$3-5,_Inf_Day,0))*$C$2)/5</f>
        <v>0</v>
      </c>
      <c r="AY245" s="81">
        <f>(INDEX(_Inf_Data,MATCH($D245,_Inf_Country,0),MATCH(AY$3,_Inf_Day,0))-INDEX(_Inf_Data,MATCH($D245,_Inf_Country,0),MATCH(AY$3-1,_Inf_Day,0))*$C$2
+INDEX(_Inf_Data,MATCH($D245,_Inf_Country,0),MATCH(AY$3-1,_Inf_Day,0))-INDEX(_Inf_Data,MATCH($D245,_Inf_Country,0),MATCH(AY$3-2,_Inf_Day,0))*$C$2
+INDEX(_Inf_Data,MATCH($D245,_Inf_Country,0),MATCH(AY$3-2,_Inf_Day,0))-INDEX(_Inf_Data,MATCH($D245,_Inf_Country,0),MATCH(AY$3-3,_Inf_Day,0))*$C$2
+INDEX(_Inf_Data,MATCH($D245,_Inf_Country,0),MATCH(AY$3-3,_Inf_Day,0))-INDEX(_Inf_Data,MATCH($D245,_Inf_Country,0),MATCH(AY$3-4,_Inf_Day,0))*$C$2
+INDEX(_Inf_Data,MATCH($D245,_Inf_Country,0),MATCH(AY$3-4,_Inf_Day,0))-INDEX(_Inf_Data,MATCH($D245,_Inf_Country,0),MATCH(AY$3-5,_Inf_Day,0))*$C$2)/5</f>
        <v>0</v>
      </c>
      <c r="AZ245" s="81">
        <f>(INDEX(_Inf_Data,MATCH($D245,_Inf_Country,0),MATCH(AZ$3,_Inf_Day,0))-INDEX(_Inf_Data,MATCH($D245,_Inf_Country,0),MATCH(AZ$3-1,_Inf_Day,0))*$C$2
+INDEX(_Inf_Data,MATCH($D245,_Inf_Country,0),MATCH(AZ$3-1,_Inf_Day,0))-INDEX(_Inf_Data,MATCH($D245,_Inf_Country,0),MATCH(AZ$3-2,_Inf_Day,0))*$C$2
+INDEX(_Inf_Data,MATCH($D245,_Inf_Country,0),MATCH(AZ$3-2,_Inf_Day,0))-INDEX(_Inf_Data,MATCH($D245,_Inf_Country,0),MATCH(AZ$3-3,_Inf_Day,0))*$C$2
+INDEX(_Inf_Data,MATCH($D245,_Inf_Country,0),MATCH(AZ$3-3,_Inf_Day,0))-INDEX(_Inf_Data,MATCH($D245,_Inf_Country,0),MATCH(AZ$3-4,_Inf_Day,0))*$C$2
+INDEX(_Inf_Data,MATCH($D245,_Inf_Country,0),MATCH(AZ$3-4,_Inf_Day,0))-INDEX(_Inf_Data,MATCH($D245,_Inf_Country,0),MATCH(AZ$3-5,_Inf_Day,0))*$C$2)/5</f>
        <v>0</v>
      </c>
      <c r="BA245" s="81">
        <f>(INDEX(_Inf_Data,MATCH($D245,_Inf_Country,0),MATCH(BA$3,_Inf_Day,0))-INDEX(_Inf_Data,MATCH($D245,_Inf_Country,0),MATCH(BA$3-1,_Inf_Day,0))*$C$2
+INDEX(_Inf_Data,MATCH($D245,_Inf_Country,0),MATCH(BA$3-1,_Inf_Day,0))-INDEX(_Inf_Data,MATCH($D245,_Inf_Country,0),MATCH(BA$3-2,_Inf_Day,0))*$C$2
+INDEX(_Inf_Data,MATCH($D245,_Inf_Country,0),MATCH(BA$3-2,_Inf_Day,0))-INDEX(_Inf_Data,MATCH($D245,_Inf_Country,0),MATCH(BA$3-3,_Inf_Day,0))*$C$2
+INDEX(_Inf_Data,MATCH($D245,_Inf_Country,0),MATCH(BA$3-3,_Inf_Day,0))-INDEX(_Inf_Data,MATCH($D245,_Inf_Country,0),MATCH(BA$3-4,_Inf_Day,0))*$C$2
+INDEX(_Inf_Data,MATCH($D245,_Inf_Country,0),MATCH(BA$3-4,_Inf_Day,0))-INDEX(_Inf_Data,MATCH($D245,_Inf_Country,0),MATCH(BA$3-5,_Inf_Day,0))*$C$2)/5</f>
        <v>0</v>
      </c>
      <c r="BB245" s="81">
        <f>(INDEX(_Inf_Data,MATCH($D245,_Inf_Country,0),MATCH(BB$3,_Inf_Day,0))-INDEX(_Inf_Data,MATCH($D245,_Inf_Country,0),MATCH(BB$3-1,_Inf_Day,0))*$C$2
+INDEX(_Inf_Data,MATCH($D245,_Inf_Country,0),MATCH(BB$3-1,_Inf_Day,0))-INDEX(_Inf_Data,MATCH($D245,_Inf_Country,0),MATCH(BB$3-2,_Inf_Day,0))*$C$2
+INDEX(_Inf_Data,MATCH($D245,_Inf_Country,0),MATCH(BB$3-2,_Inf_Day,0))-INDEX(_Inf_Data,MATCH($D245,_Inf_Country,0),MATCH(BB$3-3,_Inf_Day,0))*$C$2
+INDEX(_Inf_Data,MATCH($D245,_Inf_Country,0),MATCH(BB$3-3,_Inf_Day,0))-INDEX(_Inf_Data,MATCH($D245,_Inf_Country,0),MATCH(BB$3-4,_Inf_Day,0))*$C$2
+INDEX(_Inf_Data,MATCH($D245,_Inf_Country,0),MATCH(BB$3-4,_Inf_Day,0))-INDEX(_Inf_Data,MATCH($D245,_Inf_Country,0),MATCH(BB$3-5,_Inf_Day,0))*$C$2)/5</f>
        <v>0</v>
      </c>
      <c r="BC245" s="81">
        <f>(INDEX(_Inf_Data,MATCH($D245,_Inf_Country,0),MATCH(BC$3,_Inf_Day,0))-INDEX(_Inf_Data,MATCH($D245,_Inf_Country,0),MATCH(BC$3-1,_Inf_Day,0))*$C$2
+INDEX(_Inf_Data,MATCH($D245,_Inf_Country,0),MATCH(BC$3-1,_Inf_Day,0))-INDEX(_Inf_Data,MATCH($D245,_Inf_Country,0),MATCH(BC$3-2,_Inf_Day,0))*$C$2
+INDEX(_Inf_Data,MATCH($D245,_Inf_Country,0),MATCH(BC$3-2,_Inf_Day,0))-INDEX(_Inf_Data,MATCH($D245,_Inf_Country,0),MATCH(BC$3-3,_Inf_Day,0))*$C$2
+INDEX(_Inf_Data,MATCH($D245,_Inf_Country,0),MATCH(BC$3-3,_Inf_Day,0))-INDEX(_Inf_Data,MATCH($D245,_Inf_Country,0),MATCH(BC$3-4,_Inf_Day,0))*$C$2
+INDEX(_Inf_Data,MATCH($D245,_Inf_Country,0),MATCH(BC$3-4,_Inf_Day,0))-INDEX(_Inf_Data,MATCH($D245,_Inf_Country,0),MATCH(BC$3-5,_Inf_Day,0))*$C$2)/5</f>
        <v>0</v>
      </c>
      <c r="BD245" s="81">
        <f>(INDEX(_Inf_Data,MATCH($D245,_Inf_Country,0),MATCH(BD$3,_Inf_Day,0))-INDEX(_Inf_Data,MATCH($D245,_Inf_Country,0),MATCH(BD$3-1,_Inf_Day,0))*$C$2
+INDEX(_Inf_Data,MATCH($D245,_Inf_Country,0),MATCH(BD$3-1,_Inf_Day,0))-INDEX(_Inf_Data,MATCH($D245,_Inf_Country,0),MATCH(BD$3-2,_Inf_Day,0))*$C$2
+INDEX(_Inf_Data,MATCH($D245,_Inf_Country,0),MATCH(BD$3-2,_Inf_Day,0))-INDEX(_Inf_Data,MATCH($D245,_Inf_Country,0),MATCH(BD$3-3,_Inf_Day,0))*$C$2
+INDEX(_Inf_Data,MATCH($D245,_Inf_Country,0),MATCH(BD$3-3,_Inf_Day,0))-INDEX(_Inf_Data,MATCH($D245,_Inf_Country,0),MATCH(BD$3-4,_Inf_Day,0))*$C$2
+INDEX(_Inf_Data,MATCH($D245,_Inf_Country,0),MATCH(BD$3-4,_Inf_Day,0))-INDEX(_Inf_Data,MATCH($D245,_Inf_Country,0),MATCH(BD$3-5,_Inf_Day,0))*$C$2)/5</f>
        <v>0</v>
      </c>
      <c r="BE245" s="81">
        <f>(INDEX(_Inf_Data,MATCH($D245,_Inf_Country,0),MATCH(BE$3,_Inf_Day,0))-INDEX(_Inf_Data,MATCH($D245,_Inf_Country,0),MATCH(BE$3-1,_Inf_Day,0))*$C$2
+INDEX(_Inf_Data,MATCH($D245,_Inf_Country,0),MATCH(BE$3-1,_Inf_Day,0))-INDEX(_Inf_Data,MATCH($D245,_Inf_Country,0),MATCH(BE$3-2,_Inf_Day,0))*$C$2
+INDEX(_Inf_Data,MATCH($D245,_Inf_Country,0),MATCH(BE$3-2,_Inf_Day,0))-INDEX(_Inf_Data,MATCH($D245,_Inf_Country,0),MATCH(BE$3-3,_Inf_Day,0))*$C$2
+INDEX(_Inf_Data,MATCH($D245,_Inf_Country,0),MATCH(BE$3-3,_Inf_Day,0))-INDEX(_Inf_Data,MATCH($D245,_Inf_Country,0),MATCH(BE$3-4,_Inf_Day,0))*$C$2
+INDEX(_Inf_Data,MATCH($D245,_Inf_Country,0),MATCH(BE$3-4,_Inf_Day,0))-INDEX(_Inf_Data,MATCH($D245,_Inf_Country,0),MATCH(BE$3-5,_Inf_Day,0))*$C$2)/5</f>
        <v>0</v>
      </c>
      <c r="BF245" s="81">
        <f>(INDEX(_Inf_Data,MATCH($D245,_Inf_Country,0),MATCH(BF$3,_Inf_Day,0))-INDEX(_Inf_Data,MATCH($D245,_Inf_Country,0),MATCH(BF$3-1,_Inf_Day,0))*$C$2
+INDEX(_Inf_Data,MATCH($D245,_Inf_Country,0),MATCH(BF$3-1,_Inf_Day,0))-INDEX(_Inf_Data,MATCH($D245,_Inf_Country,0),MATCH(BF$3-2,_Inf_Day,0))*$C$2
+INDEX(_Inf_Data,MATCH($D245,_Inf_Country,0),MATCH(BF$3-2,_Inf_Day,0))-INDEX(_Inf_Data,MATCH($D245,_Inf_Country,0),MATCH(BF$3-3,_Inf_Day,0))*$C$2
+INDEX(_Inf_Data,MATCH($D245,_Inf_Country,0),MATCH(BF$3-3,_Inf_Day,0))-INDEX(_Inf_Data,MATCH($D245,_Inf_Country,0),MATCH(BF$3-4,_Inf_Day,0))*$C$2
+INDEX(_Inf_Data,MATCH($D245,_Inf_Country,0),MATCH(BF$3-4,_Inf_Day,0))-INDEX(_Inf_Data,MATCH($D245,_Inf_Country,0),MATCH(BF$3-5,_Inf_Day,0))*$C$2)/5</f>
        <v>0</v>
      </c>
      <c r="BG245" s="81">
        <f>(INDEX(_Inf_Data,MATCH($D245,_Inf_Country,0),MATCH(BG$3,_Inf_Day,0))-INDEX(_Inf_Data,MATCH($D245,_Inf_Country,0),MATCH(BG$3-1,_Inf_Day,0))*$C$2
+INDEX(_Inf_Data,MATCH($D245,_Inf_Country,0),MATCH(BG$3-1,_Inf_Day,0))-INDEX(_Inf_Data,MATCH($D245,_Inf_Country,0),MATCH(BG$3-2,_Inf_Day,0))*$C$2
+INDEX(_Inf_Data,MATCH($D245,_Inf_Country,0),MATCH(BG$3-2,_Inf_Day,0))-INDEX(_Inf_Data,MATCH($D245,_Inf_Country,0),MATCH(BG$3-3,_Inf_Day,0))*$C$2
+INDEX(_Inf_Data,MATCH($D245,_Inf_Country,0),MATCH(BG$3-3,_Inf_Day,0))-INDEX(_Inf_Data,MATCH($D245,_Inf_Country,0),MATCH(BG$3-4,_Inf_Day,0))*$C$2
+INDEX(_Inf_Data,MATCH($D245,_Inf_Country,0),MATCH(BG$3-4,_Inf_Day,0))-INDEX(_Inf_Data,MATCH($D245,_Inf_Country,0),MATCH(BG$3-5,_Inf_Day,0))*$C$2)/5</f>
        <v>0</v>
      </c>
      <c r="BH245" s="81">
        <f>(INDEX(_Inf_Data,MATCH($D245,_Inf_Country,0),MATCH(BH$3,_Inf_Day,0))-INDEX(_Inf_Data,MATCH($D245,_Inf_Country,0),MATCH(BH$3-1,_Inf_Day,0))*$C$2
+INDEX(_Inf_Data,MATCH($D245,_Inf_Country,0),MATCH(BH$3-1,_Inf_Day,0))-INDEX(_Inf_Data,MATCH($D245,_Inf_Country,0),MATCH(BH$3-2,_Inf_Day,0))*$C$2
+INDEX(_Inf_Data,MATCH($D245,_Inf_Country,0),MATCH(BH$3-2,_Inf_Day,0))-INDEX(_Inf_Data,MATCH($D245,_Inf_Country,0),MATCH(BH$3-3,_Inf_Day,0))*$C$2
+INDEX(_Inf_Data,MATCH($D245,_Inf_Country,0),MATCH(BH$3-3,_Inf_Day,0))-INDEX(_Inf_Data,MATCH($D245,_Inf_Country,0),MATCH(BH$3-4,_Inf_Day,0))*$C$2
+INDEX(_Inf_Data,MATCH($D245,_Inf_Country,0),MATCH(BH$3-4,_Inf_Day,0))-INDEX(_Inf_Data,MATCH($D245,_Inf_Country,0),MATCH(BH$3-5,_Inf_Day,0))*$C$2)/5</f>
        <v>0</v>
      </c>
      <c r="BI245" s="81">
        <f>(INDEX(_Inf_Data,MATCH($D245,_Inf_Country,0),MATCH(BI$3,_Inf_Day,0))-INDEX(_Inf_Data,MATCH($D245,_Inf_Country,0),MATCH(BI$3-1,_Inf_Day,0))*$C$2
+INDEX(_Inf_Data,MATCH($D245,_Inf_Country,0),MATCH(BI$3-1,_Inf_Day,0))-INDEX(_Inf_Data,MATCH($D245,_Inf_Country,0),MATCH(BI$3-2,_Inf_Day,0))*$C$2
+INDEX(_Inf_Data,MATCH($D245,_Inf_Country,0),MATCH(BI$3-2,_Inf_Day,0))-INDEX(_Inf_Data,MATCH($D245,_Inf_Country,0),MATCH(BI$3-3,_Inf_Day,0))*$C$2
+INDEX(_Inf_Data,MATCH($D245,_Inf_Country,0),MATCH(BI$3-3,_Inf_Day,0))-INDEX(_Inf_Data,MATCH($D245,_Inf_Country,0),MATCH(BI$3-4,_Inf_Day,0))*$C$2
+INDEX(_Inf_Data,MATCH($D245,_Inf_Country,0),MATCH(BI$3-4,_Inf_Day,0))-INDEX(_Inf_Data,MATCH($D245,_Inf_Country,0),MATCH(BI$3-5,_Inf_Day,0))*$C$2)/5</f>
        <v>0</v>
      </c>
      <c r="BJ245" s="81">
        <f>(INDEX(_Inf_Data,MATCH($D245,_Inf_Country,0),MATCH(BJ$3,_Inf_Day,0))-INDEX(_Inf_Data,MATCH($D245,_Inf_Country,0),MATCH(BJ$3-1,_Inf_Day,0))*$C$2
+INDEX(_Inf_Data,MATCH($D245,_Inf_Country,0),MATCH(BJ$3-1,_Inf_Day,0))-INDEX(_Inf_Data,MATCH($D245,_Inf_Country,0),MATCH(BJ$3-2,_Inf_Day,0))*$C$2
+INDEX(_Inf_Data,MATCH($D245,_Inf_Country,0),MATCH(BJ$3-2,_Inf_Day,0))-INDEX(_Inf_Data,MATCH($D245,_Inf_Country,0),MATCH(BJ$3-3,_Inf_Day,0))*$C$2
+INDEX(_Inf_Data,MATCH($D245,_Inf_Country,0),MATCH(BJ$3-3,_Inf_Day,0))-INDEX(_Inf_Data,MATCH($D245,_Inf_Country,0),MATCH(BJ$3-4,_Inf_Day,0))*$C$2
+INDEX(_Inf_Data,MATCH($D245,_Inf_Country,0),MATCH(BJ$3-4,_Inf_Day,0))-INDEX(_Inf_Data,MATCH($D245,_Inf_Country,0),MATCH(BJ$3-5,_Inf_Day,0))*$C$2)/5</f>
        <v>0</v>
      </c>
      <c r="BK245" s="81">
        <f>(INDEX(_Inf_Data,MATCH($D245,_Inf_Country,0),MATCH(BK$3,_Inf_Day,0))-INDEX(_Inf_Data,MATCH($D245,_Inf_Country,0),MATCH(BK$3-1,_Inf_Day,0))*$C$2
+INDEX(_Inf_Data,MATCH($D245,_Inf_Country,0),MATCH(BK$3-1,_Inf_Day,0))-INDEX(_Inf_Data,MATCH($D245,_Inf_Country,0),MATCH(BK$3-2,_Inf_Day,0))*$C$2
+INDEX(_Inf_Data,MATCH($D245,_Inf_Country,0),MATCH(BK$3-2,_Inf_Day,0))-INDEX(_Inf_Data,MATCH($D245,_Inf_Country,0),MATCH(BK$3-3,_Inf_Day,0))*$C$2
+INDEX(_Inf_Data,MATCH($D245,_Inf_Country,0),MATCH(BK$3-3,_Inf_Day,0))-INDEX(_Inf_Data,MATCH($D245,_Inf_Country,0),MATCH(BK$3-4,_Inf_Day,0))*$C$2
+INDEX(_Inf_Data,MATCH($D245,_Inf_Country,0),MATCH(BK$3-4,_Inf_Day,0))-INDEX(_Inf_Data,MATCH($D245,_Inf_Country,0),MATCH(BK$3-5,_Inf_Day,0))*$C$2)/5</f>
        <v>0</v>
      </c>
      <c r="BL245" s="81">
        <f>(INDEX(_Inf_Data,MATCH($D245,_Inf_Country,0),MATCH(BL$3,_Inf_Day,0))-INDEX(_Inf_Data,MATCH($D245,_Inf_Country,0),MATCH(BL$3-1,_Inf_Day,0))*$C$2
+INDEX(_Inf_Data,MATCH($D245,_Inf_Country,0),MATCH(BL$3-1,_Inf_Day,0))-INDEX(_Inf_Data,MATCH($D245,_Inf_Country,0),MATCH(BL$3-2,_Inf_Day,0))*$C$2
+INDEX(_Inf_Data,MATCH($D245,_Inf_Country,0),MATCH(BL$3-2,_Inf_Day,0))-INDEX(_Inf_Data,MATCH($D245,_Inf_Country,0),MATCH(BL$3-3,_Inf_Day,0))*$C$2
+INDEX(_Inf_Data,MATCH($D245,_Inf_Country,0),MATCH(BL$3-3,_Inf_Day,0))-INDEX(_Inf_Data,MATCH($D245,_Inf_Country,0),MATCH(BL$3-4,_Inf_Day,0))*$C$2
+INDEX(_Inf_Data,MATCH($D245,_Inf_Country,0),MATCH(BL$3-4,_Inf_Day,0))-INDEX(_Inf_Data,MATCH($D245,_Inf_Country,0),MATCH(BL$3-5,_Inf_Day,0))*$C$2)/5</f>
        <v>0</v>
      </c>
      <c r="BM245" s="81">
        <f>(INDEX(_Inf_Data,MATCH($D245,_Inf_Country,0),MATCH(BM$3,_Inf_Day,0))-INDEX(_Inf_Data,MATCH($D245,_Inf_Country,0),MATCH(BM$3-1,_Inf_Day,0))*$C$2
+INDEX(_Inf_Data,MATCH($D245,_Inf_Country,0),MATCH(BM$3-1,_Inf_Day,0))-INDEX(_Inf_Data,MATCH($D245,_Inf_Country,0),MATCH(BM$3-2,_Inf_Day,0))*$C$2
+INDEX(_Inf_Data,MATCH($D245,_Inf_Country,0),MATCH(BM$3-2,_Inf_Day,0))-INDEX(_Inf_Data,MATCH($D245,_Inf_Country,0),MATCH(BM$3-3,_Inf_Day,0))*$C$2
+INDEX(_Inf_Data,MATCH($D245,_Inf_Country,0),MATCH(BM$3-3,_Inf_Day,0))-INDEX(_Inf_Data,MATCH($D245,_Inf_Country,0),MATCH(BM$3-4,_Inf_Day,0))*$C$2
+INDEX(_Inf_Data,MATCH($D245,_Inf_Country,0),MATCH(BM$3-4,_Inf_Day,0))-INDEX(_Inf_Data,MATCH($D245,_Inf_Country,0),MATCH(BM$3-5,_Inf_Day,0))*$C$2)/5</f>
        <v>0.2</v>
      </c>
      <c r="BN245" s="81">
        <f>(INDEX(_Inf_Data,MATCH($D245,_Inf_Country,0),MATCH(BN$3,_Inf_Day,0))-INDEX(_Inf_Data,MATCH($D245,_Inf_Country,0),MATCH(BN$3-1,_Inf_Day,0))*$C$2
+INDEX(_Inf_Data,MATCH($D245,_Inf_Country,0),MATCH(BN$3-1,_Inf_Day,0))-INDEX(_Inf_Data,MATCH($D245,_Inf_Country,0),MATCH(BN$3-2,_Inf_Day,0))*$C$2
+INDEX(_Inf_Data,MATCH($D245,_Inf_Country,0),MATCH(BN$3-2,_Inf_Day,0))-INDEX(_Inf_Data,MATCH($D245,_Inf_Country,0),MATCH(BN$3-3,_Inf_Day,0))*$C$2
+INDEX(_Inf_Data,MATCH($D245,_Inf_Country,0),MATCH(BN$3-3,_Inf_Day,0))-INDEX(_Inf_Data,MATCH($D245,_Inf_Country,0),MATCH(BN$3-4,_Inf_Day,0))*$C$2
+INDEX(_Inf_Data,MATCH($D245,_Inf_Country,0),MATCH(BN$3-4,_Inf_Day,0))-INDEX(_Inf_Data,MATCH($D245,_Inf_Country,0),MATCH(BN$3-5,_Inf_Day,0))*$C$2)/5</f>
        <v>0.2</v>
      </c>
      <c r="BO245" s="81">
        <f>(INDEX(_Inf_Data,MATCH($D245,_Inf_Country,0),MATCH(BO$3,_Inf_Day,0))-INDEX(_Inf_Data,MATCH($D245,_Inf_Country,0),MATCH(BO$3-1,_Inf_Day,0))*$C$2
+INDEX(_Inf_Data,MATCH($D245,_Inf_Country,0),MATCH(BO$3-1,_Inf_Day,0))-INDEX(_Inf_Data,MATCH($D245,_Inf_Country,0),MATCH(BO$3-2,_Inf_Day,0))*$C$2
+INDEX(_Inf_Data,MATCH($D245,_Inf_Country,0),MATCH(BO$3-2,_Inf_Day,0))-INDEX(_Inf_Data,MATCH($D245,_Inf_Country,0),MATCH(BO$3-3,_Inf_Day,0))*$C$2
+INDEX(_Inf_Data,MATCH($D245,_Inf_Country,0),MATCH(BO$3-3,_Inf_Day,0))-INDEX(_Inf_Data,MATCH($D245,_Inf_Country,0),MATCH(BO$3-4,_Inf_Day,0))*$C$2
+INDEX(_Inf_Data,MATCH($D245,_Inf_Country,0),MATCH(BO$3-4,_Inf_Day,0))-INDEX(_Inf_Data,MATCH($D245,_Inf_Country,0),MATCH(BO$3-5,_Inf_Day,0))*$C$2)/5</f>
        <v>0.6</v>
      </c>
      <c r="BP245" s="81">
        <f>(INDEX(_Inf_Data,MATCH($D245,_Inf_Country,0),MATCH(BP$3,_Inf_Day,0))-INDEX(_Inf_Data,MATCH($D245,_Inf_Country,0),MATCH(BP$3-1,_Inf_Day,0))*$C$2
+INDEX(_Inf_Data,MATCH($D245,_Inf_Country,0),MATCH(BP$3-1,_Inf_Day,0))-INDEX(_Inf_Data,MATCH($D245,_Inf_Country,0),MATCH(BP$3-2,_Inf_Day,0))*$C$2
+INDEX(_Inf_Data,MATCH($D245,_Inf_Country,0),MATCH(BP$3-2,_Inf_Day,0))-INDEX(_Inf_Data,MATCH($D245,_Inf_Country,0),MATCH(BP$3-3,_Inf_Day,0))*$C$2
+INDEX(_Inf_Data,MATCH($D245,_Inf_Country,0),MATCH(BP$3-3,_Inf_Day,0))-INDEX(_Inf_Data,MATCH($D245,_Inf_Country,0),MATCH(BP$3-4,_Inf_Day,0))*$C$2
+INDEX(_Inf_Data,MATCH($D245,_Inf_Country,0),MATCH(BP$3-4,_Inf_Day,0))-INDEX(_Inf_Data,MATCH($D245,_Inf_Country,0),MATCH(BP$3-5,_Inf_Day,0))*$C$2)/5</f>
        <v>0.6</v>
      </c>
      <c r="BQ245" s="81">
        <f>(INDEX(_Inf_Data,MATCH($D245,_Inf_Country,0),MATCH(BQ$3,_Inf_Day,0))-INDEX(_Inf_Data,MATCH($D245,_Inf_Country,0),MATCH(BQ$3-1,_Inf_Day,0))*$C$2
+INDEX(_Inf_Data,MATCH($D245,_Inf_Country,0),MATCH(BQ$3-1,_Inf_Day,0))-INDEX(_Inf_Data,MATCH($D245,_Inf_Country,0),MATCH(BQ$3-2,_Inf_Day,0))*$C$2
+INDEX(_Inf_Data,MATCH($D245,_Inf_Country,0),MATCH(BQ$3-2,_Inf_Day,0))-INDEX(_Inf_Data,MATCH($D245,_Inf_Country,0),MATCH(BQ$3-3,_Inf_Day,0))*$C$2
+INDEX(_Inf_Data,MATCH($D245,_Inf_Country,0),MATCH(BQ$3-3,_Inf_Day,0))-INDEX(_Inf_Data,MATCH($D245,_Inf_Country,0),MATCH(BQ$3-4,_Inf_Day,0))*$C$2
+INDEX(_Inf_Data,MATCH($D245,_Inf_Country,0),MATCH(BQ$3-4,_Inf_Day,0))-INDEX(_Inf_Data,MATCH($D245,_Inf_Country,0),MATCH(BQ$3-5,_Inf_Day,0))*$C$2)/5</f>
        <v>0.6</v>
      </c>
      <c r="BR245" s="81">
        <f>(INDEX(_Inf_Data,MATCH($D245,_Inf_Country,0),MATCH(BR$3,_Inf_Day,0))-INDEX(_Inf_Data,MATCH($D245,_Inf_Country,0),MATCH(BR$3-1,_Inf_Day,0))*$C$2
+INDEX(_Inf_Data,MATCH($D245,_Inf_Country,0),MATCH(BR$3-1,_Inf_Day,0))-INDEX(_Inf_Data,MATCH($D245,_Inf_Country,0),MATCH(BR$3-2,_Inf_Day,0))*$C$2
+INDEX(_Inf_Data,MATCH($D245,_Inf_Country,0),MATCH(BR$3-2,_Inf_Day,0))-INDEX(_Inf_Data,MATCH($D245,_Inf_Country,0),MATCH(BR$3-3,_Inf_Day,0))*$C$2
+INDEX(_Inf_Data,MATCH($D245,_Inf_Country,0),MATCH(BR$3-3,_Inf_Day,0))-INDEX(_Inf_Data,MATCH($D245,_Inf_Country,0),MATCH(BR$3-4,_Inf_Day,0))*$C$2
+INDEX(_Inf_Data,MATCH($D245,_Inf_Country,0),MATCH(BR$3-4,_Inf_Day,0))-INDEX(_Inf_Data,MATCH($D245,_Inf_Country,0),MATCH(BR$3-5,_Inf_Day,0))*$C$2)/5</f>
        <v>0.8</v>
      </c>
      <c r="BS245" s="81">
        <f>(INDEX(_Inf_Data,MATCH($D245,_Inf_Country,0),MATCH(BS$3,_Inf_Day,0))-INDEX(_Inf_Data,MATCH($D245,_Inf_Country,0),MATCH(BS$3-1,_Inf_Day,0))*$C$2
+INDEX(_Inf_Data,MATCH($D245,_Inf_Country,0),MATCH(BS$3-1,_Inf_Day,0))-INDEX(_Inf_Data,MATCH($D245,_Inf_Country,0),MATCH(BS$3-2,_Inf_Day,0))*$C$2
+INDEX(_Inf_Data,MATCH($D245,_Inf_Country,0),MATCH(BS$3-2,_Inf_Day,0))-INDEX(_Inf_Data,MATCH($D245,_Inf_Country,0),MATCH(BS$3-3,_Inf_Day,0))*$C$2
+INDEX(_Inf_Data,MATCH($D245,_Inf_Country,0),MATCH(BS$3-3,_Inf_Day,0))-INDEX(_Inf_Data,MATCH($D245,_Inf_Country,0),MATCH(BS$3-4,_Inf_Day,0))*$C$2
+INDEX(_Inf_Data,MATCH($D245,_Inf_Country,0),MATCH(BS$3-4,_Inf_Day,0))-INDEX(_Inf_Data,MATCH($D245,_Inf_Country,0),MATCH(BS$3-5,_Inf_Day,0))*$C$2)/5</f>
        <v>1.6</v>
      </c>
      <c r="BT245" s="81">
        <f>(INDEX(_Inf_Data,MATCH($D245,_Inf_Country,0),MATCH(BT$3,_Inf_Day,0))-INDEX(_Inf_Data,MATCH($D245,_Inf_Country,0),MATCH(BT$3-1,_Inf_Day,0))*$C$2
+INDEX(_Inf_Data,MATCH($D245,_Inf_Country,0),MATCH(BT$3-1,_Inf_Day,0))-INDEX(_Inf_Data,MATCH($D245,_Inf_Country,0),MATCH(BT$3-2,_Inf_Day,0))*$C$2
+INDEX(_Inf_Data,MATCH($D245,_Inf_Country,0),MATCH(BT$3-2,_Inf_Day,0))-INDEX(_Inf_Data,MATCH($D245,_Inf_Country,0),MATCH(BT$3-3,_Inf_Day,0))*$C$2
+INDEX(_Inf_Data,MATCH($D245,_Inf_Country,0),MATCH(BT$3-3,_Inf_Day,0))-INDEX(_Inf_Data,MATCH($D245,_Inf_Country,0),MATCH(BT$3-4,_Inf_Day,0))*$C$2
+INDEX(_Inf_Data,MATCH($D245,_Inf_Country,0),MATCH(BT$3-4,_Inf_Day,0))-INDEX(_Inf_Data,MATCH($D245,_Inf_Country,0),MATCH(BT$3-5,_Inf_Day,0))*$C$2)/5</f>
        <v>2</v>
      </c>
      <c r="BU245" s="81">
        <f>(INDEX(_Inf_Data,MATCH($D245,_Inf_Country,0),MATCH(BU$3,_Inf_Day,0))-INDEX(_Inf_Data,MATCH($D245,_Inf_Country,0),MATCH(BU$3-1,_Inf_Day,0))*$C$2
+INDEX(_Inf_Data,MATCH($D245,_Inf_Country,0),MATCH(BU$3-1,_Inf_Day,0))-INDEX(_Inf_Data,MATCH($D245,_Inf_Country,0),MATCH(BU$3-2,_Inf_Day,0))*$C$2
+INDEX(_Inf_Data,MATCH($D245,_Inf_Country,0),MATCH(BU$3-2,_Inf_Day,0))-INDEX(_Inf_Data,MATCH($D245,_Inf_Country,0),MATCH(BU$3-3,_Inf_Day,0))*$C$2
+INDEX(_Inf_Data,MATCH($D245,_Inf_Country,0),MATCH(BU$3-3,_Inf_Day,0))-INDEX(_Inf_Data,MATCH($D245,_Inf_Country,0),MATCH(BU$3-4,_Inf_Day,0))*$C$2
+INDEX(_Inf_Data,MATCH($D245,_Inf_Country,0),MATCH(BU$3-4,_Inf_Day,0))-INDEX(_Inf_Data,MATCH($D245,_Inf_Country,0),MATCH(BU$3-5,_Inf_Day,0))*$C$2)/5</f>
        <v>2</v>
      </c>
      <c r="BV245" s="81">
        <f>(INDEX(_Inf_Data,MATCH($D245,_Inf_Country,0),MATCH(BV$3,_Inf_Day,0))-INDEX(_Inf_Data,MATCH($D245,_Inf_Country,0),MATCH(BV$3-1,_Inf_Day,0))*$C$2
+INDEX(_Inf_Data,MATCH($D245,_Inf_Country,0),MATCH(BV$3-1,_Inf_Day,0))-INDEX(_Inf_Data,MATCH($D245,_Inf_Country,0),MATCH(BV$3-2,_Inf_Day,0))*$C$2
+INDEX(_Inf_Data,MATCH($D245,_Inf_Country,0),MATCH(BV$3-2,_Inf_Day,0))-INDEX(_Inf_Data,MATCH($D245,_Inf_Country,0),MATCH(BV$3-3,_Inf_Day,0))*$C$2
+INDEX(_Inf_Data,MATCH($D245,_Inf_Country,0),MATCH(BV$3-3,_Inf_Day,0))-INDEX(_Inf_Data,MATCH($D245,_Inf_Country,0),MATCH(BV$3-4,_Inf_Day,0))*$C$2
+INDEX(_Inf_Data,MATCH($D245,_Inf_Country,0),MATCH(BV$3-4,_Inf_Day,0))-INDEX(_Inf_Data,MATCH($D245,_Inf_Country,0),MATCH(BV$3-5,_Inf_Day,0))*$C$2)/5</f>
        <v>3.2</v>
      </c>
      <c r="BW245" s="81">
        <f>(INDEX(_Inf_Data,MATCH($D245,_Inf_Country,0),MATCH(BW$3,_Inf_Day,0))-INDEX(_Inf_Data,MATCH($D245,_Inf_Country,0),MATCH(BW$3-1,_Inf_Day,0))*$C$2
+INDEX(_Inf_Data,MATCH($D245,_Inf_Country,0),MATCH(BW$3-1,_Inf_Day,0))-INDEX(_Inf_Data,MATCH($D245,_Inf_Country,0),MATCH(BW$3-2,_Inf_Day,0))*$C$2
+INDEX(_Inf_Data,MATCH($D245,_Inf_Country,0),MATCH(BW$3-2,_Inf_Day,0))-INDEX(_Inf_Data,MATCH($D245,_Inf_Country,0),MATCH(BW$3-3,_Inf_Day,0))*$C$2
+INDEX(_Inf_Data,MATCH($D245,_Inf_Country,0),MATCH(BW$3-3,_Inf_Day,0))-INDEX(_Inf_Data,MATCH($D245,_Inf_Country,0),MATCH(BW$3-4,_Inf_Day,0))*$C$2
+INDEX(_Inf_Data,MATCH($D245,_Inf_Country,0),MATCH(BW$3-4,_Inf_Day,0))-INDEX(_Inf_Data,MATCH($D245,_Inf_Country,0),MATCH(BW$3-5,_Inf_Day,0))*$C$2)/5</f>
        <v>3.8</v>
      </c>
      <c r="BX245" s="81">
        <f>(INDEX(_Inf_Data,MATCH($D245,_Inf_Country,0),MATCH(BX$3,_Inf_Day,0))-INDEX(_Inf_Data,MATCH($D245,_Inf_Country,0),MATCH(BX$3-1,_Inf_Day,0))*$C$2
+INDEX(_Inf_Data,MATCH($D245,_Inf_Country,0),MATCH(BX$3-1,_Inf_Day,0))-INDEX(_Inf_Data,MATCH($D245,_Inf_Country,0),MATCH(BX$3-2,_Inf_Day,0))*$C$2
+INDEX(_Inf_Data,MATCH($D245,_Inf_Country,0),MATCH(BX$3-2,_Inf_Day,0))-INDEX(_Inf_Data,MATCH($D245,_Inf_Country,0),MATCH(BX$3-3,_Inf_Day,0))*$C$2
+INDEX(_Inf_Data,MATCH($D245,_Inf_Country,0),MATCH(BX$3-3,_Inf_Day,0))-INDEX(_Inf_Data,MATCH($D245,_Inf_Country,0),MATCH(BX$3-4,_Inf_Day,0))*$C$2
+INDEX(_Inf_Data,MATCH($D245,_Inf_Country,0),MATCH(BX$3-4,_Inf_Day,0))-INDEX(_Inf_Data,MATCH($D245,_Inf_Country,0),MATCH(BX$3-5,_Inf_Day,0))*$C$2)/5</f>
        <v>4.2</v>
      </c>
      <c r="BY245" s="81">
        <f>(INDEX(_Inf_Data,MATCH($D245,_Inf_Country,0),MATCH(BY$3,_Inf_Day,0))-INDEX(_Inf_Data,MATCH($D245,_Inf_Country,0),MATCH(BY$3-1,_Inf_Day,0))*$C$2
+INDEX(_Inf_Data,MATCH($D245,_Inf_Country,0),MATCH(BY$3-1,_Inf_Day,0))-INDEX(_Inf_Data,MATCH($D245,_Inf_Country,0),MATCH(BY$3-2,_Inf_Day,0))*$C$2
+INDEX(_Inf_Data,MATCH($D245,_Inf_Country,0),MATCH(BY$3-2,_Inf_Day,0))-INDEX(_Inf_Data,MATCH($D245,_Inf_Country,0),MATCH(BY$3-3,_Inf_Day,0))*$C$2
+INDEX(_Inf_Data,MATCH($D245,_Inf_Country,0),MATCH(BY$3-3,_Inf_Day,0))-INDEX(_Inf_Data,MATCH($D245,_Inf_Country,0),MATCH(BY$3-4,_Inf_Day,0))*$C$2
+INDEX(_Inf_Data,MATCH($D245,_Inf_Country,0),MATCH(BY$3-4,_Inf_Day,0))-INDEX(_Inf_Data,MATCH($D245,_Inf_Country,0),MATCH(BY$3-5,_Inf_Day,0))*$C$2)/5</f>
        <v>3.8</v>
      </c>
      <c r="BZ245" s="81">
        <f>(INDEX(_Inf_Data,MATCH($D245,_Inf_Country,0),MATCH(BZ$3,_Inf_Day,0))-INDEX(_Inf_Data,MATCH($D245,_Inf_Country,0),MATCH(BZ$3-1,_Inf_Day,0))*$C$2
+INDEX(_Inf_Data,MATCH($D245,_Inf_Country,0),MATCH(BZ$3-1,_Inf_Day,0))-INDEX(_Inf_Data,MATCH($D245,_Inf_Country,0),MATCH(BZ$3-2,_Inf_Day,0))*$C$2
+INDEX(_Inf_Data,MATCH($D245,_Inf_Country,0),MATCH(BZ$3-2,_Inf_Day,0))-INDEX(_Inf_Data,MATCH($D245,_Inf_Country,0),MATCH(BZ$3-3,_Inf_Day,0))*$C$2
+INDEX(_Inf_Data,MATCH($D245,_Inf_Country,0),MATCH(BZ$3-3,_Inf_Day,0))-INDEX(_Inf_Data,MATCH($D245,_Inf_Country,0),MATCH(BZ$3-4,_Inf_Day,0))*$C$2
+INDEX(_Inf_Data,MATCH($D245,_Inf_Country,0),MATCH(BZ$3-4,_Inf_Day,0))-INDEX(_Inf_Data,MATCH($D245,_Inf_Country,0),MATCH(BZ$3-5,_Inf_Day,0))*$C$2)/5</f>
        <v>3.8</v>
      </c>
      <c r="CA245" s="81">
        <f>(INDEX(_Inf_Data,MATCH($D245,_Inf_Country,0),MATCH(CA$3,_Inf_Day,0))-INDEX(_Inf_Data,MATCH($D245,_Inf_Country,0),MATCH(CA$3-1,_Inf_Day,0))*$C$2
+INDEX(_Inf_Data,MATCH($D245,_Inf_Country,0),MATCH(CA$3-1,_Inf_Day,0))-INDEX(_Inf_Data,MATCH($D245,_Inf_Country,0),MATCH(CA$3-2,_Inf_Day,0))*$C$2
+INDEX(_Inf_Data,MATCH($D245,_Inf_Country,0),MATCH(CA$3-2,_Inf_Day,0))-INDEX(_Inf_Data,MATCH($D245,_Inf_Country,0),MATCH(CA$3-3,_Inf_Day,0))*$C$2
+INDEX(_Inf_Data,MATCH($D245,_Inf_Country,0),MATCH(CA$3-3,_Inf_Day,0))-INDEX(_Inf_Data,MATCH($D245,_Inf_Country,0),MATCH(CA$3-4,_Inf_Day,0))*$C$2
+INDEX(_Inf_Data,MATCH($D245,_Inf_Country,0),MATCH(CA$3-4,_Inf_Day,0))-INDEX(_Inf_Data,MATCH($D245,_Inf_Country,0),MATCH(CA$3-5,_Inf_Day,0))*$C$2)/5</f>
        <v>4.4000000000000004</v>
      </c>
      <c r="CB245" s="81">
        <f>(INDEX(_Inf_Data,MATCH($D245,_Inf_Country,0),MATCH(CB$3,_Inf_Day,0))-INDEX(_Inf_Data,MATCH($D245,_Inf_Country,0),MATCH(CB$3-1,_Inf_Day,0))*$C$2
+INDEX(_Inf_Data,MATCH($D245,_Inf_Country,0),MATCH(CB$3-1,_Inf_Day,0))-INDEX(_Inf_Data,MATCH($D245,_Inf_Country,0),MATCH(CB$3-2,_Inf_Day,0))*$C$2
+INDEX(_Inf_Data,MATCH($D245,_Inf_Country,0),MATCH(CB$3-2,_Inf_Day,0))-INDEX(_Inf_Data,MATCH($D245,_Inf_Country,0),MATCH(CB$3-3,_Inf_Day,0))*$C$2
+INDEX(_Inf_Data,MATCH($D245,_Inf_Country,0),MATCH(CB$3-3,_Inf_Day,0))-INDEX(_Inf_Data,MATCH($D245,_Inf_Country,0),MATCH(CB$3-4,_Inf_Day,0))*$C$2
+INDEX(_Inf_Data,MATCH($D245,_Inf_Country,0),MATCH(CB$3-4,_Inf_Day,0))-INDEX(_Inf_Data,MATCH($D245,_Inf_Country,0),MATCH(CB$3-5,_Inf_Day,0))*$C$2)/5</f>
        <v>4.4000000000000004</v>
      </c>
      <c r="CC245" s="81">
        <f>(INDEX(_Inf_Data,MATCH($D245,_Inf_Country,0),MATCH(CC$3,_Inf_Day,0))-INDEX(_Inf_Data,MATCH($D245,_Inf_Country,0),MATCH(CC$3-1,_Inf_Day,0))*$C$2
+INDEX(_Inf_Data,MATCH($D245,_Inf_Country,0),MATCH(CC$3-1,_Inf_Day,0))-INDEX(_Inf_Data,MATCH($D245,_Inf_Country,0),MATCH(CC$3-2,_Inf_Day,0))*$C$2
+INDEX(_Inf_Data,MATCH($D245,_Inf_Country,0),MATCH(CC$3-2,_Inf_Day,0))-INDEX(_Inf_Data,MATCH($D245,_Inf_Country,0),MATCH(CC$3-3,_Inf_Day,0))*$C$2
+INDEX(_Inf_Data,MATCH($D245,_Inf_Country,0),MATCH(CC$3-3,_Inf_Day,0))-INDEX(_Inf_Data,MATCH($D245,_Inf_Country,0),MATCH(CC$3-4,_Inf_Day,0))*$C$2
+INDEX(_Inf_Data,MATCH($D245,_Inf_Country,0),MATCH(CC$3-4,_Inf_Day,0))-INDEX(_Inf_Data,MATCH($D245,_Inf_Country,0),MATCH(CC$3-5,_Inf_Day,0))*$C$2)/5</f>
        <v>5.2</v>
      </c>
      <c r="CD245" s="81">
        <f>(INDEX(_Inf_Data,MATCH($D245,_Inf_Country,0),MATCH(CD$3,_Inf_Day,0))-INDEX(_Inf_Data,MATCH($D245,_Inf_Country,0),MATCH(CD$3-1,_Inf_Day,0))*$C$2
+INDEX(_Inf_Data,MATCH($D245,_Inf_Country,0),MATCH(CD$3-1,_Inf_Day,0))-INDEX(_Inf_Data,MATCH($D245,_Inf_Country,0),MATCH(CD$3-2,_Inf_Day,0))*$C$2
+INDEX(_Inf_Data,MATCH($D245,_Inf_Country,0),MATCH(CD$3-2,_Inf_Day,0))-INDEX(_Inf_Data,MATCH($D245,_Inf_Country,0),MATCH(CD$3-3,_Inf_Day,0))*$C$2
+INDEX(_Inf_Data,MATCH($D245,_Inf_Country,0),MATCH(CD$3-3,_Inf_Day,0))-INDEX(_Inf_Data,MATCH($D245,_Inf_Country,0),MATCH(CD$3-4,_Inf_Day,0))*$C$2
+INDEX(_Inf_Data,MATCH($D245,_Inf_Country,0),MATCH(CD$3-4,_Inf_Day,0))-INDEX(_Inf_Data,MATCH($D245,_Inf_Country,0),MATCH(CD$3-5,_Inf_Day,0))*$C$2)/5</f>
        <v>6</v>
      </c>
      <c r="CE245" s="81">
        <f>(INDEX(_Inf_Data,MATCH($D245,_Inf_Country,0),MATCH(CE$3,_Inf_Day,0))-INDEX(_Inf_Data,MATCH($D245,_Inf_Country,0),MATCH(CE$3-1,_Inf_Day,0))*$C$2
+INDEX(_Inf_Data,MATCH($D245,_Inf_Country,0),MATCH(CE$3-1,_Inf_Day,0))-INDEX(_Inf_Data,MATCH($D245,_Inf_Country,0),MATCH(CE$3-2,_Inf_Day,0))*$C$2
+INDEX(_Inf_Data,MATCH($D245,_Inf_Country,0),MATCH(CE$3-2,_Inf_Day,0))-INDEX(_Inf_Data,MATCH($D245,_Inf_Country,0),MATCH(CE$3-3,_Inf_Day,0))*$C$2
+INDEX(_Inf_Data,MATCH($D245,_Inf_Country,0),MATCH(CE$3-3,_Inf_Day,0))-INDEX(_Inf_Data,MATCH($D245,_Inf_Country,0),MATCH(CE$3-4,_Inf_Day,0))*$C$2
+INDEX(_Inf_Data,MATCH($D245,_Inf_Country,0),MATCH(CE$3-4,_Inf_Day,0))-INDEX(_Inf_Data,MATCH($D245,_Inf_Country,0),MATCH(CE$3-5,_Inf_Day,0))*$C$2)/5</f>
        <v>7.4</v>
      </c>
      <c r="CF245" s="81">
        <f>(INDEX(_Inf_Data,MATCH($D245,_Inf_Country,0),MATCH(CF$3,_Inf_Day,0))-INDEX(_Inf_Data,MATCH($D245,_Inf_Country,0),MATCH(CF$3-1,_Inf_Day,0))*$C$2
+INDEX(_Inf_Data,MATCH($D245,_Inf_Country,0),MATCH(CF$3-1,_Inf_Day,0))-INDEX(_Inf_Data,MATCH($D245,_Inf_Country,0),MATCH(CF$3-2,_Inf_Day,0))*$C$2
+INDEX(_Inf_Data,MATCH($D245,_Inf_Country,0),MATCH(CF$3-2,_Inf_Day,0))-INDEX(_Inf_Data,MATCH($D245,_Inf_Country,0),MATCH(CF$3-3,_Inf_Day,0))*$C$2
+INDEX(_Inf_Data,MATCH($D245,_Inf_Country,0),MATCH(CF$3-3,_Inf_Day,0))-INDEX(_Inf_Data,MATCH($D245,_Inf_Country,0),MATCH(CF$3-4,_Inf_Day,0))*$C$2
+INDEX(_Inf_Data,MATCH($D245,_Inf_Country,0),MATCH(CF$3-4,_Inf_Day,0))-INDEX(_Inf_Data,MATCH($D245,_Inf_Country,0),MATCH(CF$3-5,_Inf_Day,0))*$C$2)/5</f>
        <v>7.4</v>
      </c>
      <c r="CG245" s="81">
        <f>(INDEX(_Inf_Data,MATCH($D245,_Inf_Country,0),MATCH(CG$3,_Inf_Day,0))-INDEX(_Inf_Data,MATCH($D245,_Inf_Country,0),MATCH(CG$3-1,_Inf_Day,0))*$C$2
+INDEX(_Inf_Data,MATCH($D245,_Inf_Country,0),MATCH(CG$3-1,_Inf_Day,0))-INDEX(_Inf_Data,MATCH($D245,_Inf_Country,0),MATCH(CG$3-2,_Inf_Day,0))*$C$2
+INDEX(_Inf_Data,MATCH($D245,_Inf_Country,0),MATCH(CG$3-2,_Inf_Day,0))-INDEX(_Inf_Data,MATCH($D245,_Inf_Country,0),MATCH(CG$3-3,_Inf_Day,0))*$C$2
+INDEX(_Inf_Data,MATCH($D245,_Inf_Country,0),MATCH(CG$3-3,_Inf_Day,0))-INDEX(_Inf_Data,MATCH($D245,_Inf_Country,0),MATCH(CG$3-4,_Inf_Day,0))*$C$2
+INDEX(_Inf_Data,MATCH($D245,_Inf_Country,0),MATCH(CG$3-4,_Inf_Day,0))-INDEX(_Inf_Data,MATCH($D245,_Inf_Country,0),MATCH(CG$3-5,_Inf_Day,0))*$C$2)/5</f>
        <v>9.4</v>
      </c>
      <c r="CH245" s="81">
        <f>(INDEX(_Inf_Data,MATCH($D245,_Inf_Country,0),MATCH(CH$3,_Inf_Day,0))-INDEX(_Inf_Data,MATCH($D245,_Inf_Country,0),MATCH(CH$3-1,_Inf_Day,0))*$C$2
+INDEX(_Inf_Data,MATCH($D245,_Inf_Country,0),MATCH(CH$3-1,_Inf_Day,0))-INDEX(_Inf_Data,MATCH($D245,_Inf_Country,0),MATCH(CH$3-2,_Inf_Day,0))*$C$2
+INDEX(_Inf_Data,MATCH($D245,_Inf_Country,0),MATCH(CH$3-2,_Inf_Day,0))-INDEX(_Inf_Data,MATCH($D245,_Inf_Country,0),MATCH(CH$3-3,_Inf_Day,0))*$C$2
+INDEX(_Inf_Data,MATCH($D245,_Inf_Country,0),MATCH(CH$3-3,_Inf_Day,0))-INDEX(_Inf_Data,MATCH($D245,_Inf_Country,0),MATCH(CH$3-4,_Inf_Day,0))*$C$2
+INDEX(_Inf_Data,MATCH($D245,_Inf_Country,0),MATCH(CH$3-4,_Inf_Day,0))-INDEX(_Inf_Data,MATCH($D245,_Inf_Country,0),MATCH(CH$3-5,_Inf_Day,0))*$C$2)/5</f>
        <v>9.4</v>
      </c>
      <c r="CI245" s="81">
        <f>(INDEX(_Inf_Data,MATCH($D245,_Inf_Country,0),MATCH(CI$3,_Inf_Day,0))-INDEX(_Inf_Data,MATCH($D245,_Inf_Country,0),MATCH(CI$3-1,_Inf_Day,0))*$C$2
+INDEX(_Inf_Data,MATCH($D245,_Inf_Country,0),MATCH(CI$3-1,_Inf_Day,0))-INDEX(_Inf_Data,MATCH($D245,_Inf_Country,0),MATCH(CI$3-2,_Inf_Day,0))*$C$2
+INDEX(_Inf_Data,MATCH($D245,_Inf_Country,0),MATCH(CI$3-2,_Inf_Day,0))-INDEX(_Inf_Data,MATCH($D245,_Inf_Country,0),MATCH(CI$3-3,_Inf_Day,0))*$C$2
+INDEX(_Inf_Data,MATCH($D245,_Inf_Country,0),MATCH(CI$3-3,_Inf_Day,0))-INDEX(_Inf_Data,MATCH($D245,_Inf_Country,0),MATCH(CI$3-4,_Inf_Day,0))*$C$2
+INDEX(_Inf_Data,MATCH($D245,_Inf_Country,0),MATCH(CI$3-4,_Inf_Day,0))-INDEX(_Inf_Data,MATCH($D245,_Inf_Country,0),MATCH(CI$3-5,_Inf_Day,0))*$C$2)/5</f>
        <v>11</v>
      </c>
      <c r="CJ245" s="81">
        <f>(INDEX(_Inf_Data,MATCH($D245,_Inf_Country,0),MATCH(CJ$3,_Inf_Day,0))-INDEX(_Inf_Data,MATCH($D245,_Inf_Country,0),MATCH(CJ$3-1,_Inf_Day,0))*$C$2
+INDEX(_Inf_Data,MATCH($D245,_Inf_Country,0),MATCH(CJ$3-1,_Inf_Day,0))-INDEX(_Inf_Data,MATCH($D245,_Inf_Country,0),MATCH(CJ$3-2,_Inf_Day,0))*$C$2
+INDEX(_Inf_Data,MATCH($D245,_Inf_Country,0),MATCH(CJ$3-2,_Inf_Day,0))-INDEX(_Inf_Data,MATCH($D245,_Inf_Country,0),MATCH(CJ$3-3,_Inf_Day,0))*$C$2
+INDEX(_Inf_Data,MATCH($D245,_Inf_Country,0),MATCH(CJ$3-3,_Inf_Day,0))-INDEX(_Inf_Data,MATCH($D245,_Inf_Country,0),MATCH(CJ$3-4,_Inf_Day,0))*$C$2
+INDEX(_Inf_Data,MATCH($D245,_Inf_Country,0),MATCH(CJ$3-4,_Inf_Day,0))-INDEX(_Inf_Data,MATCH($D245,_Inf_Country,0),MATCH(CJ$3-5,_Inf_Day,0))*$C$2)/5</f>
        <v>9.8000000000000007</v>
      </c>
      <c r="CK245" s="81">
        <f>(INDEX(_Inf_Data,MATCH($D245,_Inf_Country,0),MATCH(CK$3,_Inf_Day,0))-INDEX(_Inf_Data,MATCH($D245,_Inf_Country,0),MATCH(CK$3-1,_Inf_Day,0))*$C$2
+INDEX(_Inf_Data,MATCH($D245,_Inf_Country,0),MATCH(CK$3-1,_Inf_Day,0))-INDEX(_Inf_Data,MATCH($D245,_Inf_Country,0),MATCH(CK$3-2,_Inf_Day,0))*$C$2
+INDEX(_Inf_Data,MATCH($D245,_Inf_Country,0),MATCH(CK$3-2,_Inf_Day,0))-INDEX(_Inf_Data,MATCH($D245,_Inf_Country,0),MATCH(CK$3-3,_Inf_Day,0))*$C$2
+INDEX(_Inf_Data,MATCH($D245,_Inf_Country,0),MATCH(CK$3-3,_Inf_Day,0))-INDEX(_Inf_Data,MATCH($D245,_Inf_Country,0),MATCH(CK$3-4,_Inf_Day,0))*$C$2
+INDEX(_Inf_Data,MATCH($D245,_Inf_Country,0),MATCH(CK$3-4,_Inf_Day,0))-INDEX(_Inf_Data,MATCH($D245,_Inf_Country,0),MATCH(CK$3-5,_Inf_Day,0))*$C$2)/5</f>
        <v>9.4</v>
      </c>
      <c r="CL245" s="81">
        <f>(INDEX(_Inf_Data,MATCH($D245,_Inf_Country,0),MATCH(CL$3,_Inf_Day,0))-INDEX(_Inf_Data,MATCH($D245,_Inf_Country,0),MATCH(CL$3-1,_Inf_Day,0))*$C$2
+INDEX(_Inf_Data,MATCH($D245,_Inf_Country,0),MATCH(CL$3-1,_Inf_Day,0))-INDEX(_Inf_Data,MATCH($D245,_Inf_Country,0),MATCH(CL$3-2,_Inf_Day,0))*$C$2
+INDEX(_Inf_Data,MATCH($D245,_Inf_Country,0),MATCH(CL$3-2,_Inf_Day,0))-INDEX(_Inf_Data,MATCH($D245,_Inf_Country,0),MATCH(CL$3-3,_Inf_Day,0))*$C$2
+INDEX(_Inf_Data,MATCH($D245,_Inf_Country,0),MATCH(CL$3-3,_Inf_Day,0))-INDEX(_Inf_Data,MATCH($D245,_Inf_Country,0),MATCH(CL$3-4,_Inf_Day,0))*$C$2
+INDEX(_Inf_Data,MATCH($D245,_Inf_Country,0),MATCH(CL$3-4,_Inf_Day,0))-INDEX(_Inf_Data,MATCH($D245,_Inf_Country,0),MATCH(CL$3-5,_Inf_Day,0))*$C$2)/5</f>
        <v>8.8000000000000007</v>
      </c>
      <c r="CM245" s="81">
        <f>(INDEX(_Inf_Data,MATCH($D245,_Inf_Country,0),MATCH(CM$3,_Inf_Day,0))-INDEX(_Inf_Data,MATCH($D245,_Inf_Country,0),MATCH(CM$3-1,_Inf_Day,0))*$C$2
+INDEX(_Inf_Data,MATCH($D245,_Inf_Country,0),MATCH(CM$3-1,_Inf_Day,0))-INDEX(_Inf_Data,MATCH($D245,_Inf_Country,0),MATCH(CM$3-2,_Inf_Day,0))*$C$2
+INDEX(_Inf_Data,MATCH($D245,_Inf_Country,0),MATCH(CM$3-2,_Inf_Day,0))-INDEX(_Inf_Data,MATCH($D245,_Inf_Country,0),MATCH(CM$3-3,_Inf_Day,0))*$C$2
+INDEX(_Inf_Data,MATCH($D245,_Inf_Country,0),MATCH(CM$3-3,_Inf_Day,0))-INDEX(_Inf_Data,MATCH($D245,_Inf_Country,0),MATCH(CM$3-4,_Inf_Day,0))*$C$2
+INDEX(_Inf_Data,MATCH($D245,_Inf_Country,0),MATCH(CM$3-4,_Inf_Day,0))-INDEX(_Inf_Data,MATCH($D245,_Inf_Country,0),MATCH(CM$3-5,_Inf_Day,0))*$C$2)/5</f>
        <v>9.1999999999999993</v>
      </c>
      <c r="CN245" s="81">
        <f>(INDEX(_Inf_Data,MATCH($D245,_Inf_Country,0),MATCH(CN$3,_Inf_Day,0))-INDEX(_Inf_Data,MATCH($D245,_Inf_Country,0),MATCH(CN$3-1,_Inf_Day,0))*$C$2
+INDEX(_Inf_Data,MATCH($D245,_Inf_Country,0),MATCH(CN$3-1,_Inf_Day,0))-INDEX(_Inf_Data,MATCH($D245,_Inf_Country,0),MATCH(CN$3-2,_Inf_Day,0))*$C$2
+INDEX(_Inf_Data,MATCH($D245,_Inf_Country,0),MATCH(CN$3-2,_Inf_Day,0))-INDEX(_Inf_Data,MATCH($D245,_Inf_Country,0),MATCH(CN$3-3,_Inf_Day,0))*$C$2
+INDEX(_Inf_Data,MATCH($D245,_Inf_Country,0),MATCH(CN$3-3,_Inf_Day,0))-INDEX(_Inf_Data,MATCH($D245,_Inf_Country,0),MATCH(CN$3-4,_Inf_Day,0))*$C$2
+INDEX(_Inf_Data,MATCH($D245,_Inf_Country,0),MATCH(CN$3-4,_Inf_Day,0))-INDEX(_Inf_Data,MATCH($D245,_Inf_Country,0),MATCH(CN$3-5,_Inf_Day,0))*$C$2)/5</f>
        <v>8.4</v>
      </c>
      <c r="CO245" s="81">
        <f>(INDEX(_Inf_Data,MATCH($D245,_Inf_Country,0),MATCH(CO$3,_Inf_Day,0))-INDEX(_Inf_Data,MATCH($D245,_Inf_Country,0),MATCH(CO$3-1,_Inf_Day,0))*$C$2
+INDEX(_Inf_Data,MATCH($D245,_Inf_Country,0),MATCH(CO$3-1,_Inf_Day,0))-INDEX(_Inf_Data,MATCH($D245,_Inf_Country,0),MATCH(CO$3-2,_Inf_Day,0))*$C$2
+INDEX(_Inf_Data,MATCH($D245,_Inf_Country,0),MATCH(CO$3-2,_Inf_Day,0))-INDEX(_Inf_Data,MATCH($D245,_Inf_Country,0),MATCH(CO$3-3,_Inf_Day,0))*$C$2
+INDEX(_Inf_Data,MATCH($D245,_Inf_Country,0),MATCH(CO$3-3,_Inf_Day,0))-INDEX(_Inf_Data,MATCH($D245,_Inf_Country,0),MATCH(CO$3-4,_Inf_Day,0))*$C$2
+INDEX(_Inf_Data,MATCH($D245,_Inf_Country,0),MATCH(CO$3-4,_Inf_Day,0))-INDEX(_Inf_Data,MATCH($D245,_Inf_Country,0),MATCH(CO$3-5,_Inf_Day,0))*$C$2)/5</f>
        <v>9.1999999999999993</v>
      </c>
      <c r="CP245" s="81">
        <f>(INDEX(_Inf_Data,MATCH($D245,_Inf_Country,0),MATCH(CP$3,_Inf_Day,0))-INDEX(_Inf_Data,MATCH($D245,_Inf_Country,0),MATCH(CP$3-1,_Inf_Day,0))*$C$2
+INDEX(_Inf_Data,MATCH($D245,_Inf_Country,0),MATCH(CP$3-1,_Inf_Day,0))-INDEX(_Inf_Data,MATCH($D245,_Inf_Country,0),MATCH(CP$3-2,_Inf_Day,0))*$C$2
+INDEX(_Inf_Data,MATCH($D245,_Inf_Country,0),MATCH(CP$3-2,_Inf_Day,0))-INDEX(_Inf_Data,MATCH($D245,_Inf_Country,0),MATCH(CP$3-3,_Inf_Day,0))*$C$2
+INDEX(_Inf_Data,MATCH($D245,_Inf_Country,0),MATCH(CP$3-3,_Inf_Day,0))-INDEX(_Inf_Data,MATCH($D245,_Inf_Country,0),MATCH(CP$3-4,_Inf_Day,0))*$C$2
+INDEX(_Inf_Data,MATCH($D245,_Inf_Country,0),MATCH(CP$3-4,_Inf_Day,0))-INDEX(_Inf_Data,MATCH($D245,_Inf_Country,0),MATCH(CP$3-5,_Inf_Day,0))*$C$2)/5</f>
        <v>10.4</v>
      </c>
      <c r="CQ245" s="81">
        <f>(INDEX(_Inf_Data,MATCH($D245,_Inf_Country,0),MATCH(CQ$3,_Inf_Day,0))-INDEX(_Inf_Data,MATCH($D245,_Inf_Country,0),MATCH(CQ$3-1,_Inf_Day,0))*$C$2
+INDEX(_Inf_Data,MATCH($D245,_Inf_Country,0),MATCH(CQ$3-1,_Inf_Day,0))-INDEX(_Inf_Data,MATCH($D245,_Inf_Country,0),MATCH(CQ$3-2,_Inf_Day,0))*$C$2
+INDEX(_Inf_Data,MATCH($D245,_Inf_Country,0),MATCH(CQ$3-2,_Inf_Day,0))-INDEX(_Inf_Data,MATCH($D245,_Inf_Country,0),MATCH(CQ$3-3,_Inf_Day,0))*$C$2
+INDEX(_Inf_Data,MATCH($D245,_Inf_Country,0),MATCH(CQ$3-3,_Inf_Day,0))-INDEX(_Inf_Data,MATCH($D245,_Inf_Country,0),MATCH(CQ$3-4,_Inf_Day,0))*$C$2
+INDEX(_Inf_Data,MATCH($D245,_Inf_Country,0),MATCH(CQ$3-4,_Inf_Day,0))-INDEX(_Inf_Data,MATCH($D245,_Inf_Country,0),MATCH(CQ$3-5,_Inf_Day,0))*$C$2)/5</f>
        <v>10.6</v>
      </c>
      <c r="CR245" s="81">
        <f>(INDEX(_Inf_Data,MATCH($D245,_Inf_Country,0),MATCH(CR$3,_Inf_Day,0))-INDEX(_Inf_Data,MATCH($D245,_Inf_Country,0),MATCH(CR$3-1,_Inf_Day,0))*$C$2
+INDEX(_Inf_Data,MATCH($D245,_Inf_Country,0),MATCH(CR$3-1,_Inf_Day,0))-INDEX(_Inf_Data,MATCH($D245,_Inf_Country,0),MATCH(CR$3-2,_Inf_Day,0))*$C$2
+INDEX(_Inf_Data,MATCH($D245,_Inf_Country,0),MATCH(CR$3-2,_Inf_Day,0))-INDEX(_Inf_Data,MATCH($D245,_Inf_Country,0),MATCH(CR$3-3,_Inf_Day,0))*$C$2
+INDEX(_Inf_Data,MATCH($D245,_Inf_Country,0),MATCH(CR$3-3,_Inf_Day,0))-INDEX(_Inf_Data,MATCH($D245,_Inf_Country,0),MATCH(CR$3-4,_Inf_Day,0))*$C$2
+INDEX(_Inf_Data,MATCH($D245,_Inf_Country,0),MATCH(CR$3-4,_Inf_Day,0))-INDEX(_Inf_Data,MATCH($D245,_Inf_Country,0),MATCH(CR$3-5,_Inf_Day,0))*$C$2)/5</f>
        <v>10.4</v>
      </c>
      <c r="CS245" s="81">
        <f>(INDEX(_Inf_Data,MATCH($D245,_Inf_Country,0),MATCH(CS$3,_Inf_Day,0))-INDEX(_Inf_Data,MATCH($D245,_Inf_Country,0),MATCH(CS$3-1,_Inf_Day,0))*$C$2
+INDEX(_Inf_Data,MATCH($D245,_Inf_Country,0),MATCH(CS$3-1,_Inf_Day,0))-INDEX(_Inf_Data,MATCH($D245,_Inf_Country,0),MATCH(CS$3-2,_Inf_Day,0))*$C$2
+INDEX(_Inf_Data,MATCH($D245,_Inf_Country,0),MATCH(CS$3-2,_Inf_Day,0))-INDEX(_Inf_Data,MATCH($D245,_Inf_Country,0),MATCH(CS$3-3,_Inf_Day,0))*$C$2
+INDEX(_Inf_Data,MATCH($D245,_Inf_Country,0),MATCH(CS$3-3,_Inf_Day,0))-INDEX(_Inf_Data,MATCH($D245,_Inf_Country,0),MATCH(CS$3-4,_Inf_Day,0))*$C$2
+INDEX(_Inf_Data,MATCH($D245,_Inf_Country,0),MATCH(CS$3-4,_Inf_Day,0))-INDEX(_Inf_Data,MATCH($D245,_Inf_Country,0),MATCH(CS$3-5,_Inf_Day,0))*$C$2)/5</f>
        <v>11.8</v>
      </c>
      <c r="CT245" s="81">
        <f>(INDEX(_Inf_Data,MATCH($D245,_Inf_Country,0),MATCH(CT$3,_Inf_Day,0))-INDEX(_Inf_Data,MATCH($D245,_Inf_Country,0),MATCH(CT$3-1,_Inf_Day,0))*$C$2
+INDEX(_Inf_Data,MATCH($D245,_Inf_Country,0),MATCH(CT$3-1,_Inf_Day,0))-INDEX(_Inf_Data,MATCH($D245,_Inf_Country,0),MATCH(CT$3-2,_Inf_Day,0))*$C$2
+INDEX(_Inf_Data,MATCH($D245,_Inf_Country,0),MATCH(CT$3-2,_Inf_Day,0))-INDEX(_Inf_Data,MATCH($D245,_Inf_Country,0),MATCH(CT$3-3,_Inf_Day,0))*$C$2
+INDEX(_Inf_Data,MATCH($D245,_Inf_Country,0),MATCH(CT$3-3,_Inf_Day,0))-INDEX(_Inf_Data,MATCH($D245,_Inf_Country,0),MATCH(CT$3-4,_Inf_Day,0))*$C$2
+INDEX(_Inf_Data,MATCH($D245,_Inf_Country,0),MATCH(CT$3-4,_Inf_Day,0))-INDEX(_Inf_Data,MATCH($D245,_Inf_Country,0),MATCH(CT$3-5,_Inf_Day,0))*$C$2)/5</f>
        <v>12.2</v>
      </c>
      <c r="CU245" s="81">
        <f>(INDEX(_Inf_Data,MATCH($D245,_Inf_Country,0),MATCH(CU$3,_Inf_Day,0))-INDEX(_Inf_Data,MATCH($D245,_Inf_Country,0),MATCH(CU$3-1,_Inf_Day,0))*$C$2
+INDEX(_Inf_Data,MATCH($D245,_Inf_Country,0),MATCH(CU$3-1,_Inf_Day,0))-INDEX(_Inf_Data,MATCH($D245,_Inf_Country,0),MATCH(CU$3-2,_Inf_Day,0))*$C$2
+INDEX(_Inf_Data,MATCH($D245,_Inf_Country,0),MATCH(CU$3-2,_Inf_Day,0))-INDEX(_Inf_Data,MATCH($D245,_Inf_Country,0),MATCH(CU$3-3,_Inf_Day,0))*$C$2
+INDEX(_Inf_Data,MATCH($D245,_Inf_Country,0),MATCH(CU$3-3,_Inf_Day,0))-INDEX(_Inf_Data,MATCH($D245,_Inf_Country,0),MATCH(CU$3-4,_Inf_Day,0))*$C$2
+INDEX(_Inf_Data,MATCH($D245,_Inf_Country,0),MATCH(CU$3-4,_Inf_Day,0))-INDEX(_Inf_Data,MATCH($D245,_Inf_Country,0),MATCH(CU$3-5,_Inf_Day,0))*$C$2)/5</f>
        <v>12</v>
      </c>
      <c r="CV245" s="81">
        <f>(INDEX(_Inf_Data,MATCH($D245,_Inf_Country,0),MATCH(CV$3,_Inf_Day,0))-INDEX(_Inf_Data,MATCH($D245,_Inf_Country,0),MATCH(CV$3-1,_Inf_Day,0))*$C$2
+INDEX(_Inf_Data,MATCH($D245,_Inf_Country,0),MATCH(CV$3-1,_Inf_Day,0))-INDEX(_Inf_Data,MATCH($D245,_Inf_Country,0),MATCH(CV$3-2,_Inf_Day,0))*$C$2
+INDEX(_Inf_Data,MATCH($D245,_Inf_Country,0),MATCH(CV$3-2,_Inf_Day,0))-INDEX(_Inf_Data,MATCH($D245,_Inf_Country,0),MATCH(CV$3-3,_Inf_Day,0))*$C$2
+INDEX(_Inf_Data,MATCH($D245,_Inf_Country,0),MATCH(CV$3-3,_Inf_Day,0))-INDEX(_Inf_Data,MATCH($D245,_Inf_Country,0),MATCH(CV$3-4,_Inf_Day,0))*$C$2
+INDEX(_Inf_Data,MATCH($D245,_Inf_Country,0),MATCH(CV$3-4,_Inf_Day,0))-INDEX(_Inf_Data,MATCH($D245,_Inf_Country,0),MATCH(CV$3-5,_Inf_Day,0))*$C$2)/5</f>
        <v>12</v>
      </c>
      <c r="CW245" s="81">
        <f>(INDEX(_Inf_Data,MATCH($D245,_Inf_Country,0),MATCH(CW$3,_Inf_Day,0))-INDEX(_Inf_Data,MATCH($D245,_Inf_Country,0),MATCH(CW$3-1,_Inf_Day,0))*$C$2
+INDEX(_Inf_Data,MATCH($D245,_Inf_Country,0),MATCH(CW$3-1,_Inf_Day,0))-INDEX(_Inf_Data,MATCH($D245,_Inf_Country,0),MATCH(CW$3-2,_Inf_Day,0))*$C$2
+INDEX(_Inf_Data,MATCH($D245,_Inf_Country,0),MATCH(CW$3-2,_Inf_Day,0))-INDEX(_Inf_Data,MATCH($D245,_Inf_Country,0),MATCH(CW$3-3,_Inf_Day,0))*$C$2
+INDEX(_Inf_Data,MATCH($D245,_Inf_Country,0),MATCH(CW$3-3,_Inf_Day,0))-INDEX(_Inf_Data,MATCH($D245,_Inf_Country,0),MATCH(CW$3-4,_Inf_Day,0))*$C$2
+INDEX(_Inf_Data,MATCH($D245,_Inf_Country,0),MATCH(CW$3-4,_Inf_Day,0))-INDEX(_Inf_Data,MATCH($D245,_Inf_Country,0),MATCH(CW$3-5,_Inf_Day,0))*$C$2)/5</f>
        <v>14.6</v>
      </c>
      <c r="CX245" s="81">
        <f>(INDEX(_Inf_Data,MATCH($D245,_Inf_Country,0),MATCH(CX$3,_Inf_Day,0))-INDEX(_Inf_Data,MATCH($D245,_Inf_Country,0),MATCH(CX$3-1,_Inf_Day,0))*$C$2
+INDEX(_Inf_Data,MATCH($D245,_Inf_Country,0),MATCH(CX$3-1,_Inf_Day,0))-INDEX(_Inf_Data,MATCH($D245,_Inf_Country,0),MATCH(CX$3-2,_Inf_Day,0))*$C$2
+INDEX(_Inf_Data,MATCH($D245,_Inf_Country,0),MATCH(CX$3-2,_Inf_Day,0))-INDEX(_Inf_Data,MATCH($D245,_Inf_Country,0),MATCH(CX$3-3,_Inf_Day,0))*$C$2
+INDEX(_Inf_Data,MATCH($D245,_Inf_Country,0),MATCH(CX$3-3,_Inf_Day,0))-INDEX(_Inf_Data,MATCH($D245,_Inf_Country,0),MATCH(CX$3-4,_Inf_Day,0))*$C$2
+INDEX(_Inf_Data,MATCH($D245,_Inf_Country,0),MATCH(CX$3-4,_Inf_Day,0))-INDEX(_Inf_Data,MATCH($D245,_Inf_Country,0),MATCH(CX$3-5,_Inf_Day,0))*$C$2)/5</f>
        <v>11.2</v>
      </c>
      <c r="CY245" s="81">
        <f>(INDEX(_Inf_Data,MATCH($D245,_Inf_Country,0),MATCH(CY$3,_Inf_Day,0))-INDEX(_Inf_Data,MATCH($D245,_Inf_Country,0),MATCH(CY$3-1,_Inf_Day,0))*$C$2
+INDEX(_Inf_Data,MATCH($D245,_Inf_Country,0),MATCH(CY$3-1,_Inf_Day,0))-INDEX(_Inf_Data,MATCH($D245,_Inf_Country,0),MATCH(CY$3-2,_Inf_Day,0))*$C$2
+INDEX(_Inf_Data,MATCH($D245,_Inf_Country,0),MATCH(CY$3-2,_Inf_Day,0))-INDEX(_Inf_Data,MATCH($D245,_Inf_Country,0),MATCH(CY$3-3,_Inf_Day,0))*$C$2
+INDEX(_Inf_Data,MATCH($D245,_Inf_Country,0),MATCH(CY$3-3,_Inf_Day,0))-INDEX(_Inf_Data,MATCH($D245,_Inf_Country,0),MATCH(CY$3-4,_Inf_Day,0))*$C$2
+INDEX(_Inf_Data,MATCH($D245,_Inf_Country,0),MATCH(CY$3-4,_Inf_Day,0))-INDEX(_Inf_Data,MATCH($D245,_Inf_Country,0),MATCH(CY$3-5,_Inf_Day,0))*$C$2)/5</f>
        <v>14.6</v>
      </c>
      <c r="CZ245" s="81">
        <f>(INDEX(_Inf_Data,MATCH($D245,_Inf_Country,0),MATCH(CZ$3,_Inf_Day,0))-INDEX(_Inf_Data,MATCH($D245,_Inf_Country,0),MATCH(CZ$3-1,_Inf_Day,0))*$C$2
+INDEX(_Inf_Data,MATCH($D245,_Inf_Country,0),MATCH(CZ$3-1,_Inf_Day,0))-INDEX(_Inf_Data,MATCH($D245,_Inf_Country,0),MATCH(CZ$3-2,_Inf_Day,0))*$C$2
+INDEX(_Inf_Data,MATCH($D245,_Inf_Country,0),MATCH(CZ$3-2,_Inf_Day,0))-INDEX(_Inf_Data,MATCH($D245,_Inf_Country,0),MATCH(CZ$3-3,_Inf_Day,0))*$C$2
+INDEX(_Inf_Data,MATCH($D245,_Inf_Country,0),MATCH(CZ$3-3,_Inf_Day,0))-INDEX(_Inf_Data,MATCH($D245,_Inf_Country,0),MATCH(CZ$3-4,_Inf_Day,0))*$C$2
+INDEX(_Inf_Data,MATCH($D245,_Inf_Country,0),MATCH(CZ$3-4,_Inf_Day,0))-INDEX(_Inf_Data,MATCH($D245,_Inf_Country,0),MATCH(CZ$3-5,_Inf_Day,0))*$C$2)/5</f>
        <v>17.2</v>
      </c>
      <c r="DA245" s="81">
        <f>(INDEX(_Inf_Data,MATCH($D245,_Inf_Country,0),MATCH(DA$3,_Inf_Day,0))-INDEX(_Inf_Data,MATCH($D245,_Inf_Country,0),MATCH(DA$3-1,_Inf_Day,0))*$C$2
+INDEX(_Inf_Data,MATCH($D245,_Inf_Country,0),MATCH(DA$3-1,_Inf_Day,0))-INDEX(_Inf_Data,MATCH($D245,_Inf_Country,0),MATCH(DA$3-2,_Inf_Day,0))*$C$2
+INDEX(_Inf_Data,MATCH($D245,_Inf_Country,0),MATCH(DA$3-2,_Inf_Day,0))-INDEX(_Inf_Data,MATCH($D245,_Inf_Country,0),MATCH(DA$3-3,_Inf_Day,0))*$C$2
+INDEX(_Inf_Data,MATCH($D245,_Inf_Country,0),MATCH(DA$3-3,_Inf_Day,0))-INDEX(_Inf_Data,MATCH($D245,_Inf_Country,0),MATCH(DA$3-4,_Inf_Day,0))*$C$2
+INDEX(_Inf_Data,MATCH($D245,_Inf_Country,0),MATCH(DA$3-4,_Inf_Day,0))-INDEX(_Inf_Data,MATCH($D245,_Inf_Country,0),MATCH(DA$3-5,_Inf_Day,0))*$C$2)/5</f>
        <v>19</v>
      </c>
      <c r="DB245" s="81">
        <f>(INDEX(_Inf_Data,MATCH($D245,_Inf_Country,0),MATCH(DB$3,_Inf_Day,0))-INDEX(_Inf_Data,MATCH($D245,_Inf_Country,0),MATCH(DB$3-1,_Inf_Day,0))*$C$2
+INDEX(_Inf_Data,MATCH($D245,_Inf_Country,0),MATCH(DB$3-1,_Inf_Day,0))-INDEX(_Inf_Data,MATCH($D245,_Inf_Country,0),MATCH(DB$3-2,_Inf_Day,0))*$C$2
+INDEX(_Inf_Data,MATCH($D245,_Inf_Country,0),MATCH(DB$3-2,_Inf_Day,0))-INDEX(_Inf_Data,MATCH($D245,_Inf_Country,0),MATCH(DB$3-3,_Inf_Day,0))*$C$2
+INDEX(_Inf_Data,MATCH($D245,_Inf_Country,0),MATCH(DB$3-3,_Inf_Day,0))-INDEX(_Inf_Data,MATCH($D245,_Inf_Country,0),MATCH(DB$3-4,_Inf_Day,0))*$C$2
+INDEX(_Inf_Data,MATCH($D245,_Inf_Country,0),MATCH(DB$3-4,_Inf_Day,0))-INDEX(_Inf_Data,MATCH($D245,_Inf_Country,0),MATCH(DB$3-5,_Inf_Day,0))*$C$2)/5</f>
        <v>20.6</v>
      </c>
      <c r="DC245" s="81">
        <f>(INDEX(_Inf_Data,MATCH($D245,_Inf_Country,0),MATCH(DC$3,_Inf_Day,0))-INDEX(_Inf_Data,MATCH($D245,_Inf_Country,0),MATCH(DC$3-1,_Inf_Day,0))*$C$2
+INDEX(_Inf_Data,MATCH($D245,_Inf_Country,0),MATCH(DC$3-1,_Inf_Day,0))-INDEX(_Inf_Data,MATCH($D245,_Inf_Country,0),MATCH(DC$3-2,_Inf_Day,0))*$C$2
+INDEX(_Inf_Data,MATCH($D245,_Inf_Country,0),MATCH(DC$3-2,_Inf_Day,0))-INDEX(_Inf_Data,MATCH($D245,_Inf_Country,0),MATCH(DC$3-3,_Inf_Day,0))*$C$2
+INDEX(_Inf_Data,MATCH($D245,_Inf_Country,0),MATCH(DC$3-3,_Inf_Day,0))-INDEX(_Inf_Data,MATCH($D245,_Inf_Country,0),MATCH(DC$3-4,_Inf_Day,0))*$C$2
+INDEX(_Inf_Data,MATCH($D245,_Inf_Country,0),MATCH(DC$3-4,_Inf_Day,0))-INDEX(_Inf_Data,MATCH($D245,_Inf_Country,0),MATCH(DC$3-5,_Inf_Day,0))*$C$2)/5</f>
        <v>24.2</v>
      </c>
      <c r="DD245" s="81">
        <f>(INDEX(_Inf_Data,MATCH($D245,_Inf_Country,0),MATCH(DD$3,_Inf_Day,0))-INDEX(_Inf_Data,MATCH($D245,_Inf_Country,0),MATCH(DD$3-1,_Inf_Day,0))*$C$2
+INDEX(_Inf_Data,MATCH($D245,_Inf_Country,0),MATCH(DD$3-1,_Inf_Day,0))-INDEX(_Inf_Data,MATCH($D245,_Inf_Country,0),MATCH(DD$3-2,_Inf_Day,0))*$C$2
+INDEX(_Inf_Data,MATCH($D245,_Inf_Country,0),MATCH(DD$3-2,_Inf_Day,0))-INDEX(_Inf_Data,MATCH($D245,_Inf_Country,0),MATCH(DD$3-3,_Inf_Day,0))*$C$2
+INDEX(_Inf_Data,MATCH($D245,_Inf_Country,0),MATCH(DD$3-3,_Inf_Day,0))-INDEX(_Inf_Data,MATCH($D245,_Inf_Country,0),MATCH(DD$3-4,_Inf_Day,0))*$C$2
+INDEX(_Inf_Data,MATCH($D245,_Inf_Country,0),MATCH(DD$3-4,_Inf_Day,0))-INDEX(_Inf_Data,MATCH($D245,_Inf_Country,0),MATCH(DD$3-5,_Inf_Day,0))*$C$2)/5</f>
        <v>25.2</v>
      </c>
      <c r="DE245" s="81">
        <f>(INDEX(_Inf_Data,MATCH($D245,_Inf_Country,0),MATCH(DE$3,_Inf_Day,0))-INDEX(_Inf_Data,MATCH($D245,_Inf_Country,0),MATCH(DE$3-1,_Inf_Day,0))*$C$2
+INDEX(_Inf_Data,MATCH($D245,_Inf_Country,0),MATCH(DE$3-1,_Inf_Day,0))-INDEX(_Inf_Data,MATCH($D245,_Inf_Country,0),MATCH(DE$3-2,_Inf_Day,0))*$C$2
+INDEX(_Inf_Data,MATCH($D245,_Inf_Country,0),MATCH(DE$3-2,_Inf_Day,0))-INDEX(_Inf_Data,MATCH($D245,_Inf_Country,0),MATCH(DE$3-3,_Inf_Day,0))*$C$2
+INDEX(_Inf_Data,MATCH($D245,_Inf_Country,0),MATCH(DE$3-3,_Inf_Day,0))-INDEX(_Inf_Data,MATCH($D245,_Inf_Country,0),MATCH(DE$3-4,_Inf_Day,0))*$C$2
+INDEX(_Inf_Data,MATCH($D245,_Inf_Country,0),MATCH(DE$3-4,_Inf_Day,0))-INDEX(_Inf_Data,MATCH($D245,_Inf_Country,0),MATCH(DE$3-5,_Inf_Day,0))*$C$2)/5</f>
        <v>24.6</v>
      </c>
      <c r="DF245" s="81">
        <f>(INDEX(_Inf_Data,MATCH($D245,_Inf_Country,0),MATCH(DF$3,_Inf_Day,0))-INDEX(_Inf_Data,MATCH($D245,_Inf_Country,0),MATCH(DF$3-1,_Inf_Day,0))*$C$2
+INDEX(_Inf_Data,MATCH($D245,_Inf_Country,0),MATCH(DF$3-1,_Inf_Day,0))-INDEX(_Inf_Data,MATCH($D245,_Inf_Country,0),MATCH(DF$3-2,_Inf_Day,0))*$C$2
+INDEX(_Inf_Data,MATCH($D245,_Inf_Country,0),MATCH(DF$3-2,_Inf_Day,0))-INDEX(_Inf_Data,MATCH($D245,_Inf_Country,0),MATCH(DF$3-3,_Inf_Day,0))*$C$2
+INDEX(_Inf_Data,MATCH($D245,_Inf_Country,0),MATCH(DF$3-3,_Inf_Day,0))-INDEX(_Inf_Data,MATCH($D245,_Inf_Country,0),MATCH(DF$3-4,_Inf_Day,0))*$C$2
+INDEX(_Inf_Data,MATCH($D245,_Inf_Country,0),MATCH(DF$3-4,_Inf_Day,0))-INDEX(_Inf_Data,MATCH($D245,_Inf_Country,0),MATCH(DF$3-5,_Inf_Day,0))*$C$2)/5</f>
        <v>29</v>
      </c>
      <c r="DG245" s="81">
        <f>(INDEX(_Inf_Data,MATCH($D245,_Inf_Country,0),MATCH(DG$3,_Inf_Day,0))-INDEX(_Inf_Data,MATCH($D245,_Inf_Country,0),MATCH(DG$3-1,_Inf_Day,0))*$C$2
+INDEX(_Inf_Data,MATCH($D245,_Inf_Country,0),MATCH(DG$3-1,_Inf_Day,0))-INDEX(_Inf_Data,MATCH($D245,_Inf_Country,0),MATCH(DG$3-2,_Inf_Day,0))*$C$2
+INDEX(_Inf_Data,MATCH($D245,_Inf_Country,0),MATCH(DG$3-2,_Inf_Day,0))-INDEX(_Inf_Data,MATCH($D245,_Inf_Country,0),MATCH(DG$3-3,_Inf_Day,0))*$C$2
+INDEX(_Inf_Data,MATCH($D245,_Inf_Country,0),MATCH(DG$3-3,_Inf_Day,0))-INDEX(_Inf_Data,MATCH($D245,_Inf_Country,0),MATCH(DG$3-4,_Inf_Day,0))*$C$2
+INDEX(_Inf_Data,MATCH($D245,_Inf_Country,0),MATCH(DG$3-4,_Inf_Day,0))-INDEX(_Inf_Data,MATCH($D245,_Inf_Country,0),MATCH(DG$3-5,_Inf_Day,0))*$C$2)/5</f>
        <v>35.6</v>
      </c>
      <c r="DH245" s="81">
        <f>(INDEX(_Inf_Data,MATCH($D245,_Inf_Country,0),MATCH(DH$3,_Inf_Day,0))-INDEX(_Inf_Data,MATCH($D245,_Inf_Country,0),MATCH(DH$3-1,_Inf_Day,0))*$C$2
+INDEX(_Inf_Data,MATCH($D245,_Inf_Country,0),MATCH(DH$3-1,_Inf_Day,0))-INDEX(_Inf_Data,MATCH($D245,_Inf_Country,0),MATCH(DH$3-2,_Inf_Day,0))*$C$2
+INDEX(_Inf_Data,MATCH($D245,_Inf_Country,0),MATCH(DH$3-2,_Inf_Day,0))-INDEX(_Inf_Data,MATCH($D245,_Inf_Country,0),MATCH(DH$3-3,_Inf_Day,0))*$C$2
+INDEX(_Inf_Data,MATCH($D245,_Inf_Country,0),MATCH(DH$3-3,_Inf_Day,0))-INDEX(_Inf_Data,MATCH($D245,_Inf_Country,0),MATCH(DH$3-4,_Inf_Day,0))*$C$2
+INDEX(_Inf_Data,MATCH($D245,_Inf_Country,0),MATCH(DH$3-4,_Inf_Day,0))-INDEX(_Inf_Data,MATCH($D245,_Inf_Country,0),MATCH(DH$3-5,_Inf_Day,0))*$C$2)/5</f>
        <v>38.4</v>
      </c>
      <c r="DI245" s="81">
        <f>(INDEX(_Inf_Data,MATCH($D245,_Inf_Country,0),MATCH(DI$3,_Inf_Day,0))-INDEX(_Inf_Data,MATCH($D245,_Inf_Country,0),MATCH(DI$3-1,_Inf_Day,0))*$C$2
+INDEX(_Inf_Data,MATCH($D245,_Inf_Country,0),MATCH(DI$3-1,_Inf_Day,0))-INDEX(_Inf_Data,MATCH($D245,_Inf_Country,0),MATCH(DI$3-2,_Inf_Day,0))*$C$2
+INDEX(_Inf_Data,MATCH($D245,_Inf_Country,0),MATCH(DI$3-2,_Inf_Day,0))-INDEX(_Inf_Data,MATCH($D245,_Inf_Country,0),MATCH(DI$3-3,_Inf_Day,0))*$C$2
+INDEX(_Inf_Data,MATCH($D245,_Inf_Country,0),MATCH(DI$3-3,_Inf_Day,0))-INDEX(_Inf_Data,MATCH($D245,_Inf_Country,0),MATCH(DI$3-4,_Inf_Day,0))*$C$2
+INDEX(_Inf_Data,MATCH($D245,_Inf_Country,0),MATCH(DI$3-4,_Inf_Day,0))-INDEX(_Inf_Data,MATCH($D245,_Inf_Country,0),MATCH(DI$3-5,_Inf_Day,0))*$C$2)/5</f>
        <v>41.8</v>
      </c>
      <c r="DJ245" s="81">
        <f>(INDEX(_Inf_Data,MATCH($D245,_Inf_Country,0),MATCH(DJ$3,_Inf_Day,0))-INDEX(_Inf_Data,MATCH($D245,_Inf_Country,0),MATCH(DJ$3-1,_Inf_Day,0))*$C$2
+INDEX(_Inf_Data,MATCH($D245,_Inf_Country,0),MATCH(DJ$3-1,_Inf_Day,0))-INDEX(_Inf_Data,MATCH($D245,_Inf_Country,0),MATCH(DJ$3-2,_Inf_Day,0))*$C$2
+INDEX(_Inf_Data,MATCH($D245,_Inf_Country,0),MATCH(DJ$3-2,_Inf_Day,0))-INDEX(_Inf_Data,MATCH($D245,_Inf_Country,0),MATCH(DJ$3-3,_Inf_Day,0))*$C$2
+INDEX(_Inf_Data,MATCH($D245,_Inf_Country,0),MATCH(DJ$3-3,_Inf_Day,0))-INDEX(_Inf_Data,MATCH($D245,_Inf_Country,0),MATCH(DJ$3-4,_Inf_Day,0))*$C$2
+INDEX(_Inf_Data,MATCH($D245,_Inf_Country,0),MATCH(DJ$3-4,_Inf_Day,0))-INDEX(_Inf_Data,MATCH($D245,_Inf_Country,0),MATCH(DJ$3-5,_Inf_Day,0))*$C$2)/5</f>
        <v>49.8</v>
      </c>
      <c r="DK245" s="81">
        <f>(INDEX(_Inf_Data,MATCH($D245,_Inf_Country,0),MATCH(DK$3,_Inf_Day,0))-INDEX(_Inf_Data,MATCH($D245,_Inf_Country,0),MATCH(DK$3-1,_Inf_Day,0))*$C$2
+INDEX(_Inf_Data,MATCH($D245,_Inf_Country,0),MATCH(DK$3-1,_Inf_Day,0))-INDEX(_Inf_Data,MATCH($D245,_Inf_Country,0),MATCH(DK$3-2,_Inf_Day,0))*$C$2
+INDEX(_Inf_Data,MATCH($D245,_Inf_Country,0),MATCH(DK$3-2,_Inf_Day,0))-INDEX(_Inf_Data,MATCH($D245,_Inf_Country,0),MATCH(DK$3-3,_Inf_Day,0))*$C$2
+INDEX(_Inf_Data,MATCH($D245,_Inf_Country,0),MATCH(DK$3-3,_Inf_Day,0))-INDEX(_Inf_Data,MATCH($D245,_Inf_Country,0),MATCH(DK$3-4,_Inf_Day,0))*$C$2
+INDEX(_Inf_Data,MATCH($D245,_Inf_Country,0),MATCH(DK$3-4,_Inf_Day,0))-INDEX(_Inf_Data,MATCH($D245,_Inf_Country,0),MATCH(DK$3-5,_Inf_Day,0))*$C$2)/5</f>
        <v>50.4</v>
      </c>
      <c r="DL245" s="81">
        <f>(INDEX(_Inf_Data,MATCH($D245,_Inf_Country,0),MATCH(DL$3,_Inf_Day,0))-INDEX(_Inf_Data,MATCH($D245,_Inf_Country,0),MATCH(DL$3-1,_Inf_Day,0))*$C$2
+INDEX(_Inf_Data,MATCH($D245,_Inf_Country,0),MATCH(DL$3-1,_Inf_Day,0))-INDEX(_Inf_Data,MATCH($D245,_Inf_Country,0),MATCH(DL$3-2,_Inf_Day,0))*$C$2
+INDEX(_Inf_Data,MATCH($D245,_Inf_Country,0),MATCH(DL$3-2,_Inf_Day,0))-INDEX(_Inf_Data,MATCH($D245,_Inf_Country,0),MATCH(DL$3-3,_Inf_Day,0))*$C$2
+INDEX(_Inf_Data,MATCH($D245,_Inf_Country,0),MATCH(DL$3-3,_Inf_Day,0))-INDEX(_Inf_Data,MATCH($D245,_Inf_Country,0),MATCH(DL$3-4,_Inf_Day,0))*$C$2
+INDEX(_Inf_Data,MATCH($D245,_Inf_Country,0),MATCH(DL$3-4,_Inf_Day,0))-INDEX(_Inf_Data,MATCH($D245,_Inf_Country,0),MATCH(DL$3-5,_Inf_Day,0))*$C$2)/5</f>
        <v>45.8</v>
      </c>
      <c r="DM245" s="81">
        <f>(INDEX(_Inf_Data,MATCH($D245,_Inf_Country,0),MATCH(DM$3,_Inf_Day,0))-INDEX(_Inf_Data,MATCH($D245,_Inf_Country,0),MATCH(DM$3-1,_Inf_Day,0))*$C$2
+INDEX(_Inf_Data,MATCH($D245,_Inf_Country,0),MATCH(DM$3-1,_Inf_Day,0))-INDEX(_Inf_Data,MATCH($D245,_Inf_Country,0),MATCH(DM$3-2,_Inf_Day,0))*$C$2
+INDEX(_Inf_Data,MATCH($D245,_Inf_Country,0),MATCH(DM$3-2,_Inf_Day,0))-INDEX(_Inf_Data,MATCH($D245,_Inf_Country,0),MATCH(DM$3-3,_Inf_Day,0))*$C$2
+INDEX(_Inf_Data,MATCH($D245,_Inf_Country,0),MATCH(DM$3-3,_Inf_Day,0))-INDEX(_Inf_Data,MATCH($D245,_Inf_Country,0),MATCH(DM$3-4,_Inf_Day,0))*$C$2
+INDEX(_Inf_Data,MATCH($D245,_Inf_Country,0),MATCH(DM$3-4,_Inf_Day,0))-INDEX(_Inf_Data,MATCH($D245,_Inf_Country,0),MATCH(DM$3-5,_Inf_Day,0))*$C$2)/5</f>
        <v>60.4</v>
      </c>
      <c r="DN245" s="81">
        <f>(INDEX(_Inf_Data,MATCH($D245,_Inf_Country,0),MATCH(DN$3,_Inf_Day,0))-INDEX(_Inf_Data,MATCH($D245,_Inf_Country,0),MATCH(DN$3-1,_Inf_Day,0))*$C$2
+INDEX(_Inf_Data,MATCH($D245,_Inf_Country,0),MATCH(DN$3-1,_Inf_Day,0))-INDEX(_Inf_Data,MATCH($D245,_Inf_Country,0),MATCH(DN$3-2,_Inf_Day,0))*$C$2
+INDEX(_Inf_Data,MATCH($D245,_Inf_Country,0),MATCH(DN$3-2,_Inf_Day,0))-INDEX(_Inf_Data,MATCH($D245,_Inf_Country,0),MATCH(DN$3-3,_Inf_Day,0))*$C$2
+INDEX(_Inf_Data,MATCH($D245,_Inf_Country,0),MATCH(DN$3-3,_Inf_Day,0))-INDEX(_Inf_Data,MATCH($D245,_Inf_Country,0),MATCH(DN$3-4,_Inf_Day,0))*$C$2
+INDEX(_Inf_Data,MATCH($D245,_Inf_Country,0),MATCH(DN$3-4,_Inf_Day,0))-INDEX(_Inf_Data,MATCH($D245,_Inf_Country,0),MATCH(DN$3-5,_Inf_Day,0))*$C$2)/5</f>
        <v>65</v>
      </c>
      <c r="DO245" s="81">
        <f>(INDEX(_Inf_Data,MATCH($D245,_Inf_Country,0),MATCH(DO$3,_Inf_Day,0))-INDEX(_Inf_Data,MATCH($D245,_Inf_Country,0),MATCH(DO$3-1,_Inf_Day,0))*$C$2
+INDEX(_Inf_Data,MATCH($D245,_Inf_Country,0),MATCH(DO$3-1,_Inf_Day,0))-INDEX(_Inf_Data,MATCH($D245,_Inf_Country,0),MATCH(DO$3-2,_Inf_Day,0))*$C$2
+INDEX(_Inf_Data,MATCH($D245,_Inf_Country,0),MATCH(DO$3-2,_Inf_Day,0))-INDEX(_Inf_Data,MATCH($D245,_Inf_Country,0),MATCH(DO$3-3,_Inf_Day,0))*$C$2
+INDEX(_Inf_Data,MATCH($D245,_Inf_Country,0),MATCH(DO$3-3,_Inf_Day,0))-INDEX(_Inf_Data,MATCH($D245,_Inf_Country,0),MATCH(DO$3-4,_Inf_Day,0))*$C$2
+INDEX(_Inf_Data,MATCH($D245,_Inf_Country,0),MATCH(DO$3-4,_Inf_Day,0))-INDEX(_Inf_Data,MATCH($D245,_Inf_Country,0),MATCH(DO$3-5,_Inf_Day,0))*$C$2)/5</f>
        <v>60.6</v>
      </c>
      <c r="DP245" s="81">
        <f>(INDEX(_Inf_Data,MATCH($D245,_Inf_Country,0),MATCH(DP$3,_Inf_Day,0))-INDEX(_Inf_Data,MATCH($D245,_Inf_Country,0),MATCH(DP$3-1,_Inf_Day,0))*$C$2
+INDEX(_Inf_Data,MATCH($D245,_Inf_Country,0),MATCH(DP$3-1,_Inf_Day,0))-INDEX(_Inf_Data,MATCH($D245,_Inf_Country,0),MATCH(DP$3-2,_Inf_Day,0))*$C$2
+INDEX(_Inf_Data,MATCH($D245,_Inf_Country,0),MATCH(DP$3-2,_Inf_Day,0))-INDEX(_Inf_Data,MATCH($D245,_Inf_Country,0),MATCH(DP$3-3,_Inf_Day,0))*$C$2
+INDEX(_Inf_Data,MATCH($D245,_Inf_Country,0),MATCH(DP$3-3,_Inf_Day,0))-INDEX(_Inf_Data,MATCH($D245,_Inf_Country,0),MATCH(DP$3-4,_Inf_Day,0))*$C$2
+INDEX(_Inf_Data,MATCH($D245,_Inf_Country,0),MATCH(DP$3-4,_Inf_Day,0))-INDEX(_Inf_Data,MATCH($D245,_Inf_Country,0),MATCH(DP$3-5,_Inf_Day,0))*$C$2)/5</f>
        <v>59</v>
      </c>
      <c r="DQ245" s="81">
        <f>(INDEX(_Inf_Data,MATCH($D245,_Inf_Country,0),MATCH(DQ$3,_Inf_Day,0))-INDEX(_Inf_Data,MATCH($D245,_Inf_Country,0),MATCH(DQ$3-1,_Inf_Day,0))*$C$2
+INDEX(_Inf_Data,MATCH($D245,_Inf_Country,0),MATCH(DQ$3-1,_Inf_Day,0))-INDEX(_Inf_Data,MATCH($D245,_Inf_Country,0),MATCH(DQ$3-2,_Inf_Day,0))*$C$2
+INDEX(_Inf_Data,MATCH($D245,_Inf_Country,0),MATCH(DQ$3-2,_Inf_Day,0))-INDEX(_Inf_Data,MATCH($D245,_Inf_Country,0),MATCH(DQ$3-3,_Inf_Day,0))*$C$2
+INDEX(_Inf_Data,MATCH($D245,_Inf_Country,0),MATCH(DQ$3-3,_Inf_Day,0))-INDEX(_Inf_Data,MATCH($D245,_Inf_Country,0),MATCH(DQ$3-4,_Inf_Day,0))*$C$2
+INDEX(_Inf_Data,MATCH($D245,_Inf_Country,0),MATCH(DQ$3-4,_Inf_Day,0))-INDEX(_Inf_Data,MATCH($D245,_Inf_Country,0),MATCH(DQ$3-5,_Inf_Day,0))*$C$2)/5</f>
        <v>65.599999999999994</v>
      </c>
      <c r="DR245" s="81">
        <f>(INDEX(_Inf_Data,MATCH($D245,_Inf_Country,0),MATCH(DR$3,_Inf_Day,0))-INDEX(_Inf_Data,MATCH($D245,_Inf_Country,0),MATCH(DR$3-1,_Inf_Day,0))*$C$2
+INDEX(_Inf_Data,MATCH($D245,_Inf_Country,0),MATCH(DR$3-1,_Inf_Day,0))-INDEX(_Inf_Data,MATCH($D245,_Inf_Country,0),MATCH(DR$3-2,_Inf_Day,0))*$C$2
+INDEX(_Inf_Data,MATCH($D245,_Inf_Country,0),MATCH(DR$3-2,_Inf_Day,0))-INDEX(_Inf_Data,MATCH($D245,_Inf_Country,0),MATCH(DR$3-3,_Inf_Day,0))*$C$2
+INDEX(_Inf_Data,MATCH($D245,_Inf_Country,0),MATCH(DR$3-3,_Inf_Day,0))-INDEX(_Inf_Data,MATCH($D245,_Inf_Country,0),MATCH(DR$3-4,_Inf_Day,0))*$C$2
+INDEX(_Inf_Data,MATCH($D245,_Inf_Country,0),MATCH(DR$3-4,_Inf_Day,0))-INDEX(_Inf_Data,MATCH($D245,_Inf_Country,0),MATCH(DR$3-5,_Inf_Day,0))*$C$2)/5</f>
        <v>64.2</v>
      </c>
      <c r="DS245" s="81">
        <f>(INDEX(_Inf_Data,MATCH($D245,_Inf_Country,0),MATCH(DS$3,_Inf_Day,0))-INDEX(_Inf_Data,MATCH($D245,_Inf_Country,0),MATCH(DS$3-1,_Inf_Day,0))*$C$2
+INDEX(_Inf_Data,MATCH($D245,_Inf_Country,0),MATCH(DS$3-1,_Inf_Day,0))-INDEX(_Inf_Data,MATCH($D245,_Inf_Country,0),MATCH(DS$3-2,_Inf_Day,0))*$C$2
+INDEX(_Inf_Data,MATCH($D245,_Inf_Country,0),MATCH(DS$3-2,_Inf_Day,0))-INDEX(_Inf_Data,MATCH($D245,_Inf_Country,0),MATCH(DS$3-3,_Inf_Day,0))*$C$2
+INDEX(_Inf_Data,MATCH($D245,_Inf_Country,0),MATCH(DS$3-3,_Inf_Day,0))-INDEX(_Inf_Data,MATCH($D245,_Inf_Country,0),MATCH(DS$3-4,_Inf_Day,0))*$C$2
+INDEX(_Inf_Data,MATCH($D245,_Inf_Country,0),MATCH(DS$3-4,_Inf_Day,0))-INDEX(_Inf_Data,MATCH($D245,_Inf_Country,0),MATCH(DS$3-5,_Inf_Day,0))*$C$2)/5</f>
        <v>61.4</v>
      </c>
      <c r="DT245" s="81" t="e">
        <f>(INDEX(_Inf_Data,MATCH($D245,_Inf_Country,0),MATCH(DT$3,_Inf_Day,0))-INDEX(_Inf_Data,MATCH($D245,_Inf_Country,0),MATCH(DT$3-1,_Inf_Day,0))*$C$2
+INDEX(_Inf_Data,MATCH($D245,_Inf_Country,0),MATCH(DT$3-1,_Inf_Day,0))-INDEX(_Inf_Data,MATCH($D245,_Inf_Country,0),MATCH(DT$3-2,_Inf_Day,0))*$C$2
+INDEX(_Inf_Data,MATCH($D245,_Inf_Country,0),MATCH(DT$3-2,_Inf_Day,0))-INDEX(_Inf_Data,MATCH($D245,_Inf_Country,0),MATCH(DT$3-3,_Inf_Day,0))*$C$2
+INDEX(_Inf_Data,MATCH($D245,_Inf_Country,0),MATCH(DT$3-3,_Inf_Day,0))-INDEX(_Inf_Data,MATCH($D245,_Inf_Country,0),MATCH(DT$3-4,_Inf_Day,0))*$C$2
+INDEX(_Inf_Data,MATCH($D245,_Inf_Country,0),MATCH(DT$3-4,_Inf_Day,0))-INDEX(_Inf_Data,MATCH($D245,_Inf_Country,0),MATCH(DT$3-5,_Inf_Day,0))*$C$2)/5</f>
        <v>#N/A</v>
      </c>
      <c r="DU245" s="81" t="e">
        <f>(INDEX(_Inf_Data,MATCH($D245,_Inf_Country,0),MATCH(DU$3,_Inf_Day,0))-INDEX(_Inf_Data,MATCH($D245,_Inf_Country,0),MATCH(DU$3-1,_Inf_Day,0))*$C$2
+INDEX(_Inf_Data,MATCH($D245,_Inf_Country,0),MATCH(DU$3-1,_Inf_Day,0))-INDEX(_Inf_Data,MATCH($D245,_Inf_Country,0),MATCH(DU$3-2,_Inf_Day,0))*$C$2
+INDEX(_Inf_Data,MATCH($D245,_Inf_Country,0),MATCH(DU$3-2,_Inf_Day,0))-INDEX(_Inf_Data,MATCH($D245,_Inf_Country,0),MATCH(DU$3-3,_Inf_Day,0))*$C$2
+INDEX(_Inf_Data,MATCH($D245,_Inf_Country,0),MATCH(DU$3-3,_Inf_Day,0))-INDEX(_Inf_Data,MATCH($D245,_Inf_Country,0),MATCH(DU$3-4,_Inf_Day,0))*$C$2
+INDEX(_Inf_Data,MATCH($D245,_Inf_Country,0),MATCH(DU$3-4,_Inf_Day,0))-INDEX(_Inf_Data,MATCH($D245,_Inf_Country,0),MATCH(DU$3-5,_Inf_Day,0))*$C$2)/5</f>
        <v>#N/A</v>
      </c>
      <c r="DV245" s="81" t="e">
        <f>(INDEX(_Inf_Data,MATCH($D245,_Inf_Country,0),MATCH(DV$3,_Inf_Day,0))-INDEX(_Inf_Data,MATCH($D245,_Inf_Country,0),MATCH(DV$3-1,_Inf_Day,0))*$C$2
+INDEX(_Inf_Data,MATCH($D245,_Inf_Country,0),MATCH(DV$3-1,_Inf_Day,0))-INDEX(_Inf_Data,MATCH($D245,_Inf_Country,0),MATCH(DV$3-2,_Inf_Day,0))*$C$2
+INDEX(_Inf_Data,MATCH($D245,_Inf_Country,0),MATCH(DV$3-2,_Inf_Day,0))-INDEX(_Inf_Data,MATCH($D245,_Inf_Country,0),MATCH(DV$3-3,_Inf_Day,0))*$C$2
+INDEX(_Inf_Data,MATCH($D245,_Inf_Country,0),MATCH(DV$3-3,_Inf_Day,0))-INDEX(_Inf_Data,MATCH($D245,_Inf_Country,0),MATCH(DV$3-4,_Inf_Day,0))*$C$2
+INDEX(_Inf_Data,MATCH($D245,_Inf_Country,0),MATCH(DV$3-4,_Inf_Day,0))-INDEX(_Inf_Data,MATCH($D245,_Inf_Country,0),MATCH(DV$3-5,_Inf_Day,0))*$C$2)/5</f>
        <v>#N/A</v>
      </c>
      <c r="DW245" s="81" t="e">
        <f>(INDEX(_Inf_Data,MATCH($D245,_Inf_Country,0),MATCH(DW$3,_Inf_Day,0))-INDEX(_Inf_Data,MATCH($D245,_Inf_Country,0),MATCH(DW$3-1,_Inf_Day,0))*$C$2
+INDEX(_Inf_Data,MATCH($D245,_Inf_Country,0),MATCH(DW$3-1,_Inf_Day,0))-INDEX(_Inf_Data,MATCH($D245,_Inf_Country,0),MATCH(DW$3-2,_Inf_Day,0))*$C$2
+INDEX(_Inf_Data,MATCH($D245,_Inf_Country,0),MATCH(DW$3-2,_Inf_Day,0))-INDEX(_Inf_Data,MATCH($D245,_Inf_Country,0),MATCH(DW$3-3,_Inf_Day,0))*$C$2
+INDEX(_Inf_Data,MATCH($D245,_Inf_Country,0),MATCH(DW$3-3,_Inf_Day,0))-INDEX(_Inf_Data,MATCH($D245,_Inf_Country,0),MATCH(DW$3-4,_Inf_Day,0))*$C$2
+INDEX(_Inf_Data,MATCH($D245,_Inf_Country,0),MATCH(DW$3-4,_Inf_Day,0))-INDEX(_Inf_Data,MATCH($D245,_Inf_Country,0),MATCH(DW$3-5,_Inf_Day,0))*$C$2)/5</f>
        <v>#N/A</v>
      </c>
      <c r="DX245" s="81" t="e">
        <f>(INDEX(_Inf_Data,MATCH($D245,_Inf_Country,0),MATCH(DX$3,_Inf_Day,0))-INDEX(_Inf_Data,MATCH($D245,_Inf_Country,0),MATCH(DX$3-1,_Inf_Day,0))*$C$2
+INDEX(_Inf_Data,MATCH($D245,_Inf_Country,0),MATCH(DX$3-1,_Inf_Day,0))-INDEX(_Inf_Data,MATCH($D245,_Inf_Country,0),MATCH(DX$3-2,_Inf_Day,0))*$C$2
+INDEX(_Inf_Data,MATCH($D245,_Inf_Country,0),MATCH(DX$3-2,_Inf_Day,0))-INDEX(_Inf_Data,MATCH($D245,_Inf_Country,0),MATCH(DX$3-3,_Inf_Day,0))*$C$2
+INDEX(_Inf_Data,MATCH($D245,_Inf_Country,0),MATCH(DX$3-3,_Inf_Day,0))-INDEX(_Inf_Data,MATCH($D245,_Inf_Country,0),MATCH(DX$3-4,_Inf_Day,0))*$C$2
+INDEX(_Inf_Data,MATCH($D245,_Inf_Country,0),MATCH(DX$3-4,_Inf_Day,0))-INDEX(_Inf_Data,MATCH($D245,_Inf_Country,0),MATCH(DX$3-5,_Inf_Day,0))*$C$2)/5</f>
        <v>#N/A</v>
      </c>
      <c r="DY245" s="81" t="e">
        <f>(INDEX(_Inf_Data,MATCH($D245,_Inf_Country,0),MATCH(DY$3,_Inf_Day,0))-INDEX(_Inf_Data,MATCH($D245,_Inf_Country,0),MATCH(DY$3-1,_Inf_Day,0))*$C$2
+INDEX(_Inf_Data,MATCH($D245,_Inf_Country,0),MATCH(DY$3-1,_Inf_Day,0))-INDEX(_Inf_Data,MATCH($D245,_Inf_Country,0),MATCH(DY$3-2,_Inf_Day,0))*$C$2
+INDEX(_Inf_Data,MATCH($D245,_Inf_Country,0),MATCH(DY$3-2,_Inf_Day,0))-INDEX(_Inf_Data,MATCH($D245,_Inf_Country,0),MATCH(DY$3-3,_Inf_Day,0))*$C$2
+INDEX(_Inf_Data,MATCH($D245,_Inf_Country,0),MATCH(DY$3-3,_Inf_Day,0))-INDEX(_Inf_Data,MATCH($D245,_Inf_Country,0),MATCH(DY$3-4,_Inf_Day,0))*$C$2
+INDEX(_Inf_Data,MATCH($D245,_Inf_Country,0),MATCH(DY$3-4,_Inf_Day,0))-INDEX(_Inf_Data,MATCH($D245,_Inf_Country,0),MATCH(DY$3-5,_Inf_Day,0))*$C$2)/5</f>
        <v>#N/A</v>
      </c>
      <c r="DZ245" s="81" t="e">
        <f>(INDEX(_Inf_Data,MATCH($D245,_Inf_Country,0),MATCH(DZ$3,_Inf_Day,0))-INDEX(_Inf_Data,MATCH($D245,_Inf_Country,0),MATCH(DZ$3-1,_Inf_Day,0))*$C$2
+INDEX(_Inf_Data,MATCH($D245,_Inf_Country,0),MATCH(DZ$3-1,_Inf_Day,0))-INDEX(_Inf_Data,MATCH($D245,_Inf_Country,0),MATCH(DZ$3-2,_Inf_Day,0))*$C$2
+INDEX(_Inf_Data,MATCH($D245,_Inf_Country,0),MATCH(DZ$3-2,_Inf_Day,0))-INDEX(_Inf_Data,MATCH($D245,_Inf_Country,0),MATCH(DZ$3-3,_Inf_Day,0))*$C$2
+INDEX(_Inf_Data,MATCH($D245,_Inf_Country,0),MATCH(DZ$3-3,_Inf_Day,0))-INDEX(_Inf_Data,MATCH($D245,_Inf_Country,0),MATCH(DZ$3-4,_Inf_Day,0))*$C$2
+INDEX(_Inf_Data,MATCH($D245,_Inf_Country,0),MATCH(DZ$3-4,_Inf_Day,0))-INDEX(_Inf_Data,MATCH($D245,_Inf_Country,0),MATCH(DZ$3-5,_Inf_Day,0))*$C$2)/5</f>
        <v>#N/A</v>
      </c>
      <c r="EA245" s="81" t="e">
        <f>(INDEX(_Inf_Data,MATCH($D245,_Inf_Country,0),MATCH(EA$3,_Inf_Day,0))-INDEX(_Inf_Data,MATCH($D245,_Inf_Country,0),MATCH(EA$3-1,_Inf_Day,0))*$C$2
+INDEX(_Inf_Data,MATCH($D245,_Inf_Country,0),MATCH(EA$3-1,_Inf_Day,0))-INDEX(_Inf_Data,MATCH($D245,_Inf_Country,0),MATCH(EA$3-2,_Inf_Day,0))*$C$2
+INDEX(_Inf_Data,MATCH($D245,_Inf_Country,0),MATCH(EA$3-2,_Inf_Day,0))-INDEX(_Inf_Data,MATCH($D245,_Inf_Country,0),MATCH(EA$3-3,_Inf_Day,0))*$C$2
+INDEX(_Inf_Data,MATCH($D245,_Inf_Country,0),MATCH(EA$3-3,_Inf_Day,0))-INDEX(_Inf_Data,MATCH($D245,_Inf_Country,0),MATCH(EA$3-4,_Inf_Day,0))*$C$2
+INDEX(_Inf_Data,MATCH($D245,_Inf_Country,0),MATCH(EA$3-4,_Inf_Day,0))-INDEX(_Inf_Data,MATCH($D245,_Inf_Country,0),MATCH(EA$3-5,_Inf_Day,0))*$C$2)/5</f>
        <v>#N/A</v>
      </c>
      <c r="EB245" s="81" t="e">
        <f>(INDEX(_Inf_Data,MATCH($D245,_Inf_Country,0),MATCH(EB$3,_Inf_Day,0))-INDEX(_Inf_Data,MATCH($D245,_Inf_Country,0),MATCH(EB$3-1,_Inf_Day,0))*$C$2
+INDEX(_Inf_Data,MATCH($D245,_Inf_Country,0),MATCH(EB$3-1,_Inf_Day,0))-INDEX(_Inf_Data,MATCH($D245,_Inf_Country,0),MATCH(EB$3-2,_Inf_Day,0))*$C$2
+INDEX(_Inf_Data,MATCH($D245,_Inf_Country,0),MATCH(EB$3-2,_Inf_Day,0))-INDEX(_Inf_Data,MATCH($D245,_Inf_Country,0),MATCH(EB$3-3,_Inf_Day,0))*$C$2
+INDEX(_Inf_Data,MATCH($D245,_Inf_Country,0),MATCH(EB$3-3,_Inf_Day,0))-INDEX(_Inf_Data,MATCH($D245,_Inf_Country,0),MATCH(EB$3-4,_Inf_Day,0))*$C$2
+INDEX(_Inf_Data,MATCH($D245,_Inf_Country,0),MATCH(EB$3-4,_Inf_Day,0))-INDEX(_Inf_Data,MATCH($D245,_Inf_Country,0),MATCH(EB$3-5,_Inf_Day,0))*$C$2)/5</f>
        <v>#N/A</v>
      </c>
      <c r="EC245" s="81" t="e">
        <f>(INDEX(_Inf_Data,MATCH($D245,_Inf_Country,0),MATCH(EC$3,_Inf_Day,0))-INDEX(_Inf_Data,MATCH($D245,_Inf_Country,0),MATCH(EC$3-1,_Inf_Day,0))*$C$2
+INDEX(_Inf_Data,MATCH($D245,_Inf_Country,0),MATCH(EC$3-1,_Inf_Day,0))-INDEX(_Inf_Data,MATCH($D245,_Inf_Country,0),MATCH(EC$3-2,_Inf_Day,0))*$C$2
+INDEX(_Inf_Data,MATCH($D245,_Inf_Country,0),MATCH(EC$3-2,_Inf_Day,0))-INDEX(_Inf_Data,MATCH($D245,_Inf_Country,0),MATCH(EC$3-3,_Inf_Day,0))*$C$2
+INDEX(_Inf_Data,MATCH($D245,_Inf_Country,0),MATCH(EC$3-3,_Inf_Day,0))-INDEX(_Inf_Data,MATCH($D245,_Inf_Country,0),MATCH(EC$3-4,_Inf_Day,0))*$C$2
+INDEX(_Inf_Data,MATCH($D245,_Inf_Country,0),MATCH(EC$3-4,_Inf_Day,0))-INDEX(_Inf_Data,MATCH($D245,_Inf_Country,0),MATCH(EC$3-5,_Inf_Day,0))*$C$2)/5</f>
        <v>#N/A</v>
      </c>
      <c r="ED245">
        <v>1</v>
      </c>
      <c r="EF245" s="10">
        <f ca="1">HLOOKUP(TODAY()-EF$3,$B$3:$EC$252,ROW()-2)</f>
        <v>60.4</v>
      </c>
      <c r="EG245" s="10">
        <f ca="1">HLOOKUP(TODAY()-EG$3,$B$3:$EC$252,ROW()-2)</f>
        <v>65</v>
      </c>
      <c r="EH245" s="10">
        <f ca="1">HLOOKUP(TODAY()-EH$3,$B$3:$EC$252,ROW()-2)</f>
        <v>60.6</v>
      </c>
      <c r="EI245" s="10">
        <f ca="1">HLOOKUP(TODAY()-EI$3,$B$3:$EC$252,ROW()-2)</f>
        <v>59</v>
      </c>
      <c r="EJ245" s="10">
        <f ca="1">HLOOKUP(TODAY()-EJ$3,$B$3:$EC$252,ROW()-2)</f>
        <v>65.599999999999994</v>
      </c>
      <c r="EK245" s="10">
        <f ca="1">HLOOKUP(TODAY()-EK$3,$B$3:$EC$252,ROW()-2)</f>
        <v>64.2</v>
      </c>
      <c r="EL245" s="10">
        <f ca="1">HLOOKUP(TODAY()-EL$3,$B$3:$EC$252,ROW()-2)</f>
        <v>61.4</v>
      </c>
      <c r="EM245" s="10">
        <f ca="1">SUM(EF245:EL245)/7</f>
        <v>62.31428571428571</v>
      </c>
      <c r="EO245" s="10">
        <f t="array" ref="EO245">MAX(IF(ISNA(J245:EC245),"",J245:EC245))</f>
        <v>65.599999999999994</v>
      </c>
      <c r="EP245" s="52">
        <f ca="1">EM245/EO245</f>
        <v>0.94991289198606277</v>
      </c>
    </row>
    <row r="246" spans="1:146" ht="30" customHeight="1">
      <c r="A246" s="82">
        <f>VLOOKUP(D246,Countries!$D$5:$F$254,3,FALSE)</f>
        <v>1259700000</v>
      </c>
      <c r="B246" s="87">
        <f ca="1">EP246</f>
        <v>0.93083501006036207</v>
      </c>
      <c r="C246" s="81" t="str">
        <f>VLOOKUP(D246,Countries!$D$5:$E$254,2,FALSE)</f>
        <v>Asia</v>
      </c>
      <c r="D246" s="81" t="str">
        <f>Infections!A82</f>
        <v>India</v>
      </c>
      <c r="E246" s="81">
        <f ca="1">INDEX(_Inf_Data,MATCH($D246,_Inf_Country,0),MATCH(E$2,_Inf_Day,0))</f>
        <v>90648</v>
      </c>
      <c r="F246" s="82">
        <f ca="1">EM246</f>
        <v>3700.9999999999995</v>
      </c>
      <c r="G246" s="81"/>
      <c r="H246" s="81">
        <f>INDEX(_Inf_Data,MATCH($D246,_Inf_Country,0),MATCH(H$3,_Inf_Day,0))</f>
        <v>0</v>
      </c>
      <c r="I246" s="81">
        <f>INDEX(_Inf_Data,MATCH($D246,_Inf_Country,0),MATCH(I$3,_Inf_Day,0))-INDEX(_Inf_Data,MATCH($D246,_Inf_Country,0),MATCH(H$3,_Inf_Day,0))*$C$2</f>
        <v>0</v>
      </c>
      <c r="J246" s="81" t="e">
        <f>(INDEX(_Inf_Data,MATCH($D246,_Inf_Country,0),MATCH(J$3,_Inf_Day,0))-INDEX(_Inf_Data,MATCH($D246,_Inf_Country,0),MATCH(J$3-1,_Inf_Day,0))*$C$2
+INDEX(_Inf_Data,MATCH($D246,_Inf_Country,0),MATCH(J$3-1,_Inf_Day,0))-INDEX(_Inf_Data,MATCH($D246,_Inf_Country,0),MATCH(J$3-2,_Inf_Day,0))*$C$2
+INDEX(_Inf_Data,MATCH($D246,_Inf_Country,0),MATCH(J$3-2,_Inf_Day,0))-INDEX(_Inf_Data,MATCH($D246,_Inf_Country,0),MATCH(J$3-3,_Inf_Day,0))*$C$2
+INDEX(_Inf_Data,MATCH($D246,_Inf_Country,0),MATCH(J$3-3,_Inf_Day,0))-INDEX(_Inf_Data,MATCH($D246,_Inf_Country,0),MATCH(J$3-4,_Inf_Day,0))*$C$2
+INDEX(_Inf_Data,MATCH($D246,_Inf_Country,0),MATCH(J$3-4,_Inf_Day,0))-INDEX(_Inf_Data,MATCH($D246,_Inf_Country,0),MATCH(J$3-5,_Inf_Day,0))*$C$2)/5</f>
        <v>#N/A</v>
      </c>
      <c r="K246" s="81" t="e">
        <f>(INDEX(_Inf_Data,MATCH($D246,_Inf_Country,0),MATCH(K$3,_Inf_Day,0))-INDEX(_Inf_Data,MATCH($D246,_Inf_Country,0),MATCH(K$3-1,_Inf_Day,0))*$C$2
+INDEX(_Inf_Data,MATCH($D246,_Inf_Country,0),MATCH(K$3-1,_Inf_Day,0))-INDEX(_Inf_Data,MATCH($D246,_Inf_Country,0),MATCH(K$3-2,_Inf_Day,0))*$C$2
+INDEX(_Inf_Data,MATCH($D246,_Inf_Country,0),MATCH(K$3-2,_Inf_Day,0))-INDEX(_Inf_Data,MATCH($D246,_Inf_Country,0),MATCH(K$3-3,_Inf_Day,0))*$C$2
+INDEX(_Inf_Data,MATCH($D246,_Inf_Country,0),MATCH(K$3-3,_Inf_Day,0))-INDEX(_Inf_Data,MATCH($D246,_Inf_Country,0),MATCH(K$3-4,_Inf_Day,0))*$C$2
+INDEX(_Inf_Data,MATCH($D246,_Inf_Country,0),MATCH(K$3-4,_Inf_Day,0))-INDEX(_Inf_Data,MATCH($D246,_Inf_Country,0),MATCH(K$3-5,_Inf_Day,0))*$C$2)/5</f>
        <v>#N/A</v>
      </c>
      <c r="L246" s="81" t="e">
        <f>(INDEX(_Inf_Data,MATCH($D246,_Inf_Country,0),MATCH(L$3,_Inf_Day,0))-INDEX(_Inf_Data,MATCH($D246,_Inf_Country,0),MATCH(L$3-1,_Inf_Day,0))*$C$2
+INDEX(_Inf_Data,MATCH($D246,_Inf_Country,0),MATCH(L$3-1,_Inf_Day,0))-INDEX(_Inf_Data,MATCH($D246,_Inf_Country,0),MATCH(L$3-2,_Inf_Day,0))*$C$2
+INDEX(_Inf_Data,MATCH($D246,_Inf_Country,0),MATCH(L$3-2,_Inf_Day,0))-INDEX(_Inf_Data,MATCH($D246,_Inf_Country,0),MATCH(L$3-3,_Inf_Day,0))*$C$2
+INDEX(_Inf_Data,MATCH($D246,_Inf_Country,0),MATCH(L$3-3,_Inf_Day,0))-INDEX(_Inf_Data,MATCH($D246,_Inf_Country,0),MATCH(L$3-4,_Inf_Day,0))*$C$2
+INDEX(_Inf_Data,MATCH($D246,_Inf_Country,0),MATCH(L$3-4,_Inf_Day,0))-INDEX(_Inf_Data,MATCH($D246,_Inf_Country,0),MATCH(L$3-5,_Inf_Day,0))*$C$2)/5</f>
        <v>#N/A</v>
      </c>
      <c r="M246" s="81">
        <f>(INDEX(_Inf_Data,MATCH($D246,_Inf_Country,0),MATCH(M$3,_Inf_Day,0))-INDEX(_Inf_Data,MATCH($D246,_Inf_Country,0),MATCH(M$3-1,_Inf_Day,0))*$C$2
+INDEX(_Inf_Data,MATCH($D246,_Inf_Country,0),MATCH(M$3-1,_Inf_Day,0))-INDEX(_Inf_Data,MATCH($D246,_Inf_Country,0),MATCH(M$3-2,_Inf_Day,0))*$C$2
+INDEX(_Inf_Data,MATCH($D246,_Inf_Country,0),MATCH(M$3-2,_Inf_Day,0))-INDEX(_Inf_Data,MATCH($D246,_Inf_Country,0),MATCH(M$3-3,_Inf_Day,0))*$C$2
+INDEX(_Inf_Data,MATCH($D246,_Inf_Country,0),MATCH(M$3-3,_Inf_Day,0))-INDEX(_Inf_Data,MATCH($D246,_Inf_Country,0),MATCH(M$3-4,_Inf_Day,0))*$C$2
+INDEX(_Inf_Data,MATCH($D246,_Inf_Country,0),MATCH(M$3-4,_Inf_Day,0))-INDEX(_Inf_Data,MATCH($D246,_Inf_Country,0),MATCH(M$3-5,_Inf_Day,0))*$C$2)/5</f>
        <v>0</v>
      </c>
      <c r="N246" s="81">
        <f>(INDEX(_Inf_Data,MATCH($D246,_Inf_Country,0),MATCH(N$3,_Inf_Day,0))-INDEX(_Inf_Data,MATCH($D246,_Inf_Country,0),MATCH(N$3-1,_Inf_Day,0))*$C$2
+INDEX(_Inf_Data,MATCH($D246,_Inf_Country,0),MATCH(N$3-1,_Inf_Day,0))-INDEX(_Inf_Data,MATCH($D246,_Inf_Country,0),MATCH(N$3-2,_Inf_Day,0))*$C$2
+INDEX(_Inf_Data,MATCH($D246,_Inf_Country,0),MATCH(N$3-2,_Inf_Day,0))-INDEX(_Inf_Data,MATCH($D246,_Inf_Country,0),MATCH(N$3-3,_Inf_Day,0))*$C$2
+INDEX(_Inf_Data,MATCH($D246,_Inf_Country,0),MATCH(N$3-3,_Inf_Day,0))-INDEX(_Inf_Data,MATCH($D246,_Inf_Country,0),MATCH(N$3-4,_Inf_Day,0))*$C$2
+INDEX(_Inf_Data,MATCH($D246,_Inf_Country,0),MATCH(N$3-4,_Inf_Day,0))-INDEX(_Inf_Data,MATCH($D246,_Inf_Country,0),MATCH(N$3-5,_Inf_Day,0))*$C$2)/5</f>
        <v>0</v>
      </c>
      <c r="O246" s="81">
        <f>(INDEX(_Inf_Data,MATCH($D246,_Inf_Country,0),MATCH(O$3,_Inf_Day,0))-INDEX(_Inf_Data,MATCH($D246,_Inf_Country,0),MATCH(O$3-1,_Inf_Day,0))*$C$2
+INDEX(_Inf_Data,MATCH($D246,_Inf_Country,0),MATCH(O$3-1,_Inf_Day,0))-INDEX(_Inf_Data,MATCH($D246,_Inf_Country,0),MATCH(O$3-2,_Inf_Day,0))*$C$2
+INDEX(_Inf_Data,MATCH($D246,_Inf_Country,0),MATCH(O$3-2,_Inf_Day,0))-INDEX(_Inf_Data,MATCH($D246,_Inf_Country,0),MATCH(O$3-3,_Inf_Day,0))*$C$2
+INDEX(_Inf_Data,MATCH($D246,_Inf_Country,0),MATCH(O$3-3,_Inf_Day,0))-INDEX(_Inf_Data,MATCH($D246,_Inf_Country,0),MATCH(O$3-4,_Inf_Day,0))*$C$2
+INDEX(_Inf_Data,MATCH($D246,_Inf_Country,0),MATCH(O$3-4,_Inf_Day,0))-INDEX(_Inf_Data,MATCH($D246,_Inf_Country,0),MATCH(O$3-5,_Inf_Day,0))*$C$2)/5</f>
        <v>0</v>
      </c>
      <c r="P246" s="81">
        <f>(INDEX(_Inf_Data,MATCH($D246,_Inf_Country,0),MATCH(P$3,_Inf_Day,0))-INDEX(_Inf_Data,MATCH($D246,_Inf_Country,0),MATCH(P$3-1,_Inf_Day,0))*$C$2
+INDEX(_Inf_Data,MATCH($D246,_Inf_Country,0),MATCH(P$3-1,_Inf_Day,0))-INDEX(_Inf_Data,MATCH($D246,_Inf_Country,0),MATCH(P$3-2,_Inf_Day,0))*$C$2
+INDEX(_Inf_Data,MATCH($D246,_Inf_Country,0),MATCH(P$3-2,_Inf_Day,0))-INDEX(_Inf_Data,MATCH($D246,_Inf_Country,0),MATCH(P$3-3,_Inf_Day,0))*$C$2
+INDEX(_Inf_Data,MATCH($D246,_Inf_Country,0),MATCH(P$3-3,_Inf_Day,0))-INDEX(_Inf_Data,MATCH($D246,_Inf_Country,0),MATCH(P$3-4,_Inf_Day,0))*$C$2
+INDEX(_Inf_Data,MATCH($D246,_Inf_Country,0),MATCH(P$3-4,_Inf_Day,0))-INDEX(_Inf_Data,MATCH($D246,_Inf_Country,0),MATCH(P$3-5,_Inf_Day,0))*$C$2)/5</f>
        <v>0.2</v>
      </c>
      <c r="Q246" s="81">
        <f>(INDEX(_Inf_Data,MATCH($D246,_Inf_Country,0),MATCH(Q$3,_Inf_Day,0))-INDEX(_Inf_Data,MATCH($D246,_Inf_Country,0),MATCH(Q$3-1,_Inf_Day,0))*$C$2
+INDEX(_Inf_Data,MATCH($D246,_Inf_Country,0),MATCH(Q$3-1,_Inf_Day,0))-INDEX(_Inf_Data,MATCH($D246,_Inf_Country,0),MATCH(Q$3-2,_Inf_Day,0))*$C$2
+INDEX(_Inf_Data,MATCH($D246,_Inf_Country,0),MATCH(Q$3-2,_Inf_Day,0))-INDEX(_Inf_Data,MATCH($D246,_Inf_Country,0),MATCH(Q$3-3,_Inf_Day,0))*$C$2
+INDEX(_Inf_Data,MATCH($D246,_Inf_Country,0),MATCH(Q$3-3,_Inf_Day,0))-INDEX(_Inf_Data,MATCH($D246,_Inf_Country,0),MATCH(Q$3-4,_Inf_Day,0))*$C$2
+INDEX(_Inf_Data,MATCH($D246,_Inf_Country,0),MATCH(Q$3-4,_Inf_Day,0))-INDEX(_Inf_Data,MATCH($D246,_Inf_Country,0),MATCH(Q$3-5,_Inf_Day,0))*$C$2)/5</f>
        <v>0.2</v>
      </c>
      <c r="R246" s="81">
        <f>(INDEX(_Inf_Data,MATCH($D246,_Inf_Country,0),MATCH(R$3,_Inf_Day,0))-INDEX(_Inf_Data,MATCH($D246,_Inf_Country,0),MATCH(R$3-1,_Inf_Day,0))*$C$2
+INDEX(_Inf_Data,MATCH($D246,_Inf_Country,0),MATCH(R$3-1,_Inf_Day,0))-INDEX(_Inf_Data,MATCH($D246,_Inf_Country,0),MATCH(R$3-2,_Inf_Day,0))*$C$2
+INDEX(_Inf_Data,MATCH($D246,_Inf_Country,0),MATCH(R$3-2,_Inf_Day,0))-INDEX(_Inf_Data,MATCH($D246,_Inf_Country,0),MATCH(R$3-3,_Inf_Day,0))*$C$2
+INDEX(_Inf_Data,MATCH($D246,_Inf_Country,0),MATCH(R$3-3,_Inf_Day,0))-INDEX(_Inf_Data,MATCH($D246,_Inf_Country,0),MATCH(R$3-4,_Inf_Day,0))*$C$2
+INDEX(_Inf_Data,MATCH($D246,_Inf_Country,0),MATCH(R$3-4,_Inf_Day,0))-INDEX(_Inf_Data,MATCH($D246,_Inf_Country,0),MATCH(R$3-5,_Inf_Day,0))*$C$2)/5</f>
        <v>0.2</v>
      </c>
      <c r="S246" s="81">
        <f>(INDEX(_Inf_Data,MATCH($D246,_Inf_Country,0),MATCH(S$3,_Inf_Day,0))-INDEX(_Inf_Data,MATCH($D246,_Inf_Country,0),MATCH(S$3-1,_Inf_Day,0))*$C$2
+INDEX(_Inf_Data,MATCH($D246,_Inf_Country,0),MATCH(S$3-1,_Inf_Day,0))-INDEX(_Inf_Data,MATCH($D246,_Inf_Country,0),MATCH(S$3-2,_Inf_Day,0))*$C$2
+INDEX(_Inf_Data,MATCH($D246,_Inf_Country,0),MATCH(S$3-2,_Inf_Day,0))-INDEX(_Inf_Data,MATCH($D246,_Inf_Country,0),MATCH(S$3-3,_Inf_Day,0))*$C$2
+INDEX(_Inf_Data,MATCH($D246,_Inf_Country,0),MATCH(S$3-3,_Inf_Day,0))-INDEX(_Inf_Data,MATCH($D246,_Inf_Country,0),MATCH(S$3-4,_Inf_Day,0))*$C$2
+INDEX(_Inf_Data,MATCH($D246,_Inf_Country,0),MATCH(S$3-4,_Inf_Day,0))-INDEX(_Inf_Data,MATCH($D246,_Inf_Country,0),MATCH(S$3-5,_Inf_Day,0))*$C$2)/5</f>
        <v>0.4</v>
      </c>
      <c r="T246" s="81">
        <f>(INDEX(_Inf_Data,MATCH($D246,_Inf_Country,0),MATCH(T$3,_Inf_Day,0))-INDEX(_Inf_Data,MATCH($D246,_Inf_Country,0),MATCH(T$3-1,_Inf_Day,0))*$C$2
+INDEX(_Inf_Data,MATCH($D246,_Inf_Country,0),MATCH(T$3-1,_Inf_Day,0))-INDEX(_Inf_Data,MATCH($D246,_Inf_Country,0),MATCH(T$3-2,_Inf_Day,0))*$C$2
+INDEX(_Inf_Data,MATCH($D246,_Inf_Country,0),MATCH(T$3-2,_Inf_Day,0))-INDEX(_Inf_Data,MATCH($D246,_Inf_Country,0),MATCH(T$3-3,_Inf_Day,0))*$C$2
+INDEX(_Inf_Data,MATCH($D246,_Inf_Country,0),MATCH(T$3-3,_Inf_Day,0))-INDEX(_Inf_Data,MATCH($D246,_Inf_Country,0),MATCH(T$3-4,_Inf_Day,0))*$C$2
+INDEX(_Inf_Data,MATCH($D246,_Inf_Country,0),MATCH(T$3-4,_Inf_Day,0))-INDEX(_Inf_Data,MATCH($D246,_Inf_Country,0),MATCH(T$3-5,_Inf_Day,0))*$C$2)/5</f>
        <v>0.6</v>
      </c>
      <c r="U246" s="81">
        <f>(INDEX(_Inf_Data,MATCH($D246,_Inf_Country,0),MATCH(U$3,_Inf_Day,0))-INDEX(_Inf_Data,MATCH($D246,_Inf_Country,0),MATCH(U$3-1,_Inf_Day,0))*$C$2
+INDEX(_Inf_Data,MATCH($D246,_Inf_Country,0),MATCH(U$3-1,_Inf_Day,0))-INDEX(_Inf_Data,MATCH($D246,_Inf_Country,0),MATCH(U$3-2,_Inf_Day,0))*$C$2
+INDEX(_Inf_Data,MATCH($D246,_Inf_Country,0),MATCH(U$3-2,_Inf_Day,0))-INDEX(_Inf_Data,MATCH($D246,_Inf_Country,0),MATCH(U$3-3,_Inf_Day,0))*$C$2
+INDEX(_Inf_Data,MATCH($D246,_Inf_Country,0),MATCH(U$3-3,_Inf_Day,0))-INDEX(_Inf_Data,MATCH($D246,_Inf_Country,0),MATCH(U$3-4,_Inf_Day,0))*$C$2
+INDEX(_Inf_Data,MATCH($D246,_Inf_Country,0),MATCH(U$3-4,_Inf_Day,0))-INDEX(_Inf_Data,MATCH($D246,_Inf_Country,0),MATCH(U$3-5,_Inf_Day,0))*$C$2)/5</f>
        <v>0.4</v>
      </c>
      <c r="V246" s="81">
        <f>(INDEX(_Inf_Data,MATCH($D246,_Inf_Country,0),MATCH(V$3,_Inf_Day,0))-INDEX(_Inf_Data,MATCH($D246,_Inf_Country,0),MATCH(V$3-1,_Inf_Day,0))*$C$2
+INDEX(_Inf_Data,MATCH($D246,_Inf_Country,0),MATCH(V$3-1,_Inf_Day,0))-INDEX(_Inf_Data,MATCH($D246,_Inf_Country,0),MATCH(V$3-2,_Inf_Day,0))*$C$2
+INDEX(_Inf_Data,MATCH($D246,_Inf_Country,0),MATCH(V$3-2,_Inf_Day,0))-INDEX(_Inf_Data,MATCH($D246,_Inf_Country,0),MATCH(V$3-3,_Inf_Day,0))*$C$2
+INDEX(_Inf_Data,MATCH($D246,_Inf_Country,0),MATCH(V$3-3,_Inf_Day,0))-INDEX(_Inf_Data,MATCH($D246,_Inf_Country,0),MATCH(V$3-4,_Inf_Day,0))*$C$2
+INDEX(_Inf_Data,MATCH($D246,_Inf_Country,0),MATCH(V$3-4,_Inf_Day,0))-INDEX(_Inf_Data,MATCH($D246,_Inf_Country,0),MATCH(V$3-5,_Inf_Day,0))*$C$2)/5</f>
        <v>0.4</v>
      </c>
      <c r="W246" s="81">
        <f>(INDEX(_Inf_Data,MATCH($D246,_Inf_Country,0),MATCH(W$3,_Inf_Day,0))-INDEX(_Inf_Data,MATCH($D246,_Inf_Country,0),MATCH(W$3-1,_Inf_Day,0))*$C$2
+INDEX(_Inf_Data,MATCH($D246,_Inf_Country,0),MATCH(W$3-1,_Inf_Day,0))-INDEX(_Inf_Data,MATCH($D246,_Inf_Country,0),MATCH(W$3-2,_Inf_Day,0))*$C$2
+INDEX(_Inf_Data,MATCH($D246,_Inf_Country,0),MATCH(W$3-2,_Inf_Day,0))-INDEX(_Inf_Data,MATCH($D246,_Inf_Country,0),MATCH(W$3-3,_Inf_Day,0))*$C$2
+INDEX(_Inf_Data,MATCH($D246,_Inf_Country,0),MATCH(W$3-3,_Inf_Day,0))-INDEX(_Inf_Data,MATCH($D246,_Inf_Country,0),MATCH(W$3-4,_Inf_Day,0))*$C$2
+INDEX(_Inf_Data,MATCH($D246,_Inf_Country,0),MATCH(W$3-4,_Inf_Day,0))-INDEX(_Inf_Data,MATCH($D246,_Inf_Country,0),MATCH(W$3-5,_Inf_Day,0))*$C$2)/5</f>
        <v>0.4</v>
      </c>
      <c r="X246" s="81">
        <f>(INDEX(_Inf_Data,MATCH($D246,_Inf_Country,0),MATCH(X$3,_Inf_Day,0))-INDEX(_Inf_Data,MATCH($D246,_Inf_Country,0),MATCH(X$3-1,_Inf_Day,0))*$C$2
+INDEX(_Inf_Data,MATCH($D246,_Inf_Country,0),MATCH(X$3-1,_Inf_Day,0))-INDEX(_Inf_Data,MATCH($D246,_Inf_Country,0),MATCH(X$3-2,_Inf_Day,0))*$C$2
+INDEX(_Inf_Data,MATCH($D246,_Inf_Country,0),MATCH(X$3-2,_Inf_Day,0))-INDEX(_Inf_Data,MATCH($D246,_Inf_Country,0),MATCH(X$3-3,_Inf_Day,0))*$C$2
+INDEX(_Inf_Data,MATCH($D246,_Inf_Country,0),MATCH(X$3-3,_Inf_Day,0))-INDEX(_Inf_Data,MATCH($D246,_Inf_Country,0),MATCH(X$3-4,_Inf_Day,0))*$C$2
+INDEX(_Inf_Data,MATCH($D246,_Inf_Country,0),MATCH(X$3-4,_Inf_Day,0))-INDEX(_Inf_Data,MATCH($D246,_Inf_Country,0),MATCH(X$3-5,_Inf_Day,0))*$C$2)/5</f>
        <v>0.2</v>
      </c>
      <c r="Y246" s="81">
        <f>(INDEX(_Inf_Data,MATCH($D246,_Inf_Country,0),MATCH(Y$3,_Inf_Day,0))-INDEX(_Inf_Data,MATCH($D246,_Inf_Country,0),MATCH(Y$3-1,_Inf_Day,0))*$C$2
+INDEX(_Inf_Data,MATCH($D246,_Inf_Country,0),MATCH(Y$3-1,_Inf_Day,0))-INDEX(_Inf_Data,MATCH($D246,_Inf_Country,0),MATCH(Y$3-2,_Inf_Day,0))*$C$2
+INDEX(_Inf_Data,MATCH($D246,_Inf_Country,0),MATCH(Y$3-2,_Inf_Day,0))-INDEX(_Inf_Data,MATCH($D246,_Inf_Country,0),MATCH(Y$3-3,_Inf_Day,0))*$C$2
+INDEX(_Inf_Data,MATCH($D246,_Inf_Country,0),MATCH(Y$3-3,_Inf_Day,0))-INDEX(_Inf_Data,MATCH($D246,_Inf_Country,0),MATCH(Y$3-4,_Inf_Day,0))*$C$2
+INDEX(_Inf_Data,MATCH($D246,_Inf_Country,0),MATCH(Y$3-4,_Inf_Day,0))-INDEX(_Inf_Data,MATCH($D246,_Inf_Country,0),MATCH(Y$3-5,_Inf_Day,0))*$C$2)/5</f>
        <v>0</v>
      </c>
      <c r="Z246" s="81">
        <f>(INDEX(_Inf_Data,MATCH($D246,_Inf_Country,0),MATCH(Z$3,_Inf_Day,0))-INDEX(_Inf_Data,MATCH($D246,_Inf_Country,0),MATCH(Z$3-1,_Inf_Day,0))*$C$2
+INDEX(_Inf_Data,MATCH($D246,_Inf_Country,0),MATCH(Z$3-1,_Inf_Day,0))-INDEX(_Inf_Data,MATCH($D246,_Inf_Country,0),MATCH(Z$3-2,_Inf_Day,0))*$C$2
+INDEX(_Inf_Data,MATCH($D246,_Inf_Country,0),MATCH(Z$3-2,_Inf_Day,0))-INDEX(_Inf_Data,MATCH($D246,_Inf_Country,0),MATCH(Z$3-3,_Inf_Day,0))*$C$2
+INDEX(_Inf_Data,MATCH($D246,_Inf_Country,0),MATCH(Z$3-3,_Inf_Day,0))-INDEX(_Inf_Data,MATCH($D246,_Inf_Country,0),MATCH(Z$3-4,_Inf_Day,0))*$C$2
+INDEX(_Inf_Data,MATCH($D246,_Inf_Country,0),MATCH(Z$3-4,_Inf_Day,0))-INDEX(_Inf_Data,MATCH($D246,_Inf_Country,0),MATCH(Z$3-5,_Inf_Day,0))*$C$2)/5</f>
        <v>0</v>
      </c>
      <c r="AA246" s="81">
        <f>(INDEX(_Inf_Data,MATCH($D246,_Inf_Country,0),MATCH(AA$3,_Inf_Day,0))-INDEX(_Inf_Data,MATCH($D246,_Inf_Country,0),MATCH(AA$3-1,_Inf_Day,0))*$C$2
+INDEX(_Inf_Data,MATCH($D246,_Inf_Country,0),MATCH(AA$3-1,_Inf_Day,0))-INDEX(_Inf_Data,MATCH($D246,_Inf_Country,0),MATCH(AA$3-2,_Inf_Day,0))*$C$2
+INDEX(_Inf_Data,MATCH($D246,_Inf_Country,0),MATCH(AA$3-2,_Inf_Day,0))-INDEX(_Inf_Data,MATCH($D246,_Inf_Country,0),MATCH(AA$3-3,_Inf_Day,0))*$C$2
+INDEX(_Inf_Data,MATCH($D246,_Inf_Country,0),MATCH(AA$3-3,_Inf_Day,0))-INDEX(_Inf_Data,MATCH($D246,_Inf_Country,0),MATCH(AA$3-4,_Inf_Day,0))*$C$2
+INDEX(_Inf_Data,MATCH($D246,_Inf_Country,0),MATCH(AA$3-4,_Inf_Day,0))-INDEX(_Inf_Data,MATCH($D246,_Inf_Country,0),MATCH(AA$3-5,_Inf_Day,0))*$C$2)/5</f>
        <v>0</v>
      </c>
      <c r="AB246" s="81">
        <f>(INDEX(_Inf_Data,MATCH($D246,_Inf_Country,0),MATCH(AB$3,_Inf_Day,0))-INDEX(_Inf_Data,MATCH($D246,_Inf_Country,0),MATCH(AB$3-1,_Inf_Day,0))*$C$2
+INDEX(_Inf_Data,MATCH($D246,_Inf_Country,0),MATCH(AB$3-1,_Inf_Day,0))-INDEX(_Inf_Data,MATCH($D246,_Inf_Country,0),MATCH(AB$3-2,_Inf_Day,0))*$C$2
+INDEX(_Inf_Data,MATCH($D246,_Inf_Country,0),MATCH(AB$3-2,_Inf_Day,0))-INDEX(_Inf_Data,MATCH($D246,_Inf_Country,0),MATCH(AB$3-3,_Inf_Day,0))*$C$2
+INDEX(_Inf_Data,MATCH($D246,_Inf_Country,0),MATCH(AB$3-3,_Inf_Day,0))-INDEX(_Inf_Data,MATCH($D246,_Inf_Country,0),MATCH(AB$3-4,_Inf_Day,0))*$C$2
+INDEX(_Inf_Data,MATCH($D246,_Inf_Country,0),MATCH(AB$3-4,_Inf_Day,0))-INDEX(_Inf_Data,MATCH($D246,_Inf_Country,0),MATCH(AB$3-5,_Inf_Day,0))*$C$2)/5</f>
        <v>0</v>
      </c>
      <c r="AC246" s="81">
        <f>(INDEX(_Inf_Data,MATCH($D246,_Inf_Country,0),MATCH(AC$3,_Inf_Day,0))-INDEX(_Inf_Data,MATCH($D246,_Inf_Country,0),MATCH(AC$3-1,_Inf_Day,0))*$C$2
+INDEX(_Inf_Data,MATCH($D246,_Inf_Country,0),MATCH(AC$3-1,_Inf_Day,0))-INDEX(_Inf_Data,MATCH($D246,_Inf_Country,0),MATCH(AC$3-2,_Inf_Day,0))*$C$2
+INDEX(_Inf_Data,MATCH($D246,_Inf_Country,0),MATCH(AC$3-2,_Inf_Day,0))-INDEX(_Inf_Data,MATCH($D246,_Inf_Country,0),MATCH(AC$3-3,_Inf_Day,0))*$C$2
+INDEX(_Inf_Data,MATCH($D246,_Inf_Country,0),MATCH(AC$3-3,_Inf_Day,0))-INDEX(_Inf_Data,MATCH($D246,_Inf_Country,0),MATCH(AC$3-4,_Inf_Day,0))*$C$2
+INDEX(_Inf_Data,MATCH($D246,_Inf_Country,0),MATCH(AC$3-4,_Inf_Day,0))-INDEX(_Inf_Data,MATCH($D246,_Inf_Country,0),MATCH(AC$3-5,_Inf_Day,0))*$C$2)/5</f>
        <v>0</v>
      </c>
      <c r="AD246" s="81">
        <f>(INDEX(_Inf_Data,MATCH($D246,_Inf_Country,0),MATCH(AD$3,_Inf_Day,0))-INDEX(_Inf_Data,MATCH($D246,_Inf_Country,0),MATCH(AD$3-1,_Inf_Day,0))*$C$2
+INDEX(_Inf_Data,MATCH($D246,_Inf_Country,0),MATCH(AD$3-1,_Inf_Day,0))-INDEX(_Inf_Data,MATCH($D246,_Inf_Country,0),MATCH(AD$3-2,_Inf_Day,0))*$C$2
+INDEX(_Inf_Data,MATCH($D246,_Inf_Country,0),MATCH(AD$3-2,_Inf_Day,0))-INDEX(_Inf_Data,MATCH($D246,_Inf_Country,0),MATCH(AD$3-3,_Inf_Day,0))*$C$2
+INDEX(_Inf_Data,MATCH($D246,_Inf_Country,0),MATCH(AD$3-3,_Inf_Day,0))-INDEX(_Inf_Data,MATCH($D246,_Inf_Country,0),MATCH(AD$3-4,_Inf_Day,0))*$C$2
+INDEX(_Inf_Data,MATCH($D246,_Inf_Country,0),MATCH(AD$3-4,_Inf_Day,0))-INDEX(_Inf_Data,MATCH($D246,_Inf_Country,0),MATCH(AD$3-5,_Inf_Day,0))*$C$2)/5</f>
        <v>0</v>
      </c>
      <c r="AE246" s="81">
        <f>(INDEX(_Inf_Data,MATCH($D246,_Inf_Country,0),MATCH(AE$3,_Inf_Day,0))-INDEX(_Inf_Data,MATCH($D246,_Inf_Country,0),MATCH(AE$3-1,_Inf_Day,0))*$C$2
+INDEX(_Inf_Data,MATCH($D246,_Inf_Country,0),MATCH(AE$3-1,_Inf_Day,0))-INDEX(_Inf_Data,MATCH($D246,_Inf_Country,0),MATCH(AE$3-2,_Inf_Day,0))*$C$2
+INDEX(_Inf_Data,MATCH($D246,_Inf_Country,0),MATCH(AE$3-2,_Inf_Day,0))-INDEX(_Inf_Data,MATCH($D246,_Inf_Country,0),MATCH(AE$3-3,_Inf_Day,0))*$C$2
+INDEX(_Inf_Data,MATCH($D246,_Inf_Country,0),MATCH(AE$3-3,_Inf_Day,0))-INDEX(_Inf_Data,MATCH($D246,_Inf_Country,0),MATCH(AE$3-4,_Inf_Day,0))*$C$2
+INDEX(_Inf_Data,MATCH($D246,_Inf_Country,0),MATCH(AE$3-4,_Inf_Day,0))-INDEX(_Inf_Data,MATCH($D246,_Inf_Country,0),MATCH(AE$3-5,_Inf_Day,0))*$C$2)/5</f>
        <v>0</v>
      </c>
      <c r="AF246" s="81">
        <f>(INDEX(_Inf_Data,MATCH($D246,_Inf_Country,0),MATCH(AF$3,_Inf_Day,0))-INDEX(_Inf_Data,MATCH($D246,_Inf_Country,0),MATCH(AF$3-1,_Inf_Day,0))*$C$2
+INDEX(_Inf_Data,MATCH($D246,_Inf_Country,0),MATCH(AF$3-1,_Inf_Day,0))-INDEX(_Inf_Data,MATCH($D246,_Inf_Country,0),MATCH(AF$3-2,_Inf_Day,0))*$C$2
+INDEX(_Inf_Data,MATCH($D246,_Inf_Country,0),MATCH(AF$3-2,_Inf_Day,0))-INDEX(_Inf_Data,MATCH($D246,_Inf_Country,0),MATCH(AF$3-3,_Inf_Day,0))*$C$2
+INDEX(_Inf_Data,MATCH($D246,_Inf_Country,0),MATCH(AF$3-3,_Inf_Day,0))-INDEX(_Inf_Data,MATCH($D246,_Inf_Country,0),MATCH(AF$3-4,_Inf_Day,0))*$C$2
+INDEX(_Inf_Data,MATCH($D246,_Inf_Country,0),MATCH(AF$3-4,_Inf_Day,0))-INDEX(_Inf_Data,MATCH($D246,_Inf_Country,0),MATCH(AF$3-5,_Inf_Day,0))*$C$2)/5</f>
        <v>0</v>
      </c>
      <c r="AG246" s="81">
        <f>(INDEX(_Inf_Data,MATCH($D246,_Inf_Country,0),MATCH(AG$3,_Inf_Day,0))-INDEX(_Inf_Data,MATCH($D246,_Inf_Country,0),MATCH(AG$3-1,_Inf_Day,0))*$C$2
+INDEX(_Inf_Data,MATCH($D246,_Inf_Country,0),MATCH(AG$3-1,_Inf_Day,0))-INDEX(_Inf_Data,MATCH($D246,_Inf_Country,0),MATCH(AG$3-2,_Inf_Day,0))*$C$2
+INDEX(_Inf_Data,MATCH($D246,_Inf_Country,0),MATCH(AG$3-2,_Inf_Day,0))-INDEX(_Inf_Data,MATCH($D246,_Inf_Country,0),MATCH(AG$3-3,_Inf_Day,0))*$C$2
+INDEX(_Inf_Data,MATCH($D246,_Inf_Country,0),MATCH(AG$3-3,_Inf_Day,0))-INDEX(_Inf_Data,MATCH($D246,_Inf_Country,0),MATCH(AG$3-4,_Inf_Day,0))*$C$2
+INDEX(_Inf_Data,MATCH($D246,_Inf_Country,0),MATCH(AG$3-4,_Inf_Day,0))-INDEX(_Inf_Data,MATCH($D246,_Inf_Country,0),MATCH(AG$3-5,_Inf_Day,0))*$C$2)/5</f>
        <v>0</v>
      </c>
      <c r="AH246" s="81">
        <f>(INDEX(_Inf_Data,MATCH($D246,_Inf_Country,0),MATCH(AH$3,_Inf_Day,0))-INDEX(_Inf_Data,MATCH($D246,_Inf_Country,0),MATCH(AH$3-1,_Inf_Day,0))*$C$2
+INDEX(_Inf_Data,MATCH($D246,_Inf_Country,0),MATCH(AH$3-1,_Inf_Day,0))-INDEX(_Inf_Data,MATCH($D246,_Inf_Country,0),MATCH(AH$3-2,_Inf_Day,0))*$C$2
+INDEX(_Inf_Data,MATCH($D246,_Inf_Country,0),MATCH(AH$3-2,_Inf_Day,0))-INDEX(_Inf_Data,MATCH($D246,_Inf_Country,0),MATCH(AH$3-3,_Inf_Day,0))*$C$2
+INDEX(_Inf_Data,MATCH($D246,_Inf_Country,0),MATCH(AH$3-3,_Inf_Day,0))-INDEX(_Inf_Data,MATCH($D246,_Inf_Country,0),MATCH(AH$3-4,_Inf_Day,0))*$C$2
+INDEX(_Inf_Data,MATCH($D246,_Inf_Country,0),MATCH(AH$3-4,_Inf_Day,0))-INDEX(_Inf_Data,MATCH($D246,_Inf_Country,0),MATCH(AH$3-5,_Inf_Day,0))*$C$2)/5</f>
        <v>0</v>
      </c>
      <c r="AI246" s="81">
        <f>(INDEX(_Inf_Data,MATCH($D246,_Inf_Country,0),MATCH(AI$3,_Inf_Day,0))-INDEX(_Inf_Data,MATCH($D246,_Inf_Country,0),MATCH(AI$3-1,_Inf_Day,0))*$C$2
+INDEX(_Inf_Data,MATCH($D246,_Inf_Country,0),MATCH(AI$3-1,_Inf_Day,0))-INDEX(_Inf_Data,MATCH($D246,_Inf_Country,0),MATCH(AI$3-2,_Inf_Day,0))*$C$2
+INDEX(_Inf_Data,MATCH($D246,_Inf_Country,0),MATCH(AI$3-2,_Inf_Day,0))-INDEX(_Inf_Data,MATCH($D246,_Inf_Country,0),MATCH(AI$3-3,_Inf_Day,0))*$C$2
+INDEX(_Inf_Data,MATCH($D246,_Inf_Country,0),MATCH(AI$3-3,_Inf_Day,0))-INDEX(_Inf_Data,MATCH($D246,_Inf_Country,0),MATCH(AI$3-4,_Inf_Day,0))*$C$2
+INDEX(_Inf_Data,MATCH($D246,_Inf_Country,0),MATCH(AI$3-4,_Inf_Day,0))-INDEX(_Inf_Data,MATCH($D246,_Inf_Country,0),MATCH(AI$3-5,_Inf_Day,0))*$C$2)/5</f>
        <v>0</v>
      </c>
      <c r="AJ246" s="81">
        <f>(INDEX(_Inf_Data,MATCH($D246,_Inf_Country,0),MATCH(AJ$3,_Inf_Day,0))-INDEX(_Inf_Data,MATCH($D246,_Inf_Country,0),MATCH(AJ$3-1,_Inf_Day,0))*$C$2
+INDEX(_Inf_Data,MATCH($D246,_Inf_Country,0),MATCH(AJ$3-1,_Inf_Day,0))-INDEX(_Inf_Data,MATCH($D246,_Inf_Country,0),MATCH(AJ$3-2,_Inf_Day,0))*$C$2
+INDEX(_Inf_Data,MATCH($D246,_Inf_Country,0),MATCH(AJ$3-2,_Inf_Day,0))-INDEX(_Inf_Data,MATCH($D246,_Inf_Country,0),MATCH(AJ$3-3,_Inf_Day,0))*$C$2
+INDEX(_Inf_Data,MATCH($D246,_Inf_Country,0),MATCH(AJ$3-3,_Inf_Day,0))-INDEX(_Inf_Data,MATCH($D246,_Inf_Country,0),MATCH(AJ$3-4,_Inf_Day,0))*$C$2
+INDEX(_Inf_Data,MATCH($D246,_Inf_Country,0),MATCH(AJ$3-4,_Inf_Day,0))-INDEX(_Inf_Data,MATCH($D246,_Inf_Country,0),MATCH(AJ$3-5,_Inf_Day,0))*$C$2)/5</f>
        <v>0</v>
      </c>
      <c r="AK246" s="81">
        <f>(INDEX(_Inf_Data,MATCH($D246,_Inf_Country,0),MATCH(AK$3,_Inf_Day,0))-INDEX(_Inf_Data,MATCH($D246,_Inf_Country,0),MATCH(AK$3-1,_Inf_Day,0))*$C$2
+INDEX(_Inf_Data,MATCH($D246,_Inf_Country,0),MATCH(AK$3-1,_Inf_Day,0))-INDEX(_Inf_Data,MATCH($D246,_Inf_Country,0),MATCH(AK$3-2,_Inf_Day,0))*$C$2
+INDEX(_Inf_Data,MATCH($D246,_Inf_Country,0),MATCH(AK$3-2,_Inf_Day,0))-INDEX(_Inf_Data,MATCH($D246,_Inf_Country,0),MATCH(AK$3-3,_Inf_Day,0))*$C$2
+INDEX(_Inf_Data,MATCH($D246,_Inf_Country,0),MATCH(AK$3-3,_Inf_Day,0))-INDEX(_Inf_Data,MATCH($D246,_Inf_Country,0),MATCH(AK$3-4,_Inf_Day,0))*$C$2
+INDEX(_Inf_Data,MATCH($D246,_Inf_Country,0),MATCH(AK$3-4,_Inf_Day,0))-INDEX(_Inf_Data,MATCH($D246,_Inf_Country,0),MATCH(AK$3-5,_Inf_Day,0))*$C$2)/5</f>
        <v>0</v>
      </c>
      <c r="AL246" s="81">
        <f>(INDEX(_Inf_Data,MATCH($D246,_Inf_Country,0),MATCH(AL$3,_Inf_Day,0))-INDEX(_Inf_Data,MATCH($D246,_Inf_Country,0),MATCH(AL$3-1,_Inf_Day,0))*$C$2
+INDEX(_Inf_Data,MATCH($D246,_Inf_Country,0),MATCH(AL$3-1,_Inf_Day,0))-INDEX(_Inf_Data,MATCH($D246,_Inf_Country,0),MATCH(AL$3-2,_Inf_Day,0))*$C$2
+INDEX(_Inf_Data,MATCH($D246,_Inf_Country,0),MATCH(AL$3-2,_Inf_Day,0))-INDEX(_Inf_Data,MATCH($D246,_Inf_Country,0),MATCH(AL$3-3,_Inf_Day,0))*$C$2
+INDEX(_Inf_Data,MATCH($D246,_Inf_Country,0),MATCH(AL$3-3,_Inf_Day,0))-INDEX(_Inf_Data,MATCH($D246,_Inf_Country,0),MATCH(AL$3-4,_Inf_Day,0))*$C$2
+INDEX(_Inf_Data,MATCH($D246,_Inf_Country,0),MATCH(AL$3-4,_Inf_Day,0))-INDEX(_Inf_Data,MATCH($D246,_Inf_Country,0),MATCH(AL$3-5,_Inf_Day,0))*$C$2)/5</f>
        <v>0</v>
      </c>
      <c r="AM246" s="81">
        <f>(INDEX(_Inf_Data,MATCH($D246,_Inf_Country,0),MATCH(AM$3,_Inf_Day,0))-INDEX(_Inf_Data,MATCH($D246,_Inf_Country,0),MATCH(AM$3-1,_Inf_Day,0))*$C$2
+INDEX(_Inf_Data,MATCH($D246,_Inf_Country,0),MATCH(AM$3-1,_Inf_Day,0))-INDEX(_Inf_Data,MATCH($D246,_Inf_Country,0),MATCH(AM$3-2,_Inf_Day,0))*$C$2
+INDEX(_Inf_Data,MATCH($D246,_Inf_Country,0),MATCH(AM$3-2,_Inf_Day,0))-INDEX(_Inf_Data,MATCH($D246,_Inf_Country,0),MATCH(AM$3-3,_Inf_Day,0))*$C$2
+INDEX(_Inf_Data,MATCH($D246,_Inf_Country,0),MATCH(AM$3-3,_Inf_Day,0))-INDEX(_Inf_Data,MATCH($D246,_Inf_Country,0),MATCH(AM$3-4,_Inf_Day,0))*$C$2
+INDEX(_Inf_Data,MATCH($D246,_Inf_Country,0),MATCH(AM$3-4,_Inf_Day,0))-INDEX(_Inf_Data,MATCH($D246,_Inf_Country,0),MATCH(AM$3-5,_Inf_Day,0))*$C$2)/5</f>
        <v>0</v>
      </c>
      <c r="AN246" s="81">
        <f>(INDEX(_Inf_Data,MATCH($D246,_Inf_Country,0),MATCH(AN$3,_Inf_Day,0))-INDEX(_Inf_Data,MATCH($D246,_Inf_Country,0),MATCH(AN$3-1,_Inf_Day,0))*$C$2
+INDEX(_Inf_Data,MATCH($D246,_Inf_Country,0),MATCH(AN$3-1,_Inf_Day,0))-INDEX(_Inf_Data,MATCH($D246,_Inf_Country,0),MATCH(AN$3-2,_Inf_Day,0))*$C$2
+INDEX(_Inf_Data,MATCH($D246,_Inf_Country,0),MATCH(AN$3-2,_Inf_Day,0))-INDEX(_Inf_Data,MATCH($D246,_Inf_Country,0),MATCH(AN$3-3,_Inf_Day,0))*$C$2
+INDEX(_Inf_Data,MATCH($D246,_Inf_Country,0),MATCH(AN$3-3,_Inf_Day,0))-INDEX(_Inf_Data,MATCH($D246,_Inf_Country,0),MATCH(AN$3-4,_Inf_Day,0))*$C$2
+INDEX(_Inf_Data,MATCH($D246,_Inf_Country,0),MATCH(AN$3-4,_Inf_Day,0))-INDEX(_Inf_Data,MATCH($D246,_Inf_Country,0),MATCH(AN$3-5,_Inf_Day,0))*$C$2)/5</f>
        <v>0</v>
      </c>
      <c r="AO246" s="81">
        <f>(INDEX(_Inf_Data,MATCH($D246,_Inf_Country,0),MATCH(AO$3,_Inf_Day,0))-INDEX(_Inf_Data,MATCH($D246,_Inf_Country,0),MATCH(AO$3-1,_Inf_Day,0))*$C$2
+INDEX(_Inf_Data,MATCH($D246,_Inf_Country,0),MATCH(AO$3-1,_Inf_Day,0))-INDEX(_Inf_Data,MATCH($D246,_Inf_Country,0),MATCH(AO$3-2,_Inf_Day,0))*$C$2
+INDEX(_Inf_Data,MATCH($D246,_Inf_Country,0),MATCH(AO$3-2,_Inf_Day,0))-INDEX(_Inf_Data,MATCH($D246,_Inf_Country,0),MATCH(AO$3-3,_Inf_Day,0))*$C$2
+INDEX(_Inf_Data,MATCH($D246,_Inf_Country,0),MATCH(AO$3-3,_Inf_Day,0))-INDEX(_Inf_Data,MATCH($D246,_Inf_Country,0),MATCH(AO$3-4,_Inf_Day,0))*$C$2
+INDEX(_Inf_Data,MATCH($D246,_Inf_Country,0),MATCH(AO$3-4,_Inf_Day,0))-INDEX(_Inf_Data,MATCH($D246,_Inf_Country,0),MATCH(AO$3-5,_Inf_Day,0))*$C$2)/5</f>
        <v>0</v>
      </c>
      <c r="AP246" s="81">
        <f>(INDEX(_Inf_Data,MATCH($D246,_Inf_Country,0),MATCH(AP$3,_Inf_Day,0))-INDEX(_Inf_Data,MATCH($D246,_Inf_Country,0),MATCH(AP$3-1,_Inf_Day,0))*$C$2
+INDEX(_Inf_Data,MATCH($D246,_Inf_Country,0),MATCH(AP$3-1,_Inf_Day,0))-INDEX(_Inf_Data,MATCH($D246,_Inf_Country,0),MATCH(AP$3-2,_Inf_Day,0))*$C$2
+INDEX(_Inf_Data,MATCH($D246,_Inf_Country,0),MATCH(AP$3-2,_Inf_Day,0))-INDEX(_Inf_Data,MATCH($D246,_Inf_Country,0),MATCH(AP$3-3,_Inf_Day,0))*$C$2
+INDEX(_Inf_Data,MATCH($D246,_Inf_Country,0),MATCH(AP$3-3,_Inf_Day,0))-INDEX(_Inf_Data,MATCH($D246,_Inf_Country,0),MATCH(AP$3-4,_Inf_Day,0))*$C$2
+INDEX(_Inf_Data,MATCH($D246,_Inf_Country,0),MATCH(AP$3-4,_Inf_Day,0))-INDEX(_Inf_Data,MATCH($D246,_Inf_Country,0),MATCH(AP$3-5,_Inf_Day,0))*$C$2)/5</f>
        <v>0</v>
      </c>
      <c r="AQ246" s="81">
        <f>(INDEX(_Inf_Data,MATCH($D246,_Inf_Country,0),MATCH(AQ$3,_Inf_Day,0))-INDEX(_Inf_Data,MATCH($D246,_Inf_Country,0),MATCH(AQ$3-1,_Inf_Day,0))*$C$2
+INDEX(_Inf_Data,MATCH($D246,_Inf_Country,0),MATCH(AQ$3-1,_Inf_Day,0))-INDEX(_Inf_Data,MATCH($D246,_Inf_Country,0),MATCH(AQ$3-2,_Inf_Day,0))*$C$2
+INDEX(_Inf_Data,MATCH($D246,_Inf_Country,0),MATCH(AQ$3-2,_Inf_Day,0))-INDEX(_Inf_Data,MATCH($D246,_Inf_Country,0),MATCH(AQ$3-3,_Inf_Day,0))*$C$2
+INDEX(_Inf_Data,MATCH($D246,_Inf_Country,0),MATCH(AQ$3-3,_Inf_Day,0))-INDEX(_Inf_Data,MATCH($D246,_Inf_Country,0),MATCH(AQ$3-4,_Inf_Day,0))*$C$2
+INDEX(_Inf_Data,MATCH($D246,_Inf_Country,0),MATCH(AQ$3-4,_Inf_Day,0))-INDEX(_Inf_Data,MATCH($D246,_Inf_Country,0),MATCH(AQ$3-5,_Inf_Day,0))*$C$2)/5</f>
        <v>0</v>
      </c>
      <c r="AR246" s="81">
        <f>(INDEX(_Inf_Data,MATCH($D246,_Inf_Country,0),MATCH(AR$3,_Inf_Day,0))-INDEX(_Inf_Data,MATCH($D246,_Inf_Country,0),MATCH(AR$3-1,_Inf_Day,0))*$C$2
+INDEX(_Inf_Data,MATCH($D246,_Inf_Country,0),MATCH(AR$3-1,_Inf_Day,0))-INDEX(_Inf_Data,MATCH($D246,_Inf_Country,0),MATCH(AR$3-2,_Inf_Day,0))*$C$2
+INDEX(_Inf_Data,MATCH($D246,_Inf_Country,0),MATCH(AR$3-2,_Inf_Day,0))-INDEX(_Inf_Data,MATCH($D246,_Inf_Country,0),MATCH(AR$3-3,_Inf_Day,0))*$C$2
+INDEX(_Inf_Data,MATCH($D246,_Inf_Country,0),MATCH(AR$3-3,_Inf_Day,0))-INDEX(_Inf_Data,MATCH($D246,_Inf_Country,0),MATCH(AR$3-4,_Inf_Day,0))*$C$2
+INDEX(_Inf_Data,MATCH($D246,_Inf_Country,0),MATCH(AR$3-4,_Inf_Day,0))-INDEX(_Inf_Data,MATCH($D246,_Inf_Country,0),MATCH(AR$3-5,_Inf_Day,0))*$C$2)/5</f>
        <v>0</v>
      </c>
      <c r="AS246" s="81">
        <f>(INDEX(_Inf_Data,MATCH($D246,_Inf_Country,0),MATCH(AS$3,_Inf_Day,0))-INDEX(_Inf_Data,MATCH($D246,_Inf_Country,0),MATCH(AS$3-1,_Inf_Day,0))*$C$2
+INDEX(_Inf_Data,MATCH($D246,_Inf_Country,0),MATCH(AS$3-1,_Inf_Day,0))-INDEX(_Inf_Data,MATCH($D246,_Inf_Country,0),MATCH(AS$3-2,_Inf_Day,0))*$C$2
+INDEX(_Inf_Data,MATCH($D246,_Inf_Country,0),MATCH(AS$3-2,_Inf_Day,0))-INDEX(_Inf_Data,MATCH($D246,_Inf_Country,0),MATCH(AS$3-3,_Inf_Day,0))*$C$2
+INDEX(_Inf_Data,MATCH($D246,_Inf_Country,0),MATCH(AS$3-3,_Inf_Day,0))-INDEX(_Inf_Data,MATCH($D246,_Inf_Country,0),MATCH(AS$3-4,_Inf_Day,0))*$C$2
+INDEX(_Inf_Data,MATCH($D246,_Inf_Country,0),MATCH(AS$3-4,_Inf_Day,0))-INDEX(_Inf_Data,MATCH($D246,_Inf_Country,0),MATCH(AS$3-5,_Inf_Day,0))*$C$2)/5</f>
        <v>0</v>
      </c>
      <c r="AT246" s="81">
        <f>(INDEX(_Inf_Data,MATCH($D246,_Inf_Country,0),MATCH(AT$3,_Inf_Day,0))-INDEX(_Inf_Data,MATCH($D246,_Inf_Country,0),MATCH(AT$3-1,_Inf_Day,0))*$C$2
+INDEX(_Inf_Data,MATCH($D246,_Inf_Country,0),MATCH(AT$3-1,_Inf_Day,0))-INDEX(_Inf_Data,MATCH($D246,_Inf_Country,0),MATCH(AT$3-2,_Inf_Day,0))*$C$2
+INDEX(_Inf_Data,MATCH($D246,_Inf_Country,0),MATCH(AT$3-2,_Inf_Day,0))-INDEX(_Inf_Data,MATCH($D246,_Inf_Country,0),MATCH(AT$3-3,_Inf_Day,0))*$C$2
+INDEX(_Inf_Data,MATCH($D246,_Inf_Country,0),MATCH(AT$3-3,_Inf_Day,0))-INDEX(_Inf_Data,MATCH($D246,_Inf_Country,0),MATCH(AT$3-4,_Inf_Day,0))*$C$2
+INDEX(_Inf_Data,MATCH($D246,_Inf_Country,0),MATCH(AT$3-4,_Inf_Day,0))-INDEX(_Inf_Data,MATCH($D246,_Inf_Country,0),MATCH(AT$3-5,_Inf_Day,0))*$C$2)/5</f>
        <v>0</v>
      </c>
      <c r="AU246" s="81">
        <f>(INDEX(_Inf_Data,MATCH($D246,_Inf_Country,0),MATCH(AU$3,_Inf_Day,0))-INDEX(_Inf_Data,MATCH($D246,_Inf_Country,0),MATCH(AU$3-1,_Inf_Day,0))*$C$2
+INDEX(_Inf_Data,MATCH($D246,_Inf_Country,0),MATCH(AU$3-1,_Inf_Day,0))-INDEX(_Inf_Data,MATCH($D246,_Inf_Country,0),MATCH(AU$3-2,_Inf_Day,0))*$C$2
+INDEX(_Inf_Data,MATCH($D246,_Inf_Country,0),MATCH(AU$3-2,_Inf_Day,0))-INDEX(_Inf_Data,MATCH($D246,_Inf_Country,0),MATCH(AU$3-3,_Inf_Day,0))*$C$2
+INDEX(_Inf_Data,MATCH($D246,_Inf_Country,0),MATCH(AU$3-3,_Inf_Day,0))-INDEX(_Inf_Data,MATCH($D246,_Inf_Country,0),MATCH(AU$3-4,_Inf_Day,0))*$C$2
+INDEX(_Inf_Data,MATCH($D246,_Inf_Country,0),MATCH(AU$3-4,_Inf_Day,0))-INDEX(_Inf_Data,MATCH($D246,_Inf_Country,0),MATCH(AU$3-5,_Inf_Day,0))*$C$2)/5</f>
        <v>0</v>
      </c>
      <c r="AV246" s="81">
        <f>(INDEX(_Inf_Data,MATCH($D246,_Inf_Country,0),MATCH(AV$3,_Inf_Day,0))-INDEX(_Inf_Data,MATCH($D246,_Inf_Country,0),MATCH(AV$3-1,_Inf_Day,0))*$C$2
+INDEX(_Inf_Data,MATCH($D246,_Inf_Country,0),MATCH(AV$3-1,_Inf_Day,0))-INDEX(_Inf_Data,MATCH($D246,_Inf_Country,0),MATCH(AV$3-2,_Inf_Day,0))*$C$2
+INDEX(_Inf_Data,MATCH($D246,_Inf_Country,0),MATCH(AV$3-2,_Inf_Day,0))-INDEX(_Inf_Data,MATCH($D246,_Inf_Country,0),MATCH(AV$3-3,_Inf_Day,0))*$C$2
+INDEX(_Inf_Data,MATCH($D246,_Inf_Country,0),MATCH(AV$3-3,_Inf_Day,0))-INDEX(_Inf_Data,MATCH($D246,_Inf_Country,0),MATCH(AV$3-4,_Inf_Day,0))*$C$2
+INDEX(_Inf_Data,MATCH($D246,_Inf_Country,0),MATCH(AV$3-4,_Inf_Day,0))-INDEX(_Inf_Data,MATCH($D246,_Inf_Country,0),MATCH(AV$3-5,_Inf_Day,0))*$C$2)/5</f>
        <v>0.4</v>
      </c>
      <c r="AW246" s="81">
        <f>(INDEX(_Inf_Data,MATCH($D246,_Inf_Country,0),MATCH(AW$3,_Inf_Day,0))-INDEX(_Inf_Data,MATCH($D246,_Inf_Country,0),MATCH(AW$3-1,_Inf_Day,0))*$C$2
+INDEX(_Inf_Data,MATCH($D246,_Inf_Country,0),MATCH(AW$3-1,_Inf_Day,0))-INDEX(_Inf_Data,MATCH($D246,_Inf_Country,0),MATCH(AW$3-2,_Inf_Day,0))*$C$2
+INDEX(_Inf_Data,MATCH($D246,_Inf_Country,0),MATCH(AW$3-2,_Inf_Day,0))-INDEX(_Inf_Data,MATCH($D246,_Inf_Country,0),MATCH(AW$3-3,_Inf_Day,0))*$C$2
+INDEX(_Inf_Data,MATCH($D246,_Inf_Country,0),MATCH(AW$3-3,_Inf_Day,0))-INDEX(_Inf_Data,MATCH($D246,_Inf_Country,0),MATCH(AW$3-4,_Inf_Day,0))*$C$2
+INDEX(_Inf_Data,MATCH($D246,_Inf_Country,0),MATCH(AW$3-4,_Inf_Day,0))-INDEX(_Inf_Data,MATCH($D246,_Inf_Country,0),MATCH(AW$3-5,_Inf_Day,0))*$C$2)/5</f>
        <v>0.4</v>
      </c>
      <c r="AX246" s="81">
        <f>(INDEX(_Inf_Data,MATCH($D246,_Inf_Country,0),MATCH(AX$3,_Inf_Day,0))-INDEX(_Inf_Data,MATCH($D246,_Inf_Country,0),MATCH(AX$3-1,_Inf_Day,0))*$C$2
+INDEX(_Inf_Data,MATCH($D246,_Inf_Country,0),MATCH(AX$3-1,_Inf_Day,0))-INDEX(_Inf_Data,MATCH($D246,_Inf_Country,0),MATCH(AX$3-2,_Inf_Day,0))*$C$2
+INDEX(_Inf_Data,MATCH($D246,_Inf_Country,0),MATCH(AX$3-2,_Inf_Day,0))-INDEX(_Inf_Data,MATCH($D246,_Inf_Country,0),MATCH(AX$3-3,_Inf_Day,0))*$C$2
+INDEX(_Inf_Data,MATCH($D246,_Inf_Country,0),MATCH(AX$3-3,_Inf_Day,0))-INDEX(_Inf_Data,MATCH($D246,_Inf_Country,0),MATCH(AX$3-4,_Inf_Day,0))*$C$2
+INDEX(_Inf_Data,MATCH($D246,_Inf_Country,0),MATCH(AX$3-4,_Inf_Day,0))-INDEX(_Inf_Data,MATCH($D246,_Inf_Country,0),MATCH(AX$3-5,_Inf_Day,0))*$C$2)/5</f>
        <v>5</v>
      </c>
      <c r="AY246" s="81">
        <f>(INDEX(_Inf_Data,MATCH($D246,_Inf_Country,0),MATCH(AY$3,_Inf_Day,0))-INDEX(_Inf_Data,MATCH($D246,_Inf_Country,0),MATCH(AY$3-1,_Inf_Day,0))*$C$2
+INDEX(_Inf_Data,MATCH($D246,_Inf_Country,0),MATCH(AY$3-1,_Inf_Day,0))-INDEX(_Inf_Data,MATCH($D246,_Inf_Country,0),MATCH(AY$3-2,_Inf_Day,0))*$C$2
+INDEX(_Inf_Data,MATCH($D246,_Inf_Country,0),MATCH(AY$3-2,_Inf_Day,0))-INDEX(_Inf_Data,MATCH($D246,_Inf_Country,0),MATCH(AY$3-3,_Inf_Day,0))*$C$2
+INDEX(_Inf_Data,MATCH($D246,_Inf_Country,0),MATCH(AY$3-3,_Inf_Day,0))-INDEX(_Inf_Data,MATCH($D246,_Inf_Country,0),MATCH(AY$3-4,_Inf_Day,0))*$C$2
+INDEX(_Inf_Data,MATCH($D246,_Inf_Country,0),MATCH(AY$3-4,_Inf_Day,0))-INDEX(_Inf_Data,MATCH($D246,_Inf_Country,0),MATCH(AY$3-5,_Inf_Day,0))*$C$2)/5</f>
        <v>5.4</v>
      </c>
      <c r="AZ246" s="81">
        <f>(INDEX(_Inf_Data,MATCH($D246,_Inf_Country,0),MATCH(AZ$3,_Inf_Day,0))-INDEX(_Inf_Data,MATCH($D246,_Inf_Country,0),MATCH(AZ$3-1,_Inf_Day,0))*$C$2
+INDEX(_Inf_Data,MATCH($D246,_Inf_Country,0),MATCH(AZ$3-1,_Inf_Day,0))-INDEX(_Inf_Data,MATCH($D246,_Inf_Country,0),MATCH(AZ$3-2,_Inf_Day,0))*$C$2
+INDEX(_Inf_Data,MATCH($D246,_Inf_Country,0),MATCH(AZ$3-2,_Inf_Day,0))-INDEX(_Inf_Data,MATCH($D246,_Inf_Country,0),MATCH(AZ$3-3,_Inf_Day,0))*$C$2
+INDEX(_Inf_Data,MATCH($D246,_Inf_Country,0),MATCH(AZ$3-3,_Inf_Day,0))-INDEX(_Inf_Data,MATCH($D246,_Inf_Country,0),MATCH(AZ$3-4,_Inf_Day,0))*$C$2
+INDEX(_Inf_Data,MATCH($D246,_Inf_Country,0),MATCH(AZ$3-4,_Inf_Day,0))-INDEX(_Inf_Data,MATCH($D246,_Inf_Country,0),MATCH(AZ$3-5,_Inf_Day,0))*$C$2)/5</f>
        <v>5.6</v>
      </c>
      <c r="BA246" s="81">
        <f>(INDEX(_Inf_Data,MATCH($D246,_Inf_Country,0),MATCH(BA$3,_Inf_Day,0))-INDEX(_Inf_Data,MATCH($D246,_Inf_Country,0),MATCH(BA$3-1,_Inf_Day,0))*$C$2
+INDEX(_Inf_Data,MATCH($D246,_Inf_Country,0),MATCH(BA$3-1,_Inf_Day,0))-INDEX(_Inf_Data,MATCH($D246,_Inf_Country,0),MATCH(BA$3-2,_Inf_Day,0))*$C$2
+INDEX(_Inf_Data,MATCH($D246,_Inf_Country,0),MATCH(BA$3-2,_Inf_Day,0))-INDEX(_Inf_Data,MATCH($D246,_Inf_Country,0),MATCH(BA$3-3,_Inf_Day,0))*$C$2
+INDEX(_Inf_Data,MATCH($D246,_Inf_Country,0),MATCH(BA$3-3,_Inf_Day,0))-INDEX(_Inf_Data,MATCH($D246,_Inf_Country,0),MATCH(BA$3-4,_Inf_Day,0))*$C$2
+INDEX(_Inf_Data,MATCH($D246,_Inf_Country,0),MATCH(BA$3-4,_Inf_Day,0))-INDEX(_Inf_Data,MATCH($D246,_Inf_Country,0),MATCH(BA$3-5,_Inf_Day,0))*$C$2)/5</f>
        <v>5.8</v>
      </c>
      <c r="BB246" s="81">
        <f>(INDEX(_Inf_Data,MATCH($D246,_Inf_Country,0),MATCH(BB$3,_Inf_Day,0))-INDEX(_Inf_Data,MATCH($D246,_Inf_Country,0),MATCH(BB$3-1,_Inf_Day,0))*$C$2
+INDEX(_Inf_Data,MATCH($D246,_Inf_Country,0),MATCH(BB$3-1,_Inf_Day,0))-INDEX(_Inf_Data,MATCH($D246,_Inf_Country,0),MATCH(BB$3-2,_Inf_Day,0))*$C$2
+INDEX(_Inf_Data,MATCH($D246,_Inf_Country,0),MATCH(BB$3-2,_Inf_Day,0))-INDEX(_Inf_Data,MATCH($D246,_Inf_Country,0),MATCH(BB$3-3,_Inf_Day,0))*$C$2
+INDEX(_Inf_Data,MATCH($D246,_Inf_Country,0),MATCH(BB$3-3,_Inf_Day,0))-INDEX(_Inf_Data,MATCH($D246,_Inf_Country,0),MATCH(BB$3-4,_Inf_Day,0))*$C$2
+INDEX(_Inf_Data,MATCH($D246,_Inf_Country,0),MATCH(BB$3-4,_Inf_Day,0))-INDEX(_Inf_Data,MATCH($D246,_Inf_Country,0),MATCH(BB$3-5,_Inf_Day,0))*$C$2)/5</f>
        <v>6.8</v>
      </c>
      <c r="BC246" s="81">
        <f>(INDEX(_Inf_Data,MATCH($D246,_Inf_Country,0),MATCH(BC$3,_Inf_Day,0))-INDEX(_Inf_Data,MATCH($D246,_Inf_Country,0),MATCH(BC$3-1,_Inf_Day,0))*$C$2
+INDEX(_Inf_Data,MATCH($D246,_Inf_Country,0),MATCH(BC$3-1,_Inf_Day,0))-INDEX(_Inf_Data,MATCH($D246,_Inf_Country,0),MATCH(BC$3-2,_Inf_Day,0))*$C$2
+INDEX(_Inf_Data,MATCH($D246,_Inf_Country,0),MATCH(BC$3-2,_Inf_Day,0))-INDEX(_Inf_Data,MATCH($D246,_Inf_Country,0),MATCH(BC$3-3,_Inf_Day,0))*$C$2
+INDEX(_Inf_Data,MATCH($D246,_Inf_Country,0),MATCH(BC$3-3,_Inf_Day,0))-INDEX(_Inf_Data,MATCH($D246,_Inf_Country,0),MATCH(BC$3-4,_Inf_Day,0))*$C$2
+INDEX(_Inf_Data,MATCH($D246,_Inf_Country,0),MATCH(BC$3-4,_Inf_Day,0))-INDEX(_Inf_Data,MATCH($D246,_Inf_Country,0),MATCH(BC$3-5,_Inf_Day,0))*$C$2)/5</f>
        <v>3</v>
      </c>
      <c r="BD246" s="81">
        <f>(INDEX(_Inf_Data,MATCH($D246,_Inf_Country,0),MATCH(BD$3,_Inf_Day,0))-INDEX(_Inf_Data,MATCH($D246,_Inf_Country,0),MATCH(BD$3-1,_Inf_Day,0))*$C$2
+INDEX(_Inf_Data,MATCH($D246,_Inf_Country,0),MATCH(BD$3-1,_Inf_Day,0))-INDEX(_Inf_Data,MATCH($D246,_Inf_Country,0),MATCH(BD$3-2,_Inf_Day,0))*$C$2
+INDEX(_Inf_Data,MATCH($D246,_Inf_Country,0),MATCH(BD$3-2,_Inf_Day,0))-INDEX(_Inf_Data,MATCH($D246,_Inf_Country,0),MATCH(BD$3-3,_Inf_Day,0))*$C$2
+INDEX(_Inf_Data,MATCH($D246,_Inf_Country,0),MATCH(BD$3-3,_Inf_Day,0))-INDEX(_Inf_Data,MATCH($D246,_Inf_Country,0),MATCH(BD$3-4,_Inf_Day,0))*$C$2
+INDEX(_Inf_Data,MATCH($D246,_Inf_Country,0),MATCH(BD$3-4,_Inf_Day,0))-INDEX(_Inf_Data,MATCH($D246,_Inf_Country,0),MATCH(BD$3-5,_Inf_Day,0))*$C$2)/5</f>
        <v>5.2</v>
      </c>
      <c r="BE246" s="81">
        <f>(INDEX(_Inf_Data,MATCH($D246,_Inf_Country,0),MATCH(BE$3,_Inf_Day,0))-INDEX(_Inf_Data,MATCH($D246,_Inf_Country,0),MATCH(BE$3-1,_Inf_Day,0))*$C$2
+INDEX(_Inf_Data,MATCH($D246,_Inf_Country,0),MATCH(BE$3-1,_Inf_Day,0))-INDEX(_Inf_Data,MATCH($D246,_Inf_Country,0),MATCH(BE$3-2,_Inf_Day,0))*$C$2
+INDEX(_Inf_Data,MATCH($D246,_Inf_Country,0),MATCH(BE$3-2,_Inf_Day,0))-INDEX(_Inf_Data,MATCH($D246,_Inf_Country,0),MATCH(BE$3-3,_Inf_Day,0))*$C$2
+INDEX(_Inf_Data,MATCH($D246,_Inf_Country,0),MATCH(BE$3-3,_Inf_Day,0))-INDEX(_Inf_Data,MATCH($D246,_Inf_Country,0),MATCH(BE$3-4,_Inf_Day,0))*$C$2
+INDEX(_Inf_Data,MATCH($D246,_Inf_Country,0),MATCH(BE$3-4,_Inf_Day,0))-INDEX(_Inf_Data,MATCH($D246,_Inf_Country,0),MATCH(BE$3-5,_Inf_Day,0))*$C$2)/5</f>
        <v>6.2</v>
      </c>
      <c r="BF246" s="81">
        <f>(INDEX(_Inf_Data,MATCH($D246,_Inf_Country,0),MATCH(BF$3,_Inf_Day,0))-INDEX(_Inf_Data,MATCH($D246,_Inf_Country,0),MATCH(BF$3-1,_Inf_Day,0))*$C$2
+INDEX(_Inf_Data,MATCH($D246,_Inf_Country,0),MATCH(BF$3-1,_Inf_Day,0))-INDEX(_Inf_Data,MATCH($D246,_Inf_Country,0),MATCH(BF$3-2,_Inf_Day,0))*$C$2
+INDEX(_Inf_Data,MATCH($D246,_Inf_Country,0),MATCH(BF$3-2,_Inf_Day,0))-INDEX(_Inf_Data,MATCH($D246,_Inf_Country,0),MATCH(BF$3-3,_Inf_Day,0))*$C$2
+INDEX(_Inf_Data,MATCH($D246,_Inf_Country,0),MATCH(BF$3-3,_Inf_Day,0))-INDEX(_Inf_Data,MATCH($D246,_Inf_Country,0),MATCH(BF$3-4,_Inf_Day,0))*$C$2
+INDEX(_Inf_Data,MATCH($D246,_Inf_Country,0),MATCH(BF$3-4,_Inf_Day,0))-INDEX(_Inf_Data,MATCH($D246,_Inf_Country,0),MATCH(BF$3-5,_Inf_Day,0))*$C$2)/5</f>
        <v>7.8</v>
      </c>
      <c r="BG246" s="81">
        <f>(INDEX(_Inf_Data,MATCH($D246,_Inf_Country,0),MATCH(BG$3,_Inf_Day,0))-INDEX(_Inf_Data,MATCH($D246,_Inf_Country,0),MATCH(BG$3-1,_Inf_Day,0))*$C$2
+INDEX(_Inf_Data,MATCH($D246,_Inf_Country,0),MATCH(BG$3-1,_Inf_Day,0))-INDEX(_Inf_Data,MATCH($D246,_Inf_Country,0),MATCH(BG$3-2,_Inf_Day,0))*$C$2
+INDEX(_Inf_Data,MATCH($D246,_Inf_Country,0),MATCH(BG$3-2,_Inf_Day,0))-INDEX(_Inf_Data,MATCH($D246,_Inf_Country,0),MATCH(BG$3-3,_Inf_Day,0))*$C$2
+INDEX(_Inf_Data,MATCH($D246,_Inf_Country,0),MATCH(BG$3-3,_Inf_Day,0))-INDEX(_Inf_Data,MATCH($D246,_Inf_Country,0),MATCH(BG$3-4,_Inf_Day,0))*$C$2
+INDEX(_Inf_Data,MATCH($D246,_Inf_Country,0),MATCH(BG$3-4,_Inf_Day,0))-INDEX(_Inf_Data,MATCH($D246,_Inf_Country,0),MATCH(BG$3-5,_Inf_Day,0))*$C$2)/5</f>
        <v>8.6</v>
      </c>
      <c r="BH246" s="81">
        <f>(INDEX(_Inf_Data,MATCH($D246,_Inf_Country,0),MATCH(BH$3,_Inf_Day,0))-INDEX(_Inf_Data,MATCH($D246,_Inf_Country,0),MATCH(BH$3-1,_Inf_Day,0))*$C$2
+INDEX(_Inf_Data,MATCH($D246,_Inf_Country,0),MATCH(BH$3-1,_Inf_Day,0))-INDEX(_Inf_Data,MATCH($D246,_Inf_Country,0),MATCH(BH$3-2,_Inf_Day,0))*$C$2
+INDEX(_Inf_Data,MATCH($D246,_Inf_Country,0),MATCH(BH$3-2,_Inf_Day,0))-INDEX(_Inf_Data,MATCH($D246,_Inf_Country,0),MATCH(BH$3-3,_Inf_Day,0))*$C$2
+INDEX(_Inf_Data,MATCH($D246,_Inf_Country,0),MATCH(BH$3-3,_Inf_Day,0))-INDEX(_Inf_Data,MATCH($D246,_Inf_Country,0),MATCH(BH$3-4,_Inf_Day,0))*$C$2
+INDEX(_Inf_Data,MATCH($D246,_Inf_Country,0),MATCH(BH$3-4,_Inf_Day,0))-INDEX(_Inf_Data,MATCH($D246,_Inf_Country,0),MATCH(BH$3-5,_Inf_Day,0))*$C$2)/5</f>
        <v>11.8</v>
      </c>
      <c r="BI246" s="81">
        <f>(INDEX(_Inf_Data,MATCH($D246,_Inf_Country,0),MATCH(BI$3,_Inf_Day,0))-INDEX(_Inf_Data,MATCH($D246,_Inf_Country,0),MATCH(BI$3-1,_Inf_Day,0))*$C$2
+INDEX(_Inf_Data,MATCH($D246,_Inf_Country,0),MATCH(BI$3-1,_Inf_Day,0))-INDEX(_Inf_Data,MATCH($D246,_Inf_Country,0),MATCH(BI$3-2,_Inf_Day,0))*$C$2
+INDEX(_Inf_Data,MATCH($D246,_Inf_Country,0),MATCH(BI$3-2,_Inf_Day,0))-INDEX(_Inf_Data,MATCH($D246,_Inf_Country,0),MATCH(BI$3-3,_Inf_Day,0))*$C$2
+INDEX(_Inf_Data,MATCH($D246,_Inf_Country,0),MATCH(BI$3-3,_Inf_Day,0))-INDEX(_Inf_Data,MATCH($D246,_Inf_Country,0),MATCH(BI$3-4,_Inf_Day,0))*$C$2
+INDEX(_Inf_Data,MATCH($D246,_Inf_Country,0),MATCH(BI$3-4,_Inf_Day,0))-INDEX(_Inf_Data,MATCH($D246,_Inf_Country,0),MATCH(BI$3-5,_Inf_Day,0))*$C$2)/5</f>
        <v>11.4</v>
      </c>
      <c r="BJ246" s="81">
        <f>(INDEX(_Inf_Data,MATCH($D246,_Inf_Country,0),MATCH(BJ$3,_Inf_Day,0))-INDEX(_Inf_Data,MATCH($D246,_Inf_Country,0),MATCH(BJ$3-1,_Inf_Day,0))*$C$2
+INDEX(_Inf_Data,MATCH($D246,_Inf_Country,0),MATCH(BJ$3-1,_Inf_Day,0))-INDEX(_Inf_Data,MATCH($D246,_Inf_Country,0),MATCH(BJ$3-2,_Inf_Day,0))*$C$2
+INDEX(_Inf_Data,MATCH($D246,_Inf_Country,0),MATCH(BJ$3-2,_Inf_Day,0))-INDEX(_Inf_Data,MATCH($D246,_Inf_Country,0),MATCH(BJ$3-3,_Inf_Day,0))*$C$2
+INDEX(_Inf_Data,MATCH($D246,_Inf_Country,0),MATCH(BJ$3-3,_Inf_Day,0))-INDEX(_Inf_Data,MATCH($D246,_Inf_Country,0),MATCH(BJ$3-4,_Inf_Day,0))*$C$2
+INDEX(_Inf_Data,MATCH($D246,_Inf_Country,0),MATCH(BJ$3-4,_Inf_Day,0))-INDEX(_Inf_Data,MATCH($D246,_Inf_Country,0),MATCH(BJ$3-5,_Inf_Day,0))*$C$2)/5</f>
        <v>11.4</v>
      </c>
      <c r="BK246" s="81">
        <f>(INDEX(_Inf_Data,MATCH($D246,_Inf_Country,0),MATCH(BK$3,_Inf_Day,0))-INDEX(_Inf_Data,MATCH($D246,_Inf_Country,0),MATCH(BK$3-1,_Inf_Day,0))*$C$2
+INDEX(_Inf_Data,MATCH($D246,_Inf_Country,0),MATCH(BK$3-1,_Inf_Day,0))-INDEX(_Inf_Data,MATCH($D246,_Inf_Country,0),MATCH(BK$3-2,_Inf_Day,0))*$C$2
+INDEX(_Inf_Data,MATCH($D246,_Inf_Country,0),MATCH(BK$3-2,_Inf_Day,0))-INDEX(_Inf_Data,MATCH($D246,_Inf_Country,0),MATCH(BK$3-3,_Inf_Day,0))*$C$2
+INDEX(_Inf_Data,MATCH($D246,_Inf_Country,0),MATCH(BK$3-3,_Inf_Day,0))-INDEX(_Inf_Data,MATCH($D246,_Inf_Country,0),MATCH(BK$3-4,_Inf_Day,0))*$C$2
+INDEX(_Inf_Data,MATCH($D246,_Inf_Country,0),MATCH(BK$3-4,_Inf_Day,0))-INDEX(_Inf_Data,MATCH($D246,_Inf_Country,0),MATCH(BK$3-5,_Inf_Day,0))*$C$2)/5</f>
        <v>13.8</v>
      </c>
      <c r="BL246" s="81">
        <f>(INDEX(_Inf_Data,MATCH($D246,_Inf_Country,0),MATCH(BL$3,_Inf_Day,0))-INDEX(_Inf_Data,MATCH($D246,_Inf_Country,0),MATCH(BL$3-1,_Inf_Day,0))*$C$2
+INDEX(_Inf_Data,MATCH($D246,_Inf_Country,0),MATCH(BL$3-1,_Inf_Day,0))-INDEX(_Inf_Data,MATCH($D246,_Inf_Country,0),MATCH(BL$3-2,_Inf_Day,0))*$C$2
+INDEX(_Inf_Data,MATCH($D246,_Inf_Country,0),MATCH(BL$3-2,_Inf_Day,0))-INDEX(_Inf_Data,MATCH($D246,_Inf_Country,0),MATCH(BL$3-3,_Inf_Day,0))*$C$2
+INDEX(_Inf_Data,MATCH($D246,_Inf_Country,0),MATCH(BL$3-3,_Inf_Day,0))-INDEX(_Inf_Data,MATCH($D246,_Inf_Country,0),MATCH(BL$3-4,_Inf_Day,0))*$C$2
+INDEX(_Inf_Data,MATCH($D246,_Inf_Country,0),MATCH(BL$3-4,_Inf_Day,0))-INDEX(_Inf_Data,MATCH($D246,_Inf_Country,0),MATCH(BL$3-5,_Inf_Day,0))*$C$2)/5</f>
        <v>14.8</v>
      </c>
      <c r="BM246" s="81">
        <f>(INDEX(_Inf_Data,MATCH($D246,_Inf_Country,0),MATCH(BM$3,_Inf_Day,0))-INDEX(_Inf_Data,MATCH($D246,_Inf_Country,0),MATCH(BM$3-1,_Inf_Day,0))*$C$2
+INDEX(_Inf_Data,MATCH($D246,_Inf_Country,0),MATCH(BM$3-1,_Inf_Day,0))-INDEX(_Inf_Data,MATCH($D246,_Inf_Country,0),MATCH(BM$3-2,_Inf_Day,0))*$C$2
+INDEX(_Inf_Data,MATCH($D246,_Inf_Country,0),MATCH(BM$3-2,_Inf_Day,0))-INDEX(_Inf_Data,MATCH($D246,_Inf_Country,0),MATCH(BM$3-3,_Inf_Day,0))*$C$2
+INDEX(_Inf_Data,MATCH($D246,_Inf_Country,0),MATCH(BM$3-3,_Inf_Day,0))-INDEX(_Inf_Data,MATCH($D246,_Inf_Country,0),MATCH(BM$3-4,_Inf_Day,0))*$C$2
+INDEX(_Inf_Data,MATCH($D246,_Inf_Country,0),MATCH(BM$3-4,_Inf_Day,0))-INDEX(_Inf_Data,MATCH($D246,_Inf_Country,0),MATCH(BM$3-5,_Inf_Day,0))*$C$2)/5</f>
        <v>18.399999999999999</v>
      </c>
      <c r="BN246" s="81">
        <f>(INDEX(_Inf_Data,MATCH($D246,_Inf_Country,0),MATCH(BN$3,_Inf_Day,0))-INDEX(_Inf_Data,MATCH($D246,_Inf_Country,0),MATCH(BN$3-1,_Inf_Day,0))*$C$2
+INDEX(_Inf_Data,MATCH($D246,_Inf_Country,0),MATCH(BN$3-1,_Inf_Day,0))-INDEX(_Inf_Data,MATCH($D246,_Inf_Country,0),MATCH(BN$3-2,_Inf_Day,0))*$C$2
+INDEX(_Inf_Data,MATCH($D246,_Inf_Country,0),MATCH(BN$3-2,_Inf_Day,0))-INDEX(_Inf_Data,MATCH($D246,_Inf_Country,0),MATCH(BN$3-3,_Inf_Day,0))*$C$2
+INDEX(_Inf_Data,MATCH($D246,_Inf_Country,0),MATCH(BN$3-3,_Inf_Day,0))-INDEX(_Inf_Data,MATCH($D246,_Inf_Country,0),MATCH(BN$3-4,_Inf_Day,0))*$C$2
+INDEX(_Inf_Data,MATCH($D246,_Inf_Country,0),MATCH(BN$3-4,_Inf_Day,0))-INDEX(_Inf_Data,MATCH($D246,_Inf_Country,0),MATCH(BN$3-5,_Inf_Day,0))*$C$2)/5</f>
        <v>26.2</v>
      </c>
      <c r="BO246" s="81">
        <f>(INDEX(_Inf_Data,MATCH($D246,_Inf_Country,0),MATCH(BO$3,_Inf_Day,0))-INDEX(_Inf_Data,MATCH($D246,_Inf_Country,0),MATCH(BO$3-1,_Inf_Day,0))*$C$2
+INDEX(_Inf_Data,MATCH($D246,_Inf_Country,0),MATCH(BO$3-1,_Inf_Day,0))-INDEX(_Inf_Data,MATCH($D246,_Inf_Country,0),MATCH(BO$3-2,_Inf_Day,0))*$C$2
+INDEX(_Inf_Data,MATCH($D246,_Inf_Country,0),MATCH(BO$3-2,_Inf_Day,0))-INDEX(_Inf_Data,MATCH($D246,_Inf_Country,0),MATCH(BO$3-3,_Inf_Day,0))*$C$2
+INDEX(_Inf_Data,MATCH($D246,_Inf_Country,0),MATCH(BO$3-3,_Inf_Day,0))-INDEX(_Inf_Data,MATCH($D246,_Inf_Country,0),MATCH(BO$3-4,_Inf_Day,0))*$C$2
+INDEX(_Inf_Data,MATCH($D246,_Inf_Country,0),MATCH(BO$3-4,_Inf_Day,0))-INDEX(_Inf_Data,MATCH($D246,_Inf_Country,0),MATCH(BO$3-5,_Inf_Day,0))*$C$2)/5</f>
        <v>42.2</v>
      </c>
      <c r="BP246" s="81">
        <f>(INDEX(_Inf_Data,MATCH($D246,_Inf_Country,0),MATCH(BP$3,_Inf_Day,0))-INDEX(_Inf_Data,MATCH($D246,_Inf_Country,0),MATCH(BP$3-1,_Inf_Day,0))*$C$2
+INDEX(_Inf_Data,MATCH($D246,_Inf_Country,0),MATCH(BP$3-1,_Inf_Day,0))-INDEX(_Inf_Data,MATCH($D246,_Inf_Country,0),MATCH(BP$3-2,_Inf_Day,0))*$C$2
+INDEX(_Inf_Data,MATCH($D246,_Inf_Country,0),MATCH(BP$3-2,_Inf_Day,0))-INDEX(_Inf_Data,MATCH($D246,_Inf_Country,0),MATCH(BP$3-3,_Inf_Day,0))*$C$2
+INDEX(_Inf_Data,MATCH($D246,_Inf_Country,0),MATCH(BP$3-3,_Inf_Day,0))-INDEX(_Inf_Data,MATCH($D246,_Inf_Country,0),MATCH(BP$3-4,_Inf_Day,0))*$C$2
+INDEX(_Inf_Data,MATCH($D246,_Inf_Country,0),MATCH(BP$3-4,_Inf_Day,0))-INDEX(_Inf_Data,MATCH($D246,_Inf_Country,0),MATCH(BP$3-5,_Inf_Day,0))*$C$2)/5</f>
        <v>50.8</v>
      </c>
      <c r="BQ246" s="81">
        <f>(INDEX(_Inf_Data,MATCH($D246,_Inf_Country,0),MATCH(BQ$3,_Inf_Day,0))-INDEX(_Inf_Data,MATCH($D246,_Inf_Country,0),MATCH(BQ$3-1,_Inf_Day,0))*$C$2
+INDEX(_Inf_Data,MATCH($D246,_Inf_Country,0),MATCH(BQ$3-1,_Inf_Day,0))-INDEX(_Inf_Data,MATCH($D246,_Inf_Country,0),MATCH(BQ$3-2,_Inf_Day,0))*$C$2
+INDEX(_Inf_Data,MATCH($D246,_Inf_Country,0),MATCH(BQ$3-2,_Inf_Day,0))-INDEX(_Inf_Data,MATCH($D246,_Inf_Country,0),MATCH(BQ$3-3,_Inf_Day,0))*$C$2
+INDEX(_Inf_Data,MATCH($D246,_Inf_Country,0),MATCH(BQ$3-3,_Inf_Day,0))-INDEX(_Inf_Data,MATCH($D246,_Inf_Country,0),MATCH(BQ$3-4,_Inf_Day,0))*$C$2
+INDEX(_Inf_Data,MATCH($D246,_Inf_Country,0),MATCH(BQ$3-4,_Inf_Day,0))-INDEX(_Inf_Data,MATCH($D246,_Inf_Country,0),MATCH(BQ$3-5,_Inf_Day,0))*$C$2)/5</f>
        <v>68.599999999999994</v>
      </c>
      <c r="BR246" s="81">
        <f>(INDEX(_Inf_Data,MATCH($D246,_Inf_Country,0),MATCH(BR$3,_Inf_Day,0))-INDEX(_Inf_Data,MATCH($D246,_Inf_Country,0),MATCH(BR$3-1,_Inf_Day,0))*$C$2
+INDEX(_Inf_Data,MATCH($D246,_Inf_Country,0),MATCH(BR$3-1,_Inf_Day,0))-INDEX(_Inf_Data,MATCH($D246,_Inf_Country,0),MATCH(BR$3-2,_Inf_Day,0))*$C$2
+INDEX(_Inf_Data,MATCH($D246,_Inf_Country,0),MATCH(BR$3-2,_Inf_Day,0))-INDEX(_Inf_Data,MATCH($D246,_Inf_Country,0),MATCH(BR$3-3,_Inf_Day,0))*$C$2
+INDEX(_Inf_Data,MATCH($D246,_Inf_Country,0),MATCH(BR$3-3,_Inf_Day,0))-INDEX(_Inf_Data,MATCH($D246,_Inf_Country,0),MATCH(BR$3-4,_Inf_Day,0))*$C$2
+INDEX(_Inf_Data,MATCH($D246,_Inf_Country,0),MATCH(BR$3-4,_Inf_Day,0))-INDEX(_Inf_Data,MATCH($D246,_Inf_Country,0),MATCH(BR$3-5,_Inf_Day,0))*$C$2)/5</f>
        <v>68.400000000000006</v>
      </c>
      <c r="BS246" s="81">
        <f>(INDEX(_Inf_Data,MATCH($D246,_Inf_Country,0),MATCH(BS$3,_Inf_Day,0))-INDEX(_Inf_Data,MATCH($D246,_Inf_Country,0),MATCH(BS$3-1,_Inf_Day,0))*$C$2
+INDEX(_Inf_Data,MATCH($D246,_Inf_Country,0),MATCH(BS$3-1,_Inf_Day,0))-INDEX(_Inf_Data,MATCH($D246,_Inf_Country,0),MATCH(BS$3-2,_Inf_Day,0))*$C$2
+INDEX(_Inf_Data,MATCH($D246,_Inf_Country,0),MATCH(BS$3-2,_Inf_Day,0))-INDEX(_Inf_Data,MATCH($D246,_Inf_Country,0),MATCH(BS$3-3,_Inf_Day,0))*$C$2
+INDEX(_Inf_Data,MATCH($D246,_Inf_Country,0),MATCH(BS$3-3,_Inf_Day,0))-INDEX(_Inf_Data,MATCH($D246,_Inf_Country,0),MATCH(BS$3-4,_Inf_Day,0))*$C$2
+INDEX(_Inf_Data,MATCH($D246,_Inf_Country,0),MATCH(BS$3-4,_Inf_Day,0))-INDEX(_Inf_Data,MATCH($D246,_Inf_Country,0),MATCH(BS$3-5,_Inf_Day,0))*$C$2)/5</f>
        <v>82.6</v>
      </c>
      <c r="BT246" s="81">
        <f>(INDEX(_Inf_Data,MATCH($D246,_Inf_Country,0),MATCH(BT$3,_Inf_Day,0))-INDEX(_Inf_Data,MATCH($D246,_Inf_Country,0),MATCH(BT$3-1,_Inf_Day,0))*$C$2
+INDEX(_Inf_Data,MATCH($D246,_Inf_Country,0),MATCH(BT$3-1,_Inf_Day,0))-INDEX(_Inf_Data,MATCH($D246,_Inf_Country,0),MATCH(BT$3-2,_Inf_Day,0))*$C$2
+INDEX(_Inf_Data,MATCH($D246,_Inf_Country,0),MATCH(BT$3-2,_Inf_Day,0))-INDEX(_Inf_Data,MATCH($D246,_Inf_Country,0),MATCH(BT$3-3,_Inf_Day,0))*$C$2
+INDEX(_Inf_Data,MATCH($D246,_Inf_Country,0),MATCH(BT$3-3,_Inf_Day,0))-INDEX(_Inf_Data,MATCH($D246,_Inf_Country,0),MATCH(BT$3-4,_Inf_Day,0))*$C$2
+INDEX(_Inf_Data,MATCH($D246,_Inf_Country,0),MATCH(BT$3-4,_Inf_Day,0))-INDEX(_Inf_Data,MATCH($D246,_Inf_Country,0),MATCH(BT$3-5,_Inf_Day,0))*$C$2)/5</f>
        <v>79.400000000000006</v>
      </c>
      <c r="BU246" s="81">
        <f>(INDEX(_Inf_Data,MATCH($D246,_Inf_Country,0),MATCH(BU$3,_Inf_Day,0))-INDEX(_Inf_Data,MATCH($D246,_Inf_Country,0),MATCH(BU$3-1,_Inf_Day,0))*$C$2
+INDEX(_Inf_Data,MATCH($D246,_Inf_Country,0),MATCH(BU$3-1,_Inf_Day,0))-INDEX(_Inf_Data,MATCH($D246,_Inf_Country,0),MATCH(BU$3-2,_Inf_Day,0))*$C$2
+INDEX(_Inf_Data,MATCH($D246,_Inf_Country,0),MATCH(BU$3-2,_Inf_Day,0))-INDEX(_Inf_Data,MATCH($D246,_Inf_Country,0),MATCH(BU$3-3,_Inf_Day,0))*$C$2
+INDEX(_Inf_Data,MATCH($D246,_Inf_Country,0),MATCH(BU$3-3,_Inf_Day,0))-INDEX(_Inf_Data,MATCH($D246,_Inf_Country,0),MATCH(BU$3-4,_Inf_Day,0))*$C$2
+INDEX(_Inf_Data,MATCH($D246,_Inf_Country,0),MATCH(BU$3-4,_Inf_Day,0))-INDEX(_Inf_Data,MATCH($D246,_Inf_Country,0),MATCH(BU$3-5,_Inf_Day,0))*$C$2)/5</f>
        <v>98.2</v>
      </c>
      <c r="BV246" s="81">
        <f>(INDEX(_Inf_Data,MATCH($D246,_Inf_Country,0),MATCH(BV$3,_Inf_Day,0))-INDEX(_Inf_Data,MATCH($D246,_Inf_Country,0),MATCH(BV$3-1,_Inf_Day,0))*$C$2
+INDEX(_Inf_Data,MATCH($D246,_Inf_Country,0),MATCH(BV$3-1,_Inf_Day,0))-INDEX(_Inf_Data,MATCH($D246,_Inf_Country,0),MATCH(BV$3-2,_Inf_Day,0))*$C$2
+INDEX(_Inf_Data,MATCH($D246,_Inf_Country,0),MATCH(BV$3-2,_Inf_Day,0))-INDEX(_Inf_Data,MATCH($D246,_Inf_Country,0),MATCH(BV$3-3,_Inf_Day,0))*$C$2
+INDEX(_Inf_Data,MATCH($D246,_Inf_Country,0),MATCH(BV$3-3,_Inf_Day,0))-INDEX(_Inf_Data,MATCH($D246,_Inf_Country,0),MATCH(BV$3-4,_Inf_Day,0))*$C$2
+INDEX(_Inf_Data,MATCH($D246,_Inf_Country,0),MATCH(BV$3-4,_Inf_Day,0))-INDEX(_Inf_Data,MATCH($D246,_Inf_Country,0),MATCH(BV$3-5,_Inf_Day,0))*$C$2)/5</f>
        <v>97.6</v>
      </c>
      <c r="BW246" s="81">
        <f>(INDEX(_Inf_Data,MATCH($D246,_Inf_Country,0),MATCH(BW$3,_Inf_Day,0))-INDEX(_Inf_Data,MATCH($D246,_Inf_Country,0),MATCH(BW$3-1,_Inf_Day,0))*$C$2
+INDEX(_Inf_Data,MATCH($D246,_Inf_Country,0),MATCH(BW$3-1,_Inf_Day,0))-INDEX(_Inf_Data,MATCH($D246,_Inf_Country,0),MATCH(BW$3-2,_Inf_Day,0))*$C$2
+INDEX(_Inf_Data,MATCH($D246,_Inf_Country,0),MATCH(BW$3-2,_Inf_Day,0))-INDEX(_Inf_Data,MATCH($D246,_Inf_Country,0),MATCH(BW$3-3,_Inf_Day,0))*$C$2
+INDEX(_Inf_Data,MATCH($D246,_Inf_Country,0),MATCH(BW$3-3,_Inf_Day,0))-INDEX(_Inf_Data,MATCH($D246,_Inf_Country,0),MATCH(BW$3-4,_Inf_Day,0))*$C$2
+INDEX(_Inf_Data,MATCH($D246,_Inf_Country,0),MATCH(BW$3-4,_Inf_Day,0))-INDEX(_Inf_Data,MATCH($D246,_Inf_Country,0),MATCH(BW$3-5,_Inf_Day,0))*$C$2)/5</f>
        <v>97.6</v>
      </c>
      <c r="BX246" s="81">
        <f>(INDEX(_Inf_Data,MATCH($D246,_Inf_Country,0),MATCH(BX$3,_Inf_Day,0))-INDEX(_Inf_Data,MATCH($D246,_Inf_Country,0),MATCH(BX$3-1,_Inf_Day,0))*$C$2
+INDEX(_Inf_Data,MATCH($D246,_Inf_Country,0),MATCH(BX$3-1,_Inf_Day,0))-INDEX(_Inf_Data,MATCH($D246,_Inf_Country,0),MATCH(BX$3-2,_Inf_Day,0))*$C$2
+INDEX(_Inf_Data,MATCH($D246,_Inf_Country,0),MATCH(BX$3-2,_Inf_Day,0))-INDEX(_Inf_Data,MATCH($D246,_Inf_Country,0),MATCH(BX$3-3,_Inf_Day,0))*$C$2
+INDEX(_Inf_Data,MATCH($D246,_Inf_Country,0),MATCH(BX$3-3,_Inf_Day,0))-INDEX(_Inf_Data,MATCH($D246,_Inf_Country,0),MATCH(BX$3-4,_Inf_Day,0))*$C$2
+INDEX(_Inf_Data,MATCH($D246,_Inf_Country,0),MATCH(BX$3-4,_Inf_Day,0))-INDEX(_Inf_Data,MATCH($D246,_Inf_Country,0),MATCH(BX$3-5,_Inf_Day,0))*$C$2)/5</f>
        <v>118.8</v>
      </c>
      <c r="BY246" s="81">
        <f>(INDEX(_Inf_Data,MATCH($D246,_Inf_Country,0),MATCH(BY$3,_Inf_Day,0))-INDEX(_Inf_Data,MATCH($D246,_Inf_Country,0),MATCH(BY$3-1,_Inf_Day,0))*$C$2
+INDEX(_Inf_Data,MATCH($D246,_Inf_Country,0),MATCH(BY$3-1,_Inf_Day,0))-INDEX(_Inf_Data,MATCH($D246,_Inf_Country,0),MATCH(BY$3-2,_Inf_Day,0))*$C$2
+INDEX(_Inf_Data,MATCH($D246,_Inf_Country,0),MATCH(BY$3-2,_Inf_Day,0))-INDEX(_Inf_Data,MATCH($D246,_Inf_Country,0),MATCH(BY$3-3,_Inf_Day,0))*$C$2
+INDEX(_Inf_Data,MATCH($D246,_Inf_Country,0),MATCH(BY$3-3,_Inf_Day,0))-INDEX(_Inf_Data,MATCH($D246,_Inf_Country,0),MATCH(BY$3-4,_Inf_Day,0))*$C$2
+INDEX(_Inf_Data,MATCH($D246,_Inf_Country,0),MATCH(BY$3-4,_Inf_Day,0))-INDEX(_Inf_Data,MATCH($D246,_Inf_Country,0),MATCH(BY$3-5,_Inf_Day,0))*$C$2)/5</f>
        <v>134</v>
      </c>
      <c r="BZ246" s="81">
        <f>(INDEX(_Inf_Data,MATCH($D246,_Inf_Country,0),MATCH(BZ$3,_Inf_Day,0))-INDEX(_Inf_Data,MATCH($D246,_Inf_Country,0),MATCH(BZ$3-1,_Inf_Day,0))*$C$2
+INDEX(_Inf_Data,MATCH($D246,_Inf_Country,0),MATCH(BZ$3-1,_Inf_Day,0))-INDEX(_Inf_Data,MATCH($D246,_Inf_Country,0),MATCH(BZ$3-2,_Inf_Day,0))*$C$2
+INDEX(_Inf_Data,MATCH($D246,_Inf_Country,0),MATCH(BZ$3-2,_Inf_Day,0))-INDEX(_Inf_Data,MATCH($D246,_Inf_Country,0),MATCH(BZ$3-3,_Inf_Day,0))*$C$2
+INDEX(_Inf_Data,MATCH($D246,_Inf_Country,0),MATCH(BZ$3-3,_Inf_Day,0))-INDEX(_Inf_Data,MATCH($D246,_Inf_Country,0),MATCH(BZ$3-4,_Inf_Day,0))*$C$2
+INDEX(_Inf_Data,MATCH($D246,_Inf_Country,0),MATCH(BZ$3-4,_Inf_Day,0))-INDEX(_Inf_Data,MATCH($D246,_Inf_Country,0),MATCH(BZ$3-5,_Inf_Day,0))*$C$2)/5</f>
        <v>222.2</v>
      </c>
      <c r="CA246" s="81">
        <f>(INDEX(_Inf_Data,MATCH($D246,_Inf_Country,0),MATCH(CA$3,_Inf_Day,0))-INDEX(_Inf_Data,MATCH($D246,_Inf_Country,0),MATCH(CA$3-1,_Inf_Day,0))*$C$2
+INDEX(_Inf_Data,MATCH($D246,_Inf_Country,0),MATCH(CA$3-1,_Inf_Day,0))-INDEX(_Inf_Data,MATCH($D246,_Inf_Country,0),MATCH(CA$3-2,_Inf_Day,0))*$C$2
+INDEX(_Inf_Data,MATCH($D246,_Inf_Country,0),MATCH(CA$3-2,_Inf_Day,0))-INDEX(_Inf_Data,MATCH($D246,_Inf_Country,0),MATCH(CA$3-3,_Inf_Day,0))*$C$2
+INDEX(_Inf_Data,MATCH($D246,_Inf_Country,0),MATCH(CA$3-3,_Inf_Day,0))-INDEX(_Inf_Data,MATCH($D246,_Inf_Country,0),MATCH(CA$3-4,_Inf_Day,0))*$C$2
+INDEX(_Inf_Data,MATCH($D246,_Inf_Country,0),MATCH(CA$3-4,_Inf_Day,0))-INDEX(_Inf_Data,MATCH($D246,_Inf_Country,0),MATCH(CA$3-5,_Inf_Day,0))*$C$2)/5</f>
        <v>311.2</v>
      </c>
      <c r="CB246" s="81">
        <f>(INDEX(_Inf_Data,MATCH($D246,_Inf_Country,0),MATCH(CB$3,_Inf_Day,0))-INDEX(_Inf_Data,MATCH($D246,_Inf_Country,0),MATCH(CB$3-1,_Inf_Day,0))*$C$2
+INDEX(_Inf_Data,MATCH($D246,_Inf_Country,0),MATCH(CB$3-1,_Inf_Day,0))-INDEX(_Inf_Data,MATCH($D246,_Inf_Country,0),MATCH(CB$3-2,_Inf_Day,0))*$C$2
+INDEX(_Inf_Data,MATCH($D246,_Inf_Country,0),MATCH(CB$3-2,_Inf_Day,0))-INDEX(_Inf_Data,MATCH($D246,_Inf_Country,0),MATCH(CB$3-3,_Inf_Day,0))*$C$2
+INDEX(_Inf_Data,MATCH($D246,_Inf_Country,0),MATCH(CB$3-3,_Inf_Day,0))-INDEX(_Inf_Data,MATCH($D246,_Inf_Country,0),MATCH(CB$3-4,_Inf_Day,0))*$C$2
+INDEX(_Inf_Data,MATCH($D246,_Inf_Country,0),MATCH(CB$3-4,_Inf_Day,0))-INDEX(_Inf_Data,MATCH($D246,_Inf_Country,0),MATCH(CB$3-5,_Inf_Day,0))*$C$2)/5</f>
        <v>308.60000000000002</v>
      </c>
      <c r="CC246" s="81">
        <f>(INDEX(_Inf_Data,MATCH($D246,_Inf_Country,0),MATCH(CC$3,_Inf_Day,0))-INDEX(_Inf_Data,MATCH($D246,_Inf_Country,0),MATCH(CC$3-1,_Inf_Day,0))*$C$2
+INDEX(_Inf_Data,MATCH($D246,_Inf_Country,0),MATCH(CC$3-1,_Inf_Day,0))-INDEX(_Inf_Data,MATCH($D246,_Inf_Country,0),MATCH(CC$3-2,_Inf_Day,0))*$C$2
+INDEX(_Inf_Data,MATCH($D246,_Inf_Country,0),MATCH(CC$3-2,_Inf_Day,0))-INDEX(_Inf_Data,MATCH($D246,_Inf_Country,0),MATCH(CC$3-3,_Inf_Day,0))*$C$2
+INDEX(_Inf_Data,MATCH($D246,_Inf_Country,0),MATCH(CC$3-3,_Inf_Day,0))-INDEX(_Inf_Data,MATCH($D246,_Inf_Country,0),MATCH(CC$3-4,_Inf_Day,0))*$C$2
+INDEX(_Inf_Data,MATCH($D246,_Inf_Country,0),MATCH(CC$3-4,_Inf_Day,0))-INDEX(_Inf_Data,MATCH($D246,_Inf_Country,0),MATCH(CC$3-5,_Inf_Day,0))*$C$2)/5</f>
        <v>366.2</v>
      </c>
      <c r="CD246" s="81">
        <f>(INDEX(_Inf_Data,MATCH($D246,_Inf_Country,0),MATCH(CD$3,_Inf_Day,0))-INDEX(_Inf_Data,MATCH($D246,_Inf_Country,0),MATCH(CD$3-1,_Inf_Day,0))*$C$2
+INDEX(_Inf_Data,MATCH($D246,_Inf_Country,0),MATCH(CD$3-1,_Inf_Day,0))-INDEX(_Inf_Data,MATCH($D246,_Inf_Country,0),MATCH(CD$3-2,_Inf_Day,0))*$C$2
+INDEX(_Inf_Data,MATCH($D246,_Inf_Country,0),MATCH(CD$3-2,_Inf_Day,0))-INDEX(_Inf_Data,MATCH($D246,_Inf_Country,0),MATCH(CD$3-3,_Inf_Day,0))*$C$2
+INDEX(_Inf_Data,MATCH($D246,_Inf_Country,0),MATCH(CD$3-3,_Inf_Day,0))-INDEX(_Inf_Data,MATCH($D246,_Inf_Country,0),MATCH(CD$3-4,_Inf_Day,0))*$C$2
+INDEX(_Inf_Data,MATCH($D246,_Inf_Country,0),MATCH(CD$3-4,_Inf_Day,0))-INDEX(_Inf_Data,MATCH($D246,_Inf_Country,0),MATCH(CD$3-5,_Inf_Day,0))*$C$2)/5</f>
        <v>438.2</v>
      </c>
      <c r="CE246" s="81">
        <f>(INDEX(_Inf_Data,MATCH($D246,_Inf_Country,0),MATCH(CE$3,_Inf_Day,0))-INDEX(_Inf_Data,MATCH($D246,_Inf_Country,0),MATCH(CE$3-1,_Inf_Day,0))*$C$2
+INDEX(_Inf_Data,MATCH($D246,_Inf_Country,0),MATCH(CE$3-1,_Inf_Day,0))-INDEX(_Inf_Data,MATCH($D246,_Inf_Country,0),MATCH(CE$3-2,_Inf_Day,0))*$C$2
+INDEX(_Inf_Data,MATCH($D246,_Inf_Country,0),MATCH(CE$3-2,_Inf_Day,0))-INDEX(_Inf_Data,MATCH($D246,_Inf_Country,0),MATCH(CE$3-3,_Inf_Day,0))*$C$2
+INDEX(_Inf_Data,MATCH($D246,_Inf_Country,0),MATCH(CE$3-3,_Inf_Day,0))-INDEX(_Inf_Data,MATCH($D246,_Inf_Country,0),MATCH(CE$3-4,_Inf_Day,0))*$C$2
+INDEX(_Inf_Data,MATCH($D246,_Inf_Country,0),MATCH(CE$3-4,_Inf_Day,0))-INDEX(_Inf_Data,MATCH($D246,_Inf_Country,0),MATCH(CE$3-5,_Inf_Day,0))*$C$2)/5</f>
        <v>556</v>
      </c>
      <c r="CF246" s="81">
        <f>(INDEX(_Inf_Data,MATCH($D246,_Inf_Country,0),MATCH(CF$3,_Inf_Day,0))-INDEX(_Inf_Data,MATCH($D246,_Inf_Country,0),MATCH(CF$3-1,_Inf_Day,0))*$C$2
+INDEX(_Inf_Data,MATCH($D246,_Inf_Country,0),MATCH(CF$3-1,_Inf_Day,0))-INDEX(_Inf_Data,MATCH($D246,_Inf_Country,0),MATCH(CF$3-2,_Inf_Day,0))*$C$2
+INDEX(_Inf_Data,MATCH($D246,_Inf_Country,0),MATCH(CF$3-2,_Inf_Day,0))-INDEX(_Inf_Data,MATCH($D246,_Inf_Country,0),MATCH(CF$3-3,_Inf_Day,0))*$C$2
+INDEX(_Inf_Data,MATCH($D246,_Inf_Country,0),MATCH(CF$3-3,_Inf_Day,0))-INDEX(_Inf_Data,MATCH($D246,_Inf_Country,0),MATCH(CF$3-4,_Inf_Day,0))*$C$2
+INDEX(_Inf_Data,MATCH($D246,_Inf_Country,0),MATCH(CF$3-4,_Inf_Day,0))-INDEX(_Inf_Data,MATCH($D246,_Inf_Country,0),MATCH(CF$3-5,_Inf_Day,0))*$C$2)/5</f>
        <v>553.6</v>
      </c>
      <c r="CG246" s="81">
        <f>(INDEX(_Inf_Data,MATCH($D246,_Inf_Country,0),MATCH(CG$3,_Inf_Day,0))-INDEX(_Inf_Data,MATCH($D246,_Inf_Country,0),MATCH(CG$3-1,_Inf_Day,0))*$C$2
+INDEX(_Inf_Data,MATCH($D246,_Inf_Country,0),MATCH(CG$3-1,_Inf_Day,0))-INDEX(_Inf_Data,MATCH($D246,_Inf_Country,0),MATCH(CG$3-2,_Inf_Day,0))*$C$2
+INDEX(_Inf_Data,MATCH($D246,_Inf_Country,0),MATCH(CG$3-2,_Inf_Day,0))-INDEX(_Inf_Data,MATCH($D246,_Inf_Country,0),MATCH(CG$3-3,_Inf_Day,0))*$C$2
+INDEX(_Inf_Data,MATCH($D246,_Inf_Country,0),MATCH(CG$3-3,_Inf_Day,0))-INDEX(_Inf_Data,MATCH($D246,_Inf_Country,0),MATCH(CG$3-4,_Inf_Day,0))*$C$2
+INDEX(_Inf_Data,MATCH($D246,_Inf_Country,0),MATCH(CG$3-4,_Inf_Day,0))-INDEX(_Inf_Data,MATCH($D246,_Inf_Country,0),MATCH(CG$3-5,_Inf_Day,0))*$C$2)/5</f>
        <v>669.8</v>
      </c>
      <c r="CH246" s="81">
        <f>(INDEX(_Inf_Data,MATCH($D246,_Inf_Country,0),MATCH(CH$3,_Inf_Day,0))-INDEX(_Inf_Data,MATCH($D246,_Inf_Country,0),MATCH(CH$3-1,_Inf_Day,0))*$C$2
+INDEX(_Inf_Data,MATCH($D246,_Inf_Country,0),MATCH(CH$3-1,_Inf_Day,0))-INDEX(_Inf_Data,MATCH($D246,_Inf_Country,0),MATCH(CH$3-2,_Inf_Day,0))*$C$2
+INDEX(_Inf_Data,MATCH($D246,_Inf_Country,0),MATCH(CH$3-2,_Inf_Day,0))-INDEX(_Inf_Data,MATCH($D246,_Inf_Country,0),MATCH(CH$3-3,_Inf_Day,0))*$C$2
+INDEX(_Inf_Data,MATCH($D246,_Inf_Country,0),MATCH(CH$3-3,_Inf_Day,0))-INDEX(_Inf_Data,MATCH($D246,_Inf_Country,0),MATCH(CH$3-4,_Inf_Day,0))*$C$2
+INDEX(_Inf_Data,MATCH($D246,_Inf_Country,0),MATCH(CH$3-4,_Inf_Day,0))-INDEX(_Inf_Data,MATCH($D246,_Inf_Country,0),MATCH(CH$3-5,_Inf_Day,0))*$C$2)/5</f>
        <v>728.6</v>
      </c>
      <c r="CI246" s="81">
        <f>(INDEX(_Inf_Data,MATCH($D246,_Inf_Country,0),MATCH(CI$3,_Inf_Day,0))-INDEX(_Inf_Data,MATCH($D246,_Inf_Country,0),MATCH(CI$3-1,_Inf_Day,0))*$C$2
+INDEX(_Inf_Data,MATCH($D246,_Inf_Country,0),MATCH(CI$3-1,_Inf_Day,0))-INDEX(_Inf_Data,MATCH($D246,_Inf_Country,0),MATCH(CI$3-2,_Inf_Day,0))*$C$2
+INDEX(_Inf_Data,MATCH($D246,_Inf_Country,0),MATCH(CI$3-2,_Inf_Day,0))-INDEX(_Inf_Data,MATCH($D246,_Inf_Country,0),MATCH(CI$3-3,_Inf_Day,0))*$C$2
+INDEX(_Inf_Data,MATCH($D246,_Inf_Country,0),MATCH(CI$3-3,_Inf_Day,0))-INDEX(_Inf_Data,MATCH($D246,_Inf_Country,0),MATCH(CI$3-4,_Inf_Day,0))*$C$2
+INDEX(_Inf_Data,MATCH($D246,_Inf_Country,0),MATCH(CI$3-4,_Inf_Day,0))-INDEX(_Inf_Data,MATCH($D246,_Inf_Country,0),MATCH(CI$3-5,_Inf_Day,0))*$C$2)/5</f>
        <v>802</v>
      </c>
      <c r="CJ246" s="81">
        <f>(INDEX(_Inf_Data,MATCH($D246,_Inf_Country,0),MATCH(CJ$3,_Inf_Day,0))-INDEX(_Inf_Data,MATCH($D246,_Inf_Country,0),MATCH(CJ$3-1,_Inf_Day,0))*$C$2
+INDEX(_Inf_Data,MATCH($D246,_Inf_Country,0),MATCH(CJ$3-1,_Inf_Day,0))-INDEX(_Inf_Data,MATCH($D246,_Inf_Country,0),MATCH(CJ$3-2,_Inf_Day,0))*$C$2
+INDEX(_Inf_Data,MATCH($D246,_Inf_Country,0),MATCH(CJ$3-2,_Inf_Day,0))-INDEX(_Inf_Data,MATCH($D246,_Inf_Country,0),MATCH(CJ$3-3,_Inf_Day,0))*$C$2
+INDEX(_Inf_Data,MATCH($D246,_Inf_Country,0),MATCH(CJ$3-3,_Inf_Day,0))-INDEX(_Inf_Data,MATCH($D246,_Inf_Country,0),MATCH(CJ$3-4,_Inf_Day,0))*$C$2
+INDEX(_Inf_Data,MATCH($D246,_Inf_Country,0),MATCH(CJ$3-4,_Inf_Day,0))-INDEX(_Inf_Data,MATCH($D246,_Inf_Country,0),MATCH(CJ$3-5,_Inf_Day,0))*$C$2)/5</f>
        <v>733.6</v>
      </c>
      <c r="CK246" s="81">
        <f>(INDEX(_Inf_Data,MATCH($D246,_Inf_Country,0),MATCH(CK$3,_Inf_Day,0))-INDEX(_Inf_Data,MATCH($D246,_Inf_Country,0),MATCH(CK$3-1,_Inf_Day,0))*$C$2
+INDEX(_Inf_Data,MATCH($D246,_Inf_Country,0),MATCH(CK$3-1,_Inf_Day,0))-INDEX(_Inf_Data,MATCH($D246,_Inf_Country,0),MATCH(CK$3-2,_Inf_Day,0))*$C$2
+INDEX(_Inf_Data,MATCH($D246,_Inf_Country,0),MATCH(CK$3-2,_Inf_Day,0))-INDEX(_Inf_Data,MATCH($D246,_Inf_Country,0),MATCH(CK$3-3,_Inf_Day,0))*$C$2
+INDEX(_Inf_Data,MATCH($D246,_Inf_Country,0),MATCH(CK$3-3,_Inf_Day,0))-INDEX(_Inf_Data,MATCH($D246,_Inf_Country,0),MATCH(CK$3-4,_Inf_Day,0))*$C$2
+INDEX(_Inf_Data,MATCH($D246,_Inf_Country,0),MATCH(CK$3-4,_Inf_Day,0))-INDEX(_Inf_Data,MATCH($D246,_Inf_Country,0),MATCH(CK$3-5,_Inf_Day,0))*$C$2)/5</f>
        <v>778.8</v>
      </c>
      <c r="CL246" s="81">
        <f>(INDEX(_Inf_Data,MATCH($D246,_Inf_Country,0),MATCH(CL$3,_Inf_Day,0))-INDEX(_Inf_Data,MATCH($D246,_Inf_Country,0),MATCH(CL$3-1,_Inf_Day,0))*$C$2
+INDEX(_Inf_Data,MATCH($D246,_Inf_Country,0),MATCH(CL$3-1,_Inf_Day,0))-INDEX(_Inf_Data,MATCH($D246,_Inf_Country,0),MATCH(CL$3-2,_Inf_Day,0))*$C$2
+INDEX(_Inf_Data,MATCH($D246,_Inf_Country,0),MATCH(CL$3-2,_Inf_Day,0))-INDEX(_Inf_Data,MATCH($D246,_Inf_Country,0),MATCH(CL$3-3,_Inf_Day,0))*$C$2
+INDEX(_Inf_Data,MATCH($D246,_Inf_Country,0),MATCH(CL$3-3,_Inf_Day,0))-INDEX(_Inf_Data,MATCH($D246,_Inf_Country,0),MATCH(CL$3-4,_Inf_Day,0))*$C$2
+INDEX(_Inf_Data,MATCH($D246,_Inf_Country,0),MATCH(CL$3-4,_Inf_Day,0))-INDEX(_Inf_Data,MATCH($D246,_Inf_Country,0),MATCH(CL$3-5,_Inf_Day,0))*$C$2)/5</f>
        <v>907.4</v>
      </c>
      <c r="CM246" s="81">
        <f>(INDEX(_Inf_Data,MATCH($D246,_Inf_Country,0),MATCH(CM$3,_Inf_Day,0))-INDEX(_Inf_Data,MATCH($D246,_Inf_Country,0),MATCH(CM$3-1,_Inf_Day,0))*$C$2
+INDEX(_Inf_Data,MATCH($D246,_Inf_Country,0),MATCH(CM$3-1,_Inf_Day,0))-INDEX(_Inf_Data,MATCH($D246,_Inf_Country,0),MATCH(CM$3-2,_Inf_Day,0))*$C$2
+INDEX(_Inf_Data,MATCH($D246,_Inf_Country,0),MATCH(CM$3-2,_Inf_Day,0))-INDEX(_Inf_Data,MATCH($D246,_Inf_Country,0),MATCH(CM$3-3,_Inf_Day,0))*$C$2
+INDEX(_Inf_Data,MATCH($D246,_Inf_Country,0),MATCH(CM$3-3,_Inf_Day,0))-INDEX(_Inf_Data,MATCH($D246,_Inf_Country,0),MATCH(CM$3-4,_Inf_Day,0))*$C$2
+INDEX(_Inf_Data,MATCH($D246,_Inf_Country,0),MATCH(CM$3-4,_Inf_Day,0))-INDEX(_Inf_Data,MATCH($D246,_Inf_Country,0),MATCH(CM$3-5,_Inf_Day,0))*$C$2)/5</f>
        <v>952.4</v>
      </c>
      <c r="CN246" s="81">
        <f>(INDEX(_Inf_Data,MATCH($D246,_Inf_Country,0),MATCH(CN$3,_Inf_Day,0))-INDEX(_Inf_Data,MATCH($D246,_Inf_Country,0),MATCH(CN$3-1,_Inf_Day,0))*$C$2
+INDEX(_Inf_Data,MATCH($D246,_Inf_Country,0),MATCH(CN$3-1,_Inf_Day,0))-INDEX(_Inf_Data,MATCH($D246,_Inf_Country,0),MATCH(CN$3-2,_Inf_Day,0))*$C$2
+INDEX(_Inf_Data,MATCH($D246,_Inf_Country,0),MATCH(CN$3-2,_Inf_Day,0))-INDEX(_Inf_Data,MATCH($D246,_Inf_Country,0),MATCH(CN$3-3,_Inf_Day,0))*$C$2
+INDEX(_Inf_Data,MATCH($D246,_Inf_Country,0),MATCH(CN$3-3,_Inf_Day,0))-INDEX(_Inf_Data,MATCH($D246,_Inf_Country,0),MATCH(CN$3-4,_Inf_Day,0))*$C$2
+INDEX(_Inf_Data,MATCH($D246,_Inf_Country,0),MATCH(CN$3-4,_Inf_Day,0))-INDEX(_Inf_Data,MATCH($D246,_Inf_Country,0),MATCH(CN$3-5,_Inf_Day,0))*$C$2)/5</f>
        <v>944.8</v>
      </c>
      <c r="CO246" s="81">
        <f>(INDEX(_Inf_Data,MATCH($D246,_Inf_Country,0),MATCH(CO$3,_Inf_Day,0))-INDEX(_Inf_Data,MATCH($D246,_Inf_Country,0),MATCH(CO$3-1,_Inf_Day,0))*$C$2
+INDEX(_Inf_Data,MATCH($D246,_Inf_Country,0),MATCH(CO$3-1,_Inf_Day,0))-INDEX(_Inf_Data,MATCH($D246,_Inf_Country,0),MATCH(CO$3-2,_Inf_Day,0))*$C$2
+INDEX(_Inf_Data,MATCH($D246,_Inf_Country,0),MATCH(CO$3-2,_Inf_Day,0))-INDEX(_Inf_Data,MATCH($D246,_Inf_Country,0),MATCH(CO$3-3,_Inf_Day,0))*$C$2
+INDEX(_Inf_Data,MATCH($D246,_Inf_Country,0),MATCH(CO$3-3,_Inf_Day,0))-INDEX(_Inf_Data,MATCH($D246,_Inf_Country,0),MATCH(CO$3-4,_Inf_Day,0))*$C$2
+INDEX(_Inf_Data,MATCH($D246,_Inf_Country,0),MATCH(CO$3-4,_Inf_Day,0))-INDEX(_Inf_Data,MATCH($D246,_Inf_Country,0),MATCH(CO$3-5,_Inf_Day,0))*$C$2)/5</f>
        <v>996.8</v>
      </c>
      <c r="CP246" s="81">
        <f>(INDEX(_Inf_Data,MATCH($D246,_Inf_Country,0),MATCH(CP$3,_Inf_Day,0))-INDEX(_Inf_Data,MATCH($D246,_Inf_Country,0),MATCH(CP$3-1,_Inf_Day,0))*$C$2
+INDEX(_Inf_Data,MATCH($D246,_Inf_Country,0),MATCH(CP$3-1,_Inf_Day,0))-INDEX(_Inf_Data,MATCH($D246,_Inf_Country,0),MATCH(CP$3-2,_Inf_Day,0))*$C$2
+INDEX(_Inf_Data,MATCH($D246,_Inf_Country,0),MATCH(CP$3-2,_Inf_Day,0))-INDEX(_Inf_Data,MATCH($D246,_Inf_Country,0),MATCH(CP$3-3,_Inf_Day,0))*$C$2
+INDEX(_Inf_Data,MATCH($D246,_Inf_Country,0),MATCH(CP$3-3,_Inf_Day,0))-INDEX(_Inf_Data,MATCH($D246,_Inf_Country,0),MATCH(CP$3-4,_Inf_Day,0))*$C$2
+INDEX(_Inf_Data,MATCH($D246,_Inf_Country,0),MATCH(CP$3-4,_Inf_Day,0))-INDEX(_Inf_Data,MATCH($D246,_Inf_Country,0),MATCH(CP$3-5,_Inf_Day,0))*$C$2)/5</f>
        <v>1029.4000000000001</v>
      </c>
      <c r="CQ246" s="81">
        <f>(INDEX(_Inf_Data,MATCH($D246,_Inf_Country,0),MATCH(CQ$3,_Inf_Day,0))-INDEX(_Inf_Data,MATCH($D246,_Inf_Country,0),MATCH(CQ$3-1,_Inf_Day,0))*$C$2
+INDEX(_Inf_Data,MATCH($D246,_Inf_Country,0),MATCH(CQ$3-1,_Inf_Day,0))-INDEX(_Inf_Data,MATCH($D246,_Inf_Country,0),MATCH(CQ$3-2,_Inf_Day,0))*$C$2
+INDEX(_Inf_Data,MATCH($D246,_Inf_Country,0),MATCH(CQ$3-2,_Inf_Day,0))-INDEX(_Inf_Data,MATCH($D246,_Inf_Country,0),MATCH(CQ$3-3,_Inf_Day,0))*$C$2
+INDEX(_Inf_Data,MATCH($D246,_Inf_Country,0),MATCH(CQ$3-3,_Inf_Day,0))-INDEX(_Inf_Data,MATCH($D246,_Inf_Country,0),MATCH(CQ$3-4,_Inf_Day,0))*$C$2
+INDEX(_Inf_Data,MATCH($D246,_Inf_Country,0),MATCH(CQ$3-4,_Inf_Day,0))-INDEX(_Inf_Data,MATCH($D246,_Inf_Country,0),MATCH(CQ$3-5,_Inf_Day,0))*$C$2)/5</f>
        <v>1053.8</v>
      </c>
      <c r="CR246" s="81">
        <f>(INDEX(_Inf_Data,MATCH($D246,_Inf_Country,0),MATCH(CR$3,_Inf_Day,0))-INDEX(_Inf_Data,MATCH($D246,_Inf_Country,0),MATCH(CR$3-1,_Inf_Day,0))*$C$2
+INDEX(_Inf_Data,MATCH($D246,_Inf_Country,0),MATCH(CR$3-1,_Inf_Day,0))-INDEX(_Inf_Data,MATCH($D246,_Inf_Country,0),MATCH(CR$3-2,_Inf_Day,0))*$C$2
+INDEX(_Inf_Data,MATCH($D246,_Inf_Country,0),MATCH(CR$3-2,_Inf_Day,0))-INDEX(_Inf_Data,MATCH($D246,_Inf_Country,0),MATCH(CR$3-3,_Inf_Day,0))*$C$2
+INDEX(_Inf_Data,MATCH($D246,_Inf_Country,0),MATCH(CR$3-3,_Inf_Day,0))-INDEX(_Inf_Data,MATCH($D246,_Inf_Country,0),MATCH(CR$3-4,_Inf_Day,0))*$C$2
+INDEX(_Inf_Data,MATCH($D246,_Inf_Country,0),MATCH(CR$3-4,_Inf_Day,0))-INDEX(_Inf_Data,MATCH($D246,_Inf_Country,0),MATCH(CR$3-5,_Inf_Day,0))*$C$2)/5</f>
        <v>1225.5999999999999</v>
      </c>
      <c r="CS246" s="81">
        <f>(INDEX(_Inf_Data,MATCH($D246,_Inf_Country,0),MATCH(CS$3,_Inf_Day,0))-INDEX(_Inf_Data,MATCH($D246,_Inf_Country,0),MATCH(CS$3-1,_Inf_Day,0))*$C$2
+INDEX(_Inf_Data,MATCH($D246,_Inf_Country,0),MATCH(CS$3-1,_Inf_Day,0))-INDEX(_Inf_Data,MATCH($D246,_Inf_Country,0),MATCH(CS$3-2,_Inf_Day,0))*$C$2
+INDEX(_Inf_Data,MATCH($D246,_Inf_Country,0),MATCH(CS$3-2,_Inf_Day,0))-INDEX(_Inf_Data,MATCH($D246,_Inf_Country,0),MATCH(CS$3-3,_Inf_Day,0))*$C$2
+INDEX(_Inf_Data,MATCH($D246,_Inf_Country,0),MATCH(CS$3-3,_Inf_Day,0))-INDEX(_Inf_Data,MATCH($D246,_Inf_Country,0),MATCH(CS$3-4,_Inf_Day,0))*$C$2
+INDEX(_Inf_Data,MATCH($D246,_Inf_Country,0),MATCH(CS$3-4,_Inf_Day,0))-INDEX(_Inf_Data,MATCH($D246,_Inf_Country,0),MATCH(CS$3-5,_Inf_Day,0))*$C$2)/5</f>
        <v>1243.4000000000001</v>
      </c>
      <c r="CT246" s="81">
        <f>(INDEX(_Inf_Data,MATCH($D246,_Inf_Country,0),MATCH(CT$3,_Inf_Day,0))-INDEX(_Inf_Data,MATCH($D246,_Inf_Country,0),MATCH(CT$3-1,_Inf_Day,0))*$C$2
+INDEX(_Inf_Data,MATCH($D246,_Inf_Country,0),MATCH(CT$3-1,_Inf_Day,0))-INDEX(_Inf_Data,MATCH($D246,_Inf_Country,0),MATCH(CT$3-2,_Inf_Day,0))*$C$2
+INDEX(_Inf_Data,MATCH($D246,_Inf_Country,0),MATCH(CT$3-2,_Inf_Day,0))-INDEX(_Inf_Data,MATCH($D246,_Inf_Country,0),MATCH(CT$3-3,_Inf_Day,0))*$C$2
+INDEX(_Inf_Data,MATCH($D246,_Inf_Country,0),MATCH(CT$3-3,_Inf_Day,0))-INDEX(_Inf_Data,MATCH($D246,_Inf_Country,0),MATCH(CT$3-4,_Inf_Day,0))*$C$2
+INDEX(_Inf_Data,MATCH($D246,_Inf_Country,0),MATCH(CT$3-4,_Inf_Day,0))-INDEX(_Inf_Data,MATCH($D246,_Inf_Country,0),MATCH(CT$3-5,_Inf_Day,0))*$C$2)/5</f>
        <v>1330</v>
      </c>
      <c r="CU246" s="81">
        <f>(INDEX(_Inf_Data,MATCH($D246,_Inf_Country,0),MATCH(CU$3,_Inf_Day,0))-INDEX(_Inf_Data,MATCH($D246,_Inf_Country,0),MATCH(CU$3-1,_Inf_Day,0))*$C$2
+INDEX(_Inf_Data,MATCH($D246,_Inf_Country,0),MATCH(CU$3-1,_Inf_Day,0))-INDEX(_Inf_Data,MATCH($D246,_Inf_Country,0),MATCH(CU$3-2,_Inf_Day,0))*$C$2
+INDEX(_Inf_Data,MATCH($D246,_Inf_Country,0),MATCH(CU$3-2,_Inf_Day,0))-INDEX(_Inf_Data,MATCH($D246,_Inf_Country,0),MATCH(CU$3-3,_Inf_Day,0))*$C$2
+INDEX(_Inf_Data,MATCH($D246,_Inf_Country,0),MATCH(CU$3-3,_Inf_Day,0))-INDEX(_Inf_Data,MATCH($D246,_Inf_Country,0),MATCH(CU$3-4,_Inf_Day,0))*$C$2
+INDEX(_Inf_Data,MATCH($D246,_Inf_Country,0),MATCH(CU$3-4,_Inf_Day,0))-INDEX(_Inf_Data,MATCH($D246,_Inf_Country,0),MATCH(CU$3-5,_Inf_Day,0))*$C$2)/5</f>
        <v>1403.6</v>
      </c>
      <c r="CV246" s="81">
        <f>(INDEX(_Inf_Data,MATCH($D246,_Inf_Country,0),MATCH(CV$3,_Inf_Day,0))-INDEX(_Inf_Data,MATCH($D246,_Inf_Country,0),MATCH(CV$3-1,_Inf_Day,0))*$C$2
+INDEX(_Inf_Data,MATCH($D246,_Inf_Country,0),MATCH(CV$3-1,_Inf_Day,0))-INDEX(_Inf_Data,MATCH($D246,_Inf_Country,0),MATCH(CV$3-2,_Inf_Day,0))*$C$2
+INDEX(_Inf_Data,MATCH($D246,_Inf_Country,0),MATCH(CV$3-2,_Inf_Day,0))-INDEX(_Inf_Data,MATCH($D246,_Inf_Country,0),MATCH(CV$3-3,_Inf_Day,0))*$C$2
+INDEX(_Inf_Data,MATCH($D246,_Inf_Country,0),MATCH(CV$3-3,_Inf_Day,0))-INDEX(_Inf_Data,MATCH($D246,_Inf_Country,0),MATCH(CV$3-4,_Inf_Day,0))*$C$2
+INDEX(_Inf_Data,MATCH($D246,_Inf_Country,0),MATCH(CV$3-4,_Inf_Day,0))-INDEX(_Inf_Data,MATCH($D246,_Inf_Country,0),MATCH(CV$3-5,_Inf_Day,0))*$C$2)/5</f>
        <v>1471</v>
      </c>
      <c r="CW246" s="81">
        <f>(INDEX(_Inf_Data,MATCH($D246,_Inf_Country,0),MATCH(CW$3,_Inf_Day,0))-INDEX(_Inf_Data,MATCH($D246,_Inf_Country,0),MATCH(CW$3-1,_Inf_Day,0))*$C$2
+INDEX(_Inf_Data,MATCH($D246,_Inf_Country,0),MATCH(CW$3-1,_Inf_Day,0))-INDEX(_Inf_Data,MATCH($D246,_Inf_Country,0),MATCH(CW$3-2,_Inf_Day,0))*$C$2
+INDEX(_Inf_Data,MATCH($D246,_Inf_Country,0),MATCH(CW$3-2,_Inf_Day,0))-INDEX(_Inf_Data,MATCH($D246,_Inf_Country,0),MATCH(CW$3-3,_Inf_Day,0))*$C$2
+INDEX(_Inf_Data,MATCH($D246,_Inf_Country,0),MATCH(CW$3-3,_Inf_Day,0))-INDEX(_Inf_Data,MATCH($D246,_Inf_Country,0),MATCH(CW$3-4,_Inf_Day,0))*$C$2
+INDEX(_Inf_Data,MATCH($D246,_Inf_Country,0),MATCH(CW$3-4,_Inf_Day,0))-INDEX(_Inf_Data,MATCH($D246,_Inf_Country,0),MATCH(CW$3-5,_Inf_Day,0))*$C$2)/5</f>
        <v>1383</v>
      </c>
      <c r="CX246" s="81">
        <f>(INDEX(_Inf_Data,MATCH($D246,_Inf_Country,0),MATCH(CX$3,_Inf_Day,0))-INDEX(_Inf_Data,MATCH($D246,_Inf_Country,0),MATCH(CX$3-1,_Inf_Day,0))*$C$2
+INDEX(_Inf_Data,MATCH($D246,_Inf_Country,0),MATCH(CX$3-1,_Inf_Day,0))-INDEX(_Inf_Data,MATCH($D246,_Inf_Country,0),MATCH(CX$3-2,_Inf_Day,0))*$C$2
+INDEX(_Inf_Data,MATCH($D246,_Inf_Country,0),MATCH(CX$3-2,_Inf_Day,0))-INDEX(_Inf_Data,MATCH($D246,_Inf_Country,0),MATCH(CX$3-3,_Inf_Day,0))*$C$2
+INDEX(_Inf_Data,MATCH($D246,_Inf_Country,0),MATCH(CX$3-3,_Inf_Day,0))-INDEX(_Inf_Data,MATCH($D246,_Inf_Country,0),MATCH(CX$3-4,_Inf_Day,0))*$C$2
+INDEX(_Inf_Data,MATCH($D246,_Inf_Country,0),MATCH(CX$3-4,_Inf_Day,0))-INDEX(_Inf_Data,MATCH($D246,_Inf_Country,0),MATCH(CX$3-5,_Inf_Day,0))*$C$2)/5</f>
        <v>1548.8</v>
      </c>
      <c r="CY246" s="81">
        <f>(INDEX(_Inf_Data,MATCH($D246,_Inf_Country,0),MATCH(CY$3,_Inf_Day,0))-INDEX(_Inf_Data,MATCH($D246,_Inf_Country,0),MATCH(CY$3-1,_Inf_Day,0))*$C$2
+INDEX(_Inf_Data,MATCH($D246,_Inf_Country,0),MATCH(CY$3-1,_Inf_Day,0))-INDEX(_Inf_Data,MATCH($D246,_Inf_Country,0),MATCH(CY$3-2,_Inf_Day,0))*$C$2
+INDEX(_Inf_Data,MATCH($D246,_Inf_Country,0),MATCH(CY$3-2,_Inf_Day,0))-INDEX(_Inf_Data,MATCH($D246,_Inf_Country,0),MATCH(CY$3-3,_Inf_Day,0))*$C$2
+INDEX(_Inf_Data,MATCH($D246,_Inf_Country,0),MATCH(CY$3-3,_Inf_Day,0))-INDEX(_Inf_Data,MATCH($D246,_Inf_Country,0),MATCH(CY$3-4,_Inf_Day,0))*$C$2
+INDEX(_Inf_Data,MATCH($D246,_Inf_Country,0),MATCH(CY$3-4,_Inf_Day,0))-INDEX(_Inf_Data,MATCH($D246,_Inf_Country,0),MATCH(CY$3-5,_Inf_Day,0))*$C$2)/5</f>
        <v>1562</v>
      </c>
      <c r="CZ246" s="81">
        <f>(INDEX(_Inf_Data,MATCH($D246,_Inf_Country,0),MATCH(CZ$3,_Inf_Day,0))-INDEX(_Inf_Data,MATCH($D246,_Inf_Country,0),MATCH(CZ$3-1,_Inf_Day,0))*$C$2
+INDEX(_Inf_Data,MATCH($D246,_Inf_Country,0),MATCH(CZ$3-1,_Inf_Day,0))-INDEX(_Inf_Data,MATCH($D246,_Inf_Country,0),MATCH(CZ$3-2,_Inf_Day,0))*$C$2
+INDEX(_Inf_Data,MATCH($D246,_Inf_Country,0),MATCH(CZ$3-2,_Inf_Day,0))-INDEX(_Inf_Data,MATCH($D246,_Inf_Country,0),MATCH(CZ$3-3,_Inf_Day,0))*$C$2
+INDEX(_Inf_Data,MATCH($D246,_Inf_Country,0),MATCH(CZ$3-3,_Inf_Day,0))-INDEX(_Inf_Data,MATCH($D246,_Inf_Country,0),MATCH(CZ$3-4,_Inf_Day,0))*$C$2
+INDEX(_Inf_Data,MATCH($D246,_Inf_Country,0),MATCH(CZ$3-4,_Inf_Day,0))-INDEX(_Inf_Data,MATCH($D246,_Inf_Country,0),MATCH(CZ$3-5,_Inf_Day,0))*$C$2)/5</f>
        <v>1616.2</v>
      </c>
      <c r="DA246" s="81">
        <f>(INDEX(_Inf_Data,MATCH($D246,_Inf_Country,0),MATCH(DA$3,_Inf_Day,0))-INDEX(_Inf_Data,MATCH($D246,_Inf_Country,0),MATCH(DA$3-1,_Inf_Day,0))*$C$2
+INDEX(_Inf_Data,MATCH($D246,_Inf_Country,0),MATCH(DA$3-1,_Inf_Day,0))-INDEX(_Inf_Data,MATCH($D246,_Inf_Country,0),MATCH(DA$3-2,_Inf_Day,0))*$C$2
+INDEX(_Inf_Data,MATCH($D246,_Inf_Country,0),MATCH(DA$3-2,_Inf_Day,0))-INDEX(_Inf_Data,MATCH($D246,_Inf_Country,0),MATCH(DA$3-3,_Inf_Day,0))*$C$2
+INDEX(_Inf_Data,MATCH($D246,_Inf_Country,0),MATCH(DA$3-3,_Inf_Day,0))-INDEX(_Inf_Data,MATCH($D246,_Inf_Country,0),MATCH(DA$3-4,_Inf_Day,0))*$C$2
+INDEX(_Inf_Data,MATCH($D246,_Inf_Country,0),MATCH(DA$3-4,_Inf_Day,0))-INDEX(_Inf_Data,MATCH($D246,_Inf_Country,0),MATCH(DA$3-5,_Inf_Day,0))*$C$2)/5</f>
        <v>1649.4</v>
      </c>
      <c r="DB246" s="81">
        <f>(INDEX(_Inf_Data,MATCH($D246,_Inf_Country,0),MATCH(DB$3,_Inf_Day,0))-INDEX(_Inf_Data,MATCH($D246,_Inf_Country,0),MATCH(DB$3-1,_Inf_Day,0))*$C$2
+INDEX(_Inf_Data,MATCH($D246,_Inf_Country,0),MATCH(DB$3-1,_Inf_Day,0))-INDEX(_Inf_Data,MATCH($D246,_Inf_Country,0),MATCH(DB$3-2,_Inf_Day,0))*$C$2
+INDEX(_Inf_Data,MATCH($D246,_Inf_Country,0),MATCH(DB$3-2,_Inf_Day,0))-INDEX(_Inf_Data,MATCH($D246,_Inf_Country,0),MATCH(DB$3-3,_Inf_Day,0))*$C$2
+INDEX(_Inf_Data,MATCH($D246,_Inf_Country,0),MATCH(DB$3-3,_Inf_Day,0))-INDEX(_Inf_Data,MATCH($D246,_Inf_Country,0),MATCH(DB$3-4,_Inf_Day,0))*$C$2
+INDEX(_Inf_Data,MATCH($D246,_Inf_Country,0),MATCH(DB$3-4,_Inf_Day,0))-INDEX(_Inf_Data,MATCH($D246,_Inf_Country,0),MATCH(DB$3-5,_Inf_Day,0))*$C$2)/5</f>
        <v>1706.4</v>
      </c>
      <c r="DC246" s="81">
        <f>(INDEX(_Inf_Data,MATCH($D246,_Inf_Country,0),MATCH(DC$3,_Inf_Day,0))-INDEX(_Inf_Data,MATCH($D246,_Inf_Country,0),MATCH(DC$3-1,_Inf_Day,0))*$C$2
+INDEX(_Inf_Data,MATCH($D246,_Inf_Country,0),MATCH(DC$3-1,_Inf_Day,0))-INDEX(_Inf_Data,MATCH($D246,_Inf_Country,0),MATCH(DC$3-2,_Inf_Day,0))*$C$2
+INDEX(_Inf_Data,MATCH($D246,_Inf_Country,0),MATCH(DC$3-2,_Inf_Day,0))-INDEX(_Inf_Data,MATCH($D246,_Inf_Country,0),MATCH(DC$3-3,_Inf_Day,0))*$C$2
+INDEX(_Inf_Data,MATCH($D246,_Inf_Country,0),MATCH(DC$3-3,_Inf_Day,0))-INDEX(_Inf_Data,MATCH($D246,_Inf_Country,0),MATCH(DC$3-4,_Inf_Day,0))*$C$2
+INDEX(_Inf_Data,MATCH($D246,_Inf_Country,0),MATCH(DC$3-4,_Inf_Day,0))-INDEX(_Inf_Data,MATCH($D246,_Inf_Country,0),MATCH(DC$3-5,_Inf_Day,0))*$C$2)/5</f>
        <v>1716</v>
      </c>
      <c r="DD246" s="81">
        <f>(INDEX(_Inf_Data,MATCH($D246,_Inf_Country,0),MATCH(DD$3,_Inf_Day,0))-INDEX(_Inf_Data,MATCH($D246,_Inf_Country,0),MATCH(DD$3-1,_Inf_Day,0))*$C$2
+INDEX(_Inf_Data,MATCH($D246,_Inf_Country,0),MATCH(DD$3-1,_Inf_Day,0))-INDEX(_Inf_Data,MATCH($D246,_Inf_Country,0),MATCH(DD$3-2,_Inf_Day,0))*$C$2
+INDEX(_Inf_Data,MATCH($D246,_Inf_Country,0),MATCH(DD$3-2,_Inf_Day,0))-INDEX(_Inf_Data,MATCH($D246,_Inf_Country,0),MATCH(DD$3-3,_Inf_Day,0))*$C$2
+INDEX(_Inf_Data,MATCH($D246,_Inf_Country,0),MATCH(DD$3-3,_Inf_Day,0))-INDEX(_Inf_Data,MATCH($D246,_Inf_Country,0),MATCH(DD$3-4,_Inf_Day,0))*$C$2
+INDEX(_Inf_Data,MATCH($D246,_Inf_Country,0),MATCH(DD$3-4,_Inf_Day,0))-INDEX(_Inf_Data,MATCH($D246,_Inf_Country,0),MATCH(DD$3-5,_Inf_Day,0))*$C$2)/5</f>
        <v>1873.4</v>
      </c>
      <c r="DE246" s="81">
        <f>(INDEX(_Inf_Data,MATCH($D246,_Inf_Country,0),MATCH(DE$3,_Inf_Day,0))-INDEX(_Inf_Data,MATCH($D246,_Inf_Country,0),MATCH(DE$3-1,_Inf_Day,0))*$C$2
+INDEX(_Inf_Data,MATCH($D246,_Inf_Country,0),MATCH(DE$3-1,_Inf_Day,0))-INDEX(_Inf_Data,MATCH($D246,_Inf_Country,0),MATCH(DE$3-2,_Inf_Day,0))*$C$2
+INDEX(_Inf_Data,MATCH($D246,_Inf_Country,0),MATCH(DE$3-2,_Inf_Day,0))-INDEX(_Inf_Data,MATCH($D246,_Inf_Country,0),MATCH(DE$3-3,_Inf_Day,0))*$C$2
+INDEX(_Inf_Data,MATCH($D246,_Inf_Country,0),MATCH(DE$3-3,_Inf_Day,0))-INDEX(_Inf_Data,MATCH($D246,_Inf_Country,0),MATCH(DE$3-4,_Inf_Day,0))*$C$2
+INDEX(_Inf_Data,MATCH($D246,_Inf_Country,0),MATCH(DE$3-4,_Inf_Day,0))-INDEX(_Inf_Data,MATCH($D246,_Inf_Country,0),MATCH(DE$3-5,_Inf_Day,0))*$C$2)/5</f>
        <v>2049.6</v>
      </c>
      <c r="DF246" s="81">
        <f>(INDEX(_Inf_Data,MATCH($D246,_Inf_Country,0),MATCH(DF$3,_Inf_Day,0))-INDEX(_Inf_Data,MATCH($D246,_Inf_Country,0),MATCH(DF$3-1,_Inf_Day,0))*$C$2
+INDEX(_Inf_Data,MATCH($D246,_Inf_Country,0),MATCH(DF$3-1,_Inf_Day,0))-INDEX(_Inf_Data,MATCH($D246,_Inf_Country,0),MATCH(DF$3-2,_Inf_Day,0))*$C$2
+INDEX(_Inf_Data,MATCH($D246,_Inf_Country,0),MATCH(DF$3-2,_Inf_Day,0))-INDEX(_Inf_Data,MATCH($D246,_Inf_Country,0),MATCH(DF$3-3,_Inf_Day,0))*$C$2
+INDEX(_Inf_Data,MATCH($D246,_Inf_Country,0),MATCH(DF$3-3,_Inf_Day,0))-INDEX(_Inf_Data,MATCH($D246,_Inf_Country,0),MATCH(DF$3-4,_Inf_Day,0))*$C$2
+INDEX(_Inf_Data,MATCH($D246,_Inf_Country,0),MATCH(DF$3-4,_Inf_Day,0))-INDEX(_Inf_Data,MATCH($D246,_Inf_Country,0),MATCH(DF$3-5,_Inf_Day,0))*$C$2)/5</f>
        <v>2236.1999999999998</v>
      </c>
      <c r="DG246" s="81">
        <f>(INDEX(_Inf_Data,MATCH($D246,_Inf_Country,0),MATCH(DG$3,_Inf_Day,0))-INDEX(_Inf_Data,MATCH($D246,_Inf_Country,0),MATCH(DG$3-1,_Inf_Day,0))*$C$2
+INDEX(_Inf_Data,MATCH($D246,_Inf_Country,0),MATCH(DG$3-1,_Inf_Day,0))-INDEX(_Inf_Data,MATCH($D246,_Inf_Country,0),MATCH(DG$3-2,_Inf_Day,0))*$C$2
+INDEX(_Inf_Data,MATCH($D246,_Inf_Country,0),MATCH(DG$3-2,_Inf_Day,0))-INDEX(_Inf_Data,MATCH($D246,_Inf_Country,0),MATCH(DG$3-3,_Inf_Day,0))*$C$2
+INDEX(_Inf_Data,MATCH($D246,_Inf_Country,0),MATCH(DG$3-3,_Inf_Day,0))-INDEX(_Inf_Data,MATCH($D246,_Inf_Country,0),MATCH(DG$3-4,_Inf_Day,0))*$C$2
+INDEX(_Inf_Data,MATCH($D246,_Inf_Country,0),MATCH(DG$3-4,_Inf_Day,0))-INDEX(_Inf_Data,MATCH($D246,_Inf_Country,0),MATCH(DG$3-5,_Inf_Day,0))*$C$2)/5</f>
        <v>2675</v>
      </c>
      <c r="DH246" s="81">
        <f>(INDEX(_Inf_Data,MATCH($D246,_Inf_Country,0),MATCH(DH$3,_Inf_Day,0))-INDEX(_Inf_Data,MATCH($D246,_Inf_Country,0),MATCH(DH$3-1,_Inf_Day,0))*$C$2
+INDEX(_Inf_Data,MATCH($D246,_Inf_Country,0),MATCH(DH$3-1,_Inf_Day,0))-INDEX(_Inf_Data,MATCH($D246,_Inf_Country,0),MATCH(DH$3-2,_Inf_Day,0))*$C$2
+INDEX(_Inf_Data,MATCH($D246,_Inf_Country,0),MATCH(DH$3-2,_Inf_Day,0))-INDEX(_Inf_Data,MATCH($D246,_Inf_Country,0),MATCH(DH$3-3,_Inf_Day,0))*$C$2
+INDEX(_Inf_Data,MATCH($D246,_Inf_Country,0),MATCH(DH$3-3,_Inf_Day,0))-INDEX(_Inf_Data,MATCH($D246,_Inf_Country,0),MATCH(DH$3-4,_Inf_Day,0))*$C$2
+INDEX(_Inf_Data,MATCH($D246,_Inf_Country,0),MATCH(DH$3-4,_Inf_Day,0))-INDEX(_Inf_Data,MATCH($D246,_Inf_Country,0),MATCH(DH$3-5,_Inf_Day,0))*$C$2)/5</f>
        <v>2907.4</v>
      </c>
      <c r="DI246" s="81">
        <f>(INDEX(_Inf_Data,MATCH($D246,_Inf_Country,0),MATCH(DI$3,_Inf_Day,0))-INDEX(_Inf_Data,MATCH($D246,_Inf_Country,0),MATCH(DI$3-1,_Inf_Day,0))*$C$2
+INDEX(_Inf_Data,MATCH($D246,_Inf_Country,0),MATCH(DI$3-1,_Inf_Day,0))-INDEX(_Inf_Data,MATCH($D246,_Inf_Country,0),MATCH(DI$3-2,_Inf_Day,0))*$C$2
+INDEX(_Inf_Data,MATCH($D246,_Inf_Country,0),MATCH(DI$3-2,_Inf_Day,0))-INDEX(_Inf_Data,MATCH($D246,_Inf_Country,0),MATCH(DI$3-3,_Inf_Day,0))*$C$2
+INDEX(_Inf_Data,MATCH($D246,_Inf_Country,0),MATCH(DI$3-3,_Inf_Day,0))-INDEX(_Inf_Data,MATCH($D246,_Inf_Country,0),MATCH(DI$3-4,_Inf_Day,0))*$C$2
+INDEX(_Inf_Data,MATCH($D246,_Inf_Country,0),MATCH(DI$3-4,_Inf_Day,0))-INDEX(_Inf_Data,MATCH($D246,_Inf_Country,0),MATCH(DI$3-5,_Inf_Day,0))*$C$2)/5</f>
        <v>3146</v>
      </c>
      <c r="DJ246" s="81">
        <f>(INDEX(_Inf_Data,MATCH($D246,_Inf_Country,0),MATCH(DJ$3,_Inf_Day,0))-INDEX(_Inf_Data,MATCH($D246,_Inf_Country,0),MATCH(DJ$3-1,_Inf_Day,0))*$C$2
+INDEX(_Inf_Data,MATCH($D246,_Inf_Country,0),MATCH(DJ$3-1,_Inf_Day,0))-INDEX(_Inf_Data,MATCH($D246,_Inf_Country,0),MATCH(DJ$3-2,_Inf_Day,0))*$C$2
+INDEX(_Inf_Data,MATCH($D246,_Inf_Country,0),MATCH(DJ$3-2,_Inf_Day,0))-INDEX(_Inf_Data,MATCH($D246,_Inf_Country,0),MATCH(DJ$3-3,_Inf_Day,0))*$C$2
+INDEX(_Inf_Data,MATCH($D246,_Inf_Country,0),MATCH(DJ$3-3,_Inf_Day,0))-INDEX(_Inf_Data,MATCH($D246,_Inf_Country,0),MATCH(DJ$3-4,_Inf_Day,0))*$C$2
+INDEX(_Inf_Data,MATCH($D246,_Inf_Country,0),MATCH(DJ$3-4,_Inf_Day,0))-INDEX(_Inf_Data,MATCH($D246,_Inf_Country,0),MATCH(DJ$3-5,_Inf_Day,0))*$C$2)/5</f>
        <v>3330.4</v>
      </c>
      <c r="DK246" s="81">
        <f>(INDEX(_Inf_Data,MATCH($D246,_Inf_Country,0),MATCH(DK$3,_Inf_Day,0))-INDEX(_Inf_Data,MATCH($D246,_Inf_Country,0),MATCH(DK$3-1,_Inf_Day,0))*$C$2
+INDEX(_Inf_Data,MATCH($D246,_Inf_Country,0),MATCH(DK$3-1,_Inf_Day,0))-INDEX(_Inf_Data,MATCH($D246,_Inf_Country,0),MATCH(DK$3-2,_Inf_Day,0))*$C$2
+INDEX(_Inf_Data,MATCH($D246,_Inf_Country,0),MATCH(DK$3-2,_Inf_Day,0))-INDEX(_Inf_Data,MATCH($D246,_Inf_Country,0),MATCH(DK$3-3,_Inf_Day,0))*$C$2
+INDEX(_Inf_Data,MATCH($D246,_Inf_Country,0),MATCH(DK$3-3,_Inf_Day,0))-INDEX(_Inf_Data,MATCH($D246,_Inf_Country,0),MATCH(DK$3-4,_Inf_Day,0))*$C$2
+INDEX(_Inf_Data,MATCH($D246,_Inf_Country,0),MATCH(DK$3-4,_Inf_Day,0))-INDEX(_Inf_Data,MATCH($D246,_Inf_Country,0),MATCH(DK$3-5,_Inf_Day,0))*$C$2)/5</f>
        <v>3438</v>
      </c>
      <c r="DL246" s="81">
        <f>(INDEX(_Inf_Data,MATCH($D246,_Inf_Country,0),MATCH(DL$3,_Inf_Day,0))-INDEX(_Inf_Data,MATCH($D246,_Inf_Country,0),MATCH(DL$3-1,_Inf_Day,0))*$C$2
+INDEX(_Inf_Data,MATCH($D246,_Inf_Country,0),MATCH(DL$3-1,_Inf_Day,0))-INDEX(_Inf_Data,MATCH($D246,_Inf_Country,0),MATCH(DL$3-2,_Inf_Day,0))*$C$2
+INDEX(_Inf_Data,MATCH($D246,_Inf_Country,0),MATCH(DL$3-2,_Inf_Day,0))-INDEX(_Inf_Data,MATCH($D246,_Inf_Country,0),MATCH(DL$3-3,_Inf_Day,0))*$C$2
+INDEX(_Inf_Data,MATCH($D246,_Inf_Country,0),MATCH(DL$3-3,_Inf_Day,0))-INDEX(_Inf_Data,MATCH($D246,_Inf_Country,0),MATCH(DL$3-4,_Inf_Day,0))*$C$2
+INDEX(_Inf_Data,MATCH($D246,_Inf_Country,0),MATCH(DL$3-4,_Inf_Day,0))-INDEX(_Inf_Data,MATCH($D246,_Inf_Country,0),MATCH(DL$3-5,_Inf_Day,0))*$C$2)/5</f>
        <v>3274.2</v>
      </c>
      <c r="DM246" s="81">
        <f>(INDEX(_Inf_Data,MATCH($D246,_Inf_Country,0),MATCH(DM$3,_Inf_Day,0))-INDEX(_Inf_Data,MATCH($D246,_Inf_Country,0),MATCH(DM$3-1,_Inf_Day,0))*$C$2
+INDEX(_Inf_Data,MATCH($D246,_Inf_Country,0),MATCH(DM$3-1,_Inf_Day,0))-INDEX(_Inf_Data,MATCH($D246,_Inf_Country,0),MATCH(DM$3-2,_Inf_Day,0))*$C$2
+INDEX(_Inf_Data,MATCH($D246,_Inf_Country,0),MATCH(DM$3-2,_Inf_Day,0))-INDEX(_Inf_Data,MATCH($D246,_Inf_Country,0),MATCH(DM$3-3,_Inf_Day,0))*$C$2
+INDEX(_Inf_Data,MATCH($D246,_Inf_Country,0),MATCH(DM$3-3,_Inf_Day,0))-INDEX(_Inf_Data,MATCH($D246,_Inf_Country,0),MATCH(DM$3-4,_Inf_Day,0))*$C$2
+INDEX(_Inf_Data,MATCH($D246,_Inf_Country,0),MATCH(DM$3-4,_Inf_Day,0))-INDEX(_Inf_Data,MATCH($D246,_Inf_Country,0),MATCH(DM$3-5,_Inf_Day,0))*$C$2)/5</f>
        <v>3552.2</v>
      </c>
      <c r="DN246" s="81">
        <f>(INDEX(_Inf_Data,MATCH($D246,_Inf_Country,0),MATCH(DN$3,_Inf_Day,0))-INDEX(_Inf_Data,MATCH($D246,_Inf_Country,0),MATCH(DN$3-1,_Inf_Day,0))*$C$2
+INDEX(_Inf_Data,MATCH($D246,_Inf_Country,0),MATCH(DN$3-1,_Inf_Day,0))-INDEX(_Inf_Data,MATCH($D246,_Inf_Country,0),MATCH(DN$3-2,_Inf_Day,0))*$C$2
+INDEX(_Inf_Data,MATCH($D246,_Inf_Country,0),MATCH(DN$3-2,_Inf_Day,0))-INDEX(_Inf_Data,MATCH($D246,_Inf_Country,0),MATCH(DN$3-3,_Inf_Day,0))*$C$2
+INDEX(_Inf_Data,MATCH($D246,_Inf_Country,0),MATCH(DN$3-3,_Inf_Day,0))-INDEX(_Inf_Data,MATCH($D246,_Inf_Country,0),MATCH(DN$3-4,_Inf_Day,0))*$C$2
+INDEX(_Inf_Data,MATCH($D246,_Inf_Country,0),MATCH(DN$3-4,_Inf_Day,0))-INDEX(_Inf_Data,MATCH($D246,_Inf_Country,0),MATCH(DN$3-5,_Inf_Day,0))*$C$2)/5</f>
        <v>3556.2</v>
      </c>
      <c r="DO246" s="81">
        <f>(INDEX(_Inf_Data,MATCH($D246,_Inf_Country,0),MATCH(DO$3,_Inf_Day,0))-INDEX(_Inf_Data,MATCH($D246,_Inf_Country,0),MATCH(DO$3-1,_Inf_Day,0))*$C$2
+INDEX(_Inf_Data,MATCH($D246,_Inf_Country,0),MATCH(DO$3-1,_Inf_Day,0))-INDEX(_Inf_Data,MATCH($D246,_Inf_Country,0),MATCH(DO$3-2,_Inf_Day,0))*$C$2
+INDEX(_Inf_Data,MATCH($D246,_Inf_Country,0),MATCH(DO$3-2,_Inf_Day,0))-INDEX(_Inf_Data,MATCH($D246,_Inf_Country,0),MATCH(DO$3-3,_Inf_Day,0))*$C$2
+INDEX(_Inf_Data,MATCH($D246,_Inf_Country,0),MATCH(DO$3-3,_Inf_Day,0))-INDEX(_Inf_Data,MATCH($D246,_Inf_Country,0),MATCH(DO$3-4,_Inf_Day,0))*$C$2
+INDEX(_Inf_Data,MATCH($D246,_Inf_Country,0),MATCH(DO$3-4,_Inf_Day,0))-INDEX(_Inf_Data,MATCH($D246,_Inf_Country,0),MATCH(DO$3-5,_Inf_Day,0))*$C$2)/5</f>
        <v>3588.2</v>
      </c>
      <c r="DP246" s="81">
        <f>(INDEX(_Inf_Data,MATCH($D246,_Inf_Country,0),MATCH(DP$3,_Inf_Day,0))-INDEX(_Inf_Data,MATCH($D246,_Inf_Country,0),MATCH(DP$3-1,_Inf_Day,0))*$C$2
+INDEX(_Inf_Data,MATCH($D246,_Inf_Country,0),MATCH(DP$3-1,_Inf_Day,0))-INDEX(_Inf_Data,MATCH($D246,_Inf_Country,0),MATCH(DP$3-2,_Inf_Day,0))*$C$2
+INDEX(_Inf_Data,MATCH($D246,_Inf_Country,0),MATCH(DP$3-2,_Inf_Day,0))-INDEX(_Inf_Data,MATCH($D246,_Inf_Country,0),MATCH(DP$3-3,_Inf_Day,0))*$C$2
+INDEX(_Inf_Data,MATCH($D246,_Inf_Country,0),MATCH(DP$3-3,_Inf_Day,0))-INDEX(_Inf_Data,MATCH($D246,_Inf_Country,0),MATCH(DP$3-4,_Inf_Day,0))*$C$2
+INDEX(_Inf_Data,MATCH($D246,_Inf_Country,0),MATCH(DP$3-4,_Inf_Day,0))-INDEX(_Inf_Data,MATCH($D246,_Inf_Country,0),MATCH(DP$3-5,_Inf_Day,0))*$C$2)/5</f>
        <v>3672</v>
      </c>
      <c r="DQ246" s="81">
        <f>(INDEX(_Inf_Data,MATCH($D246,_Inf_Country,0),MATCH(DQ$3,_Inf_Day,0))-INDEX(_Inf_Data,MATCH($D246,_Inf_Country,0),MATCH(DQ$3-1,_Inf_Day,0))*$C$2
+INDEX(_Inf_Data,MATCH($D246,_Inf_Country,0),MATCH(DQ$3-1,_Inf_Day,0))-INDEX(_Inf_Data,MATCH($D246,_Inf_Country,0),MATCH(DQ$3-2,_Inf_Day,0))*$C$2
+INDEX(_Inf_Data,MATCH($D246,_Inf_Country,0),MATCH(DQ$3-2,_Inf_Day,0))-INDEX(_Inf_Data,MATCH($D246,_Inf_Country,0),MATCH(DQ$3-3,_Inf_Day,0))*$C$2
+INDEX(_Inf_Data,MATCH($D246,_Inf_Country,0),MATCH(DQ$3-3,_Inf_Day,0))-INDEX(_Inf_Data,MATCH($D246,_Inf_Country,0),MATCH(DQ$3-4,_Inf_Day,0))*$C$2
+INDEX(_Inf_Data,MATCH($D246,_Inf_Country,0),MATCH(DQ$3-4,_Inf_Day,0))-INDEX(_Inf_Data,MATCH($D246,_Inf_Country,0),MATCH(DQ$3-5,_Inf_Day,0))*$C$2)/5</f>
        <v>3837.8</v>
      </c>
      <c r="DR246" s="81">
        <f>(INDEX(_Inf_Data,MATCH($D246,_Inf_Country,0),MATCH(DR$3,_Inf_Day,0))-INDEX(_Inf_Data,MATCH($D246,_Inf_Country,0),MATCH(DR$3-1,_Inf_Day,0))*$C$2
+INDEX(_Inf_Data,MATCH($D246,_Inf_Country,0),MATCH(DR$3-1,_Inf_Day,0))-INDEX(_Inf_Data,MATCH($D246,_Inf_Country,0),MATCH(DR$3-2,_Inf_Day,0))*$C$2
+INDEX(_Inf_Data,MATCH($D246,_Inf_Country,0),MATCH(DR$3-2,_Inf_Day,0))-INDEX(_Inf_Data,MATCH($D246,_Inf_Country,0),MATCH(DR$3-3,_Inf_Day,0))*$C$2
+INDEX(_Inf_Data,MATCH($D246,_Inf_Country,0),MATCH(DR$3-3,_Inf_Day,0))-INDEX(_Inf_Data,MATCH($D246,_Inf_Country,0),MATCH(DR$3-4,_Inf_Day,0))*$C$2
+INDEX(_Inf_Data,MATCH($D246,_Inf_Country,0),MATCH(DR$3-4,_Inf_Day,0))-INDEX(_Inf_Data,MATCH($D246,_Inf_Country,0),MATCH(DR$3-5,_Inf_Day,0))*$C$2)/5</f>
        <v>3724.6</v>
      </c>
      <c r="DS246" s="81">
        <f>(INDEX(_Inf_Data,MATCH($D246,_Inf_Country,0),MATCH(DS$3,_Inf_Day,0))-INDEX(_Inf_Data,MATCH($D246,_Inf_Country,0),MATCH(DS$3-1,_Inf_Day,0))*$C$2
+INDEX(_Inf_Data,MATCH($D246,_Inf_Country,0),MATCH(DS$3-1,_Inf_Day,0))-INDEX(_Inf_Data,MATCH($D246,_Inf_Country,0),MATCH(DS$3-2,_Inf_Day,0))*$C$2
+INDEX(_Inf_Data,MATCH($D246,_Inf_Country,0),MATCH(DS$3-2,_Inf_Day,0))-INDEX(_Inf_Data,MATCH($D246,_Inf_Country,0),MATCH(DS$3-3,_Inf_Day,0))*$C$2
+INDEX(_Inf_Data,MATCH($D246,_Inf_Country,0),MATCH(DS$3-3,_Inf_Day,0))-INDEX(_Inf_Data,MATCH($D246,_Inf_Country,0),MATCH(DS$3-4,_Inf_Day,0))*$C$2
+INDEX(_Inf_Data,MATCH($D246,_Inf_Country,0),MATCH(DS$3-4,_Inf_Day,0))-INDEX(_Inf_Data,MATCH($D246,_Inf_Country,0),MATCH(DS$3-5,_Inf_Day,0))*$C$2)/5</f>
        <v>3976</v>
      </c>
      <c r="DT246" s="81" t="e">
        <f>(INDEX(_Inf_Data,MATCH($D246,_Inf_Country,0),MATCH(DT$3,_Inf_Day,0))-INDEX(_Inf_Data,MATCH($D246,_Inf_Country,0),MATCH(DT$3-1,_Inf_Day,0))*$C$2
+INDEX(_Inf_Data,MATCH($D246,_Inf_Country,0),MATCH(DT$3-1,_Inf_Day,0))-INDEX(_Inf_Data,MATCH($D246,_Inf_Country,0),MATCH(DT$3-2,_Inf_Day,0))*$C$2
+INDEX(_Inf_Data,MATCH($D246,_Inf_Country,0),MATCH(DT$3-2,_Inf_Day,0))-INDEX(_Inf_Data,MATCH($D246,_Inf_Country,0),MATCH(DT$3-3,_Inf_Day,0))*$C$2
+INDEX(_Inf_Data,MATCH($D246,_Inf_Country,0),MATCH(DT$3-3,_Inf_Day,0))-INDEX(_Inf_Data,MATCH($D246,_Inf_Country,0),MATCH(DT$3-4,_Inf_Day,0))*$C$2
+INDEX(_Inf_Data,MATCH($D246,_Inf_Country,0),MATCH(DT$3-4,_Inf_Day,0))-INDEX(_Inf_Data,MATCH($D246,_Inf_Country,0),MATCH(DT$3-5,_Inf_Day,0))*$C$2)/5</f>
        <v>#N/A</v>
      </c>
      <c r="DU246" s="81" t="e">
        <f>(INDEX(_Inf_Data,MATCH($D246,_Inf_Country,0),MATCH(DU$3,_Inf_Day,0))-INDEX(_Inf_Data,MATCH($D246,_Inf_Country,0),MATCH(DU$3-1,_Inf_Day,0))*$C$2
+INDEX(_Inf_Data,MATCH($D246,_Inf_Country,0),MATCH(DU$3-1,_Inf_Day,0))-INDEX(_Inf_Data,MATCH($D246,_Inf_Country,0),MATCH(DU$3-2,_Inf_Day,0))*$C$2
+INDEX(_Inf_Data,MATCH($D246,_Inf_Country,0),MATCH(DU$3-2,_Inf_Day,0))-INDEX(_Inf_Data,MATCH($D246,_Inf_Country,0),MATCH(DU$3-3,_Inf_Day,0))*$C$2
+INDEX(_Inf_Data,MATCH($D246,_Inf_Country,0),MATCH(DU$3-3,_Inf_Day,0))-INDEX(_Inf_Data,MATCH($D246,_Inf_Country,0),MATCH(DU$3-4,_Inf_Day,0))*$C$2
+INDEX(_Inf_Data,MATCH($D246,_Inf_Country,0),MATCH(DU$3-4,_Inf_Day,0))-INDEX(_Inf_Data,MATCH($D246,_Inf_Country,0),MATCH(DU$3-5,_Inf_Day,0))*$C$2)/5</f>
        <v>#N/A</v>
      </c>
      <c r="DV246" s="81" t="e">
        <f>(INDEX(_Inf_Data,MATCH($D246,_Inf_Country,0),MATCH(DV$3,_Inf_Day,0))-INDEX(_Inf_Data,MATCH($D246,_Inf_Country,0),MATCH(DV$3-1,_Inf_Day,0))*$C$2
+INDEX(_Inf_Data,MATCH($D246,_Inf_Country,0),MATCH(DV$3-1,_Inf_Day,0))-INDEX(_Inf_Data,MATCH($D246,_Inf_Country,0),MATCH(DV$3-2,_Inf_Day,0))*$C$2
+INDEX(_Inf_Data,MATCH($D246,_Inf_Country,0),MATCH(DV$3-2,_Inf_Day,0))-INDEX(_Inf_Data,MATCH($D246,_Inf_Country,0),MATCH(DV$3-3,_Inf_Day,0))*$C$2
+INDEX(_Inf_Data,MATCH($D246,_Inf_Country,0),MATCH(DV$3-3,_Inf_Day,0))-INDEX(_Inf_Data,MATCH($D246,_Inf_Country,0),MATCH(DV$3-4,_Inf_Day,0))*$C$2
+INDEX(_Inf_Data,MATCH($D246,_Inf_Country,0),MATCH(DV$3-4,_Inf_Day,0))-INDEX(_Inf_Data,MATCH($D246,_Inf_Country,0),MATCH(DV$3-5,_Inf_Day,0))*$C$2)/5</f>
        <v>#N/A</v>
      </c>
      <c r="DW246" s="81" t="e">
        <f>(INDEX(_Inf_Data,MATCH($D246,_Inf_Country,0),MATCH(DW$3,_Inf_Day,0))-INDEX(_Inf_Data,MATCH($D246,_Inf_Country,0),MATCH(DW$3-1,_Inf_Day,0))*$C$2
+INDEX(_Inf_Data,MATCH($D246,_Inf_Country,0),MATCH(DW$3-1,_Inf_Day,0))-INDEX(_Inf_Data,MATCH($D246,_Inf_Country,0),MATCH(DW$3-2,_Inf_Day,0))*$C$2
+INDEX(_Inf_Data,MATCH($D246,_Inf_Country,0),MATCH(DW$3-2,_Inf_Day,0))-INDEX(_Inf_Data,MATCH($D246,_Inf_Country,0),MATCH(DW$3-3,_Inf_Day,0))*$C$2
+INDEX(_Inf_Data,MATCH($D246,_Inf_Country,0),MATCH(DW$3-3,_Inf_Day,0))-INDEX(_Inf_Data,MATCH($D246,_Inf_Country,0),MATCH(DW$3-4,_Inf_Day,0))*$C$2
+INDEX(_Inf_Data,MATCH($D246,_Inf_Country,0),MATCH(DW$3-4,_Inf_Day,0))-INDEX(_Inf_Data,MATCH($D246,_Inf_Country,0),MATCH(DW$3-5,_Inf_Day,0))*$C$2)/5</f>
        <v>#N/A</v>
      </c>
      <c r="DX246" s="81" t="e">
        <f>(INDEX(_Inf_Data,MATCH($D246,_Inf_Country,0),MATCH(DX$3,_Inf_Day,0))-INDEX(_Inf_Data,MATCH($D246,_Inf_Country,0),MATCH(DX$3-1,_Inf_Day,0))*$C$2
+INDEX(_Inf_Data,MATCH($D246,_Inf_Country,0),MATCH(DX$3-1,_Inf_Day,0))-INDEX(_Inf_Data,MATCH($D246,_Inf_Country,0),MATCH(DX$3-2,_Inf_Day,0))*$C$2
+INDEX(_Inf_Data,MATCH($D246,_Inf_Country,0),MATCH(DX$3-2,_Inf_Day,0))-INDEX(_Inf_Data,MATCH($D246,_Inf_Country,0),MATCH(DX$3-3,_Inf_Day,0))*$C$2
+INDEX(_Inf_Data,MATCH($D246,_Inf_Country,0),MATCH(DX$3-3,_Inf_Day,0))-INDEX(_Inf_Data,MATCH($D246,_Inf_Country,0),MATCH(DX$3-4,_Inf_Day,0))*$C$2
+INDEX(_Inf_Data,MATCH($D246,_Inf_Country,0),MATCH(DX$3-4,_Inf_Day,0))-INDEX(_Inf_Data,MATCH($D246,_Inf_Country,0),MATCH(DX$3-5,_Inf_Day,0))*$C$2)/5</f>
        <v>#N/A</v>
      </c>
      <c r="DY246" s="81" t="e">
        <f>(INDEX(_Inf_Data,MATCH($D246,_Inf_Country,0),MATCH(DY$3,_Inf_Day,0))-INDEX(_Inf_Data,MATCH($D246,_Inf_Country,0),MATCH(DY$3-1,_Inf_Day,0))*$C$2
+INDEX(_Inf_Data,MATCH($D246,_Inf_Country,0),MATCH(DY$3-1,_Inf_Day,0))-INDEX(_Inf_Data,MATCH($D246,_Inf_Country,0),MATCH(DY$3-2,_Inf_Day,0))*$C$2
+INDEX(_Inf_Data,MATCH($D246,_Inf_Country,0),MATCH(DY$3-2,_Inf_Day,0))-INDEX(_Inf_Data,MATCH($D246,_Inf_Country,0),MATCH(DY$3-3,_Inf_Day,0))*$C$2
+INDEX(_Inf_Data,MATCH($D246,_Inf_Country,0),MATCH(DY$3-3,_Inf_Day,0))-INDEX(_Inf_Data,MATCH($D246,_Inf_Country,0),MATCH(DY$3-4,_Inf_Day,0))*$C$2
+INDEX(_Inf_Data,MATCH($D246,_Inf_Country,0),MATCH(DY$3-4,_Inf_Day,0))-INDEX(_Inf_Data,MATCH($D246,_Inf_Country,0),MATCH(DY$3-5,_Inf_Day,0))*$C$2)/5</f>
        <v>#N/A</v>
      </c>
      <c r="DZ246" s="81" t="e">
        <f>(INDEX(_Inf_Data,MATCH($D246,_Inf_Country,0),MATCH(DZ$3,_Inf_Day,0))-INDEX(_Inf_Data,MATCH($D246,_Inf_Country,0),MATCH(DZ$3-1,_Inf_Day,0))*$C$2
+INDEX(_Inf_Data,MATCH($D246,_Inf_Country,0),MATCH(DZ$3-1,_Inf_Day,0))-INDEX(_Inf_Data,MATCH($D246,_Inf_Country,0),MATCH(DZ$3-2,_Inf_Day,0))*$C$2
+INDEX(_Inf_Data,MATCH($D246,_Inf_Country,0),MATCH(DZ$3-2,_Inf_Day,0))-INDEX(_Inf_Data,MATCH($D246,_Inf_Country,0),MATCH(DZ$3-3,_Inf_Day,0))*$C$2
+INDEX(_Inf_Data,MATCH($D246,_Inf_Country,0),MATCH(DZ$3-3,_Inf_Day,0))-INDEX(_Inf_Data,MATCH($D246,_Inf_Country,0),MATCH(DZ$3-4,_Inf_Day,0))*$C$2
+INDEX(_Inf_Data,MATCH($D246,_Inf_Country,0),MATCH(DZ$3-4,_Inf_Day,0))-INDEX(_Inf_Data,MATCH($D246,_Inf_Country,0),MATCH(DZ$3-5,_Inf_Day,0))*$C$2)/5</f>
        <v>#N/A</v>
      </c>
      <c r="EA246" s="81" t="e">
        <f>(INDEX(_Inf_Data,MATCH($D246,_Inf_Country,0),MATCH(EA$3,_Inf_Day,0))-INDEX(_Inf_Data,MATCH($D246,_Inf_Country,0),MATCH(EA$3-1,_Inf_Day,0))*$C$2
+INDEX(_Inf_Data,MATCH($D246,_Inf_Country,0),MATCH(EA$3-1,_Inf_Day,0))-INDEX(_Inf_Data,MATCH($D246,_Inf_Country,0),MATCH(EA$3-2,_Inf_Day,0))*$C$2
+INDEX(_Inf_Data,MATCH($D246,_Inf_Country,0),MATCH(EA$3-2,_Inf_Day,0))-INDEX(_Inf_Data,MATCH($D246,_Inf_Country,0),MATCH(EA$3-3,_Inf_Day,0))*$C$2
+INDEX(_Inf_Data,MATCH($D246,_Inf_Country,0),MATCH(EA$3-3,_Inf_Day,0))-INDEX(_Inf_Data,MATCH($D246,_Inf_Country,0),MATCH(EA$3-4,_Inf_Day,0))*$C$2
+INDEX(_Inf_Data,MATCH($D246,_Inf_Country,0),MATCH(EA$3-4,_Inf_Day,0))-INDEX(_Inf_Data,MATCH($D246,_Inf_Country,0),MATCH(EA$3-5,_Inf_Day,0))*$C$2)/5</f>
        <v>#N/A</v>
      </c>
      <c r="EB246" s="81" t="e">
        <f>(INDEX(_Inf_Data,MATCH($D246,_Inf_Country,0),MATCH(EB$3,_Inf_Day,0))-INDEX(_Inf_Data,MATCH($D246,_Inf_Country,0),MATCH(EB$3-1,_Inf_Day,0))*$C$2
+INDEX(_Inf_Data,MATCH($D246,_Inf_Country,0),MATCH(EB$3-1,_Inf_Day,0))-INDEX(_Inf_Data,MATCH($D246,_Inf_Country,0),MATCH(EB$3-2,_Inf_Day,0))*$C$2
+INDEX(_Inf_Data,MATCH($D246,_Inf_Country,0),MATCH(EB$3-2,_Inf_Day,0))-INDEX(_Inf_Data,MATCH($D246,_Inf_Country,0),MATCH(EB$3-3,_Inf_Day,0))*$C$2
+INDEX(_Inf_Data,MATCH($D246,_Inf_Country,0),MATCH(EB$3-3,_Inf_Day,0))-INDEX(_Inf_Data,MATCH($D246,_Inf_Country,0),MATCH(EB$3-4,_Inf_Day,0))*$C$2
+INDEX(_Inf_Data,MATCH($D246,_Inf_Country,0),MATCH(EB$3-4,_Inf_Day,0))-INDEX(_Inf_Data,MATCH($D246,_Inf_Country,0),MATCH(EB$3-5,_Inf_Day,0))*$C$2)/5</f>
        <v>#N/A</v>
      </c>
      <c r="EC246" s="81" t="e">
        <f>(INDEX(_Inf_Data,MATCH($D246,_Inf_Country,0),MATCH(EC$3,_Inf_Day,0))-INDEX(_Inf_Data,MATCH($D246,_Inf_Country,0),MATCH(EC$3-1,_Inf_Day,0))*$C$2
+INDEX(_Inf_Data,MATCH($D246,_Inf_Country,0),MATCH(EC$3-1,_Inf_Day,0))-INDEX(_Inf_Data,MATCH($D246,_Inf_Country,0),MATCH(EC$3-2,_Inf_Day,0))*$C$2
+INDEX(_Inf_Data,MATCH($D246,_Inf_Country,0),MATCH(EC$3-2,_Inf_Day,0))-INDEX(_Inf_Data,MATCH($D246,_Inf_Country,0),MATCH(EC$3-3,_Inf_Day,0))*$C$2
+INDEX(_Inf_Data,MATCH($D246,_Inf_Country,0),MATCH(EC$3-3,_Inf_Day,0))-INDEX(_Inf_Data,MATCH($D246,_Inf_Country,0),MATCH(EC$3-4,_Inf_Day,0))*$C$2
+INDEX(_Inf_Data,MATCH($D246,_Inf_Country,0),MATCH(EC$3-4,_Inf_Day,0))-INDEX(_Inf_Data,MATCH($D246,_Inf_Country,0),MATCH(EC$3-5,_Inf_Day,0))*$C$2)/5</f>
        <v>#N/A</v>
      </c>
      <c r="ED246">
        <v>1</v>
      </c>
      <c r="EF246" s="10">
        <f ca="1">HLOOKUP(TODAY()-EF$3,$B$3:$EC$252,ROW()-2)</f>
        <v>3552.2</v>
      </c>
      <c r="EG246" s="10">
        <f ca="1">HLOOKUP(TODAY()-EG$3,$B$3:$EC$252,ROW()-2)</f>
        <v>3556.2</v>
      </c>
      <c r="EH246" s="10">
        <f ca="1">HLOOKUP(TODAY()-EH$3,$B$3:$EC$252,ROW()-2)</f>
        <v>3588.2</v>
      </c>
      <c r="EI246" s="10">
        <f ca="1">HLOOKUP(TODAY()-EI$3,$B$3:$EC$252,ROW()-2)</f>
        <v>3672</v>
      </c>
      <c r="EJ246" s="10">
        <f ca="1">HLOOKUP(TODAY()-EJ$3,$B$3:$EC$252,ROW()-2)</f>
        <v>3837.8</v>
      </c>
      <c r="EK246" s="10">
        <f ca="1">HLOOKUP(TODAY()-EK$3,$B$3:$EC$252,ROW()-2)</f>
        <v>3724.6</v>
      </c>
      <c r="EL246" s="10">
        <f ca="1">HLOOKUP(TODAY()-EL$3,$B$3:$EC$252,ROW()-2)</f>
        <v>3976</v>
      </c>
      <c r="EM246" s="10">
        <f ca="1">SUM(EF246:EL246)/7</f>
        <v>3700.9999999999995</v>
      </c>
      <c r="EO246" s="10">
        <f t="array" ref="EO246">MAX(IF(ISNA(J246:EC246),"",J246:EC246))</f>
        <v>3976</v>
      </c>
      <c r="EP246" s="52">
        <f ca="1">EM246/EO246</f>
        <v>0.93083501006036207</v>
      </c>
    </row>
    <row r="247" spans="1:146" ht="30" customHeight="1">
      <c r="A247" s="82">
        <f>VLOOKUP(D247,Countries!$D$5:$F$254,3,FALSE)</f>
        <v>4900000</v>
      </c>
      <c r="B247" s="87">
        <f ca="1">EP247</f>
        <v>0.9259089239809033</v>
      </c>
      <c r="C247" s="81" t="str">
        <f>VLOOKUP(D247,Countries!$D$5:$E$254,2,FALSE)</f>
        <v>USA</v>
      </c>
      <c r="D247" s="81" t="str">
        <f>Infections!A195</f>
        <v>Alabama</v>
      </c>
      <c r="E247" s="82">
        <f ca="1">INDEX(_Inf_Data,MATCH($D247,_Inf_Country,0),MATCH(E$2,_Inf_Day,0))</f>
        <v>11674</v>
      </c>
      <c r="F247" s="82">
        <f ca="1">EM247</f>
        <v>288.14285714285711</v>
      </c>
      <c r="G247" s="81"/>
      <c r="H247" s="81">
        <f>INDEX(_Inf_Data,MATCH($D247,_Inf_Country,0),MATCH(H$3,_Inf_Day,0))</f>
        <v>0</v>
      </c>
      <c r="I247" s="81">
        <f>INDEX(_Inf_Data,MATCH($D247,_Inf_Country,0),MATCH(I$3,_Inf_Day,0))-INDEX(_Inf_Data,MATCH($D247,_Inf_Country,0),MATCH(H$3,_Inf_Day,0))*$C$2</f>
        <v>0</v>
      </c>
      <c r="J247" s="81" t="e">
        <f>(INDEX(_Inf_Data,MATCH($D247,_Inf_Country,0),MATCH(J$3,_Inf_Day,0))-INDEX(_Inf_Data,MATCH($D247,_Inf_Country,0),MATCH(J$3-1,_Inf_Day,0))*$C$2
+INDEX(_Inf_Data,MATCH($D247,_Inf_Country,0),MATCH(J$3-1,_Inf_Day,0))-INDEX(_Inf_Data,MATCH($D247,_Inf_Country,0),MATCH(J$3-2,_Inf_Day,0))*$C$2
+INDEX(_Inf_Data,MATCH($D247,_Inf_Country,0),MATCH(J$3-2,_Inf_Day,0))-INDEX(_Inf_Data,MATCH($D247,_Inf_Country,0),MATCH(J$3-3,_Inf_Day,0))*$C$2
+INDEX(_Inf_Data,MATCH($D247,_Inf_Country,0),MATCH(J$3-3,_Inf_Day,0))-INDEX(_Inf_Data,MATCH($D247,_Inf_Country,0),MATCH(J$3-4,_Inf_Day,0))*$C$2
+INDEX(_Inf_Data,MATCH($D247,_Inf_Country,0),MATCH(J$3-4,_Inf_Day,0))-INDEX(_Inf_Data,MATCH($D247,_Inf_Country,0),MATCH(J$3-5,_Inf_Day,0))*$C$2)/5</f>
        <v>#N/A</v>
      </c>
      <c r="K247" s="81" t="e">
        <f>(INDEX(_Inf_Data,MATCH($D247,_Inf_Country,0),MATCH(K$3,_Inf_Day,0))-INDEX(_Inf_Data,MATCH($D247,_Inf_Country,0),MATCH(K$3-1,_Inf_Day,0))*$C$2
+INDEX(_Inf_Data,MATCH($D247,_Inf_Country,0),MATCH(K$3-1,_Inf_Day,0))-INDEX(_Inf_Data,MATCH($D247,_Inf_Country,0),MATCH(K$3-2,_Inf_Day,0))*$C$2
+INDEX(_Inf_Data,MATCH($D247,_Inf_Country,0),MATCH(K$3-2,_Inf_Day,0))-INDEX(_Inf_Data,MATCH($D247,_Inf_Country,0),MATCH(K$3-3,_Inf_Day,0))*$C$2
+INDEX(_Inf_Data,MATCH($D247,_Inf_Country,0),MATCH(K$3-3,_Inf_Day,0))-INDEX(_Inf_Data,MATCH($D247,_Inf_Country,0),MATCH(K$3-4,_Inf_Day,0))*$C$2
+INDEX(_Inf_Data,MATCH($D247,_Inf_Country,0),MATCH(K$3-4,_Inf_Day,0))-INDEX(_Inf_Data,MATCH($D247,_Inf_Country,0),MATCH(K$3-5,_Inf_Day,0))*$C$2)/5</f>
        <v>#N/A</v>
      </c>
      <c r="L247" s="81" t="e">
        <f>(INDEX(_Inf_Data,MATCH($D247,_Inf_Country,0),MATCH(L$3,_Inf_Day,0))-INDEX(_Inf_Data,MATCH($D247,_Inf_Country,0),MATCH(L$3-1,_Inf_Day,0))*$C$2
+INDEX(_Inf_Data,MATCH($D247,_Inf_Country,0),MATCH(L$3-1,_Inf_Day,0))-INDEX(_Inf_Data,MATCH($D247,_Inf_Country,0),MATCH(L$3-2,_Inf_Day,0))*$C$2
+INDEX(_Inf_Data,MATCH($D247,_Inf_Country,0),MATCH(L$3-2,_Inf_Day,0))-INDEX(_Inf_Data,MATCH($D247,_Inf_Country,0),MATCH(L$3-3,_Inf_Day,0))*$C$2
+INDEX(_Inf_Data,MATCH($D247,_Inf_Country,0),MATCH(L$3-3,_Inf_Day,0))-INDEX(_Inf_Data,MATCH($D247,_Inf_Country,0),MATCH(L$3-4,_Inf_Day,0))*$C$2
+INDEX(_Inf_Data,MATCH($D247,_Inf_Country,0),MATCH(L$3-4,_Inf_Day,0))-INDEX(_Inf_Data,MATCH($D247,_Inf_Country,0),MATCH(L$3-5,_Inf_Day,0))*$C$2)/5</f>
        <v>#N/A</v>
      </c>
      <c r="M247" s="81">
        <f>(INDEX(_Inf_Data,MATCH($D247,_Inf_Country,0),MATCH(M$3,_Inf_Day,0))-INDEX(_Inf_Data,MATCH($D247,_Inf_Country,0),MATCH(M$3-1,_Inf_Day,0))*$C$2
+INDEX(_Inf_Data,MATCH($D247,_Inf_Country,0),MATCH(M$3-1,_Inf_Day,0))-INDEX(_Inf_Data,MATCH($D247,_Inf_Country,0),MATCH(M$3-2,_Inf_Day,0))*$C$2
+INDEX(_Inf_Data,MATCH($D247,_Inf_Country,0),MATCH(M$3-2,_Inf_Day,0))-INDEX(_Inf_Data,MATCH($D247,_Inf_Country,0),MATCH(M$3-3,_Inf_Day,0))*$C$2
+INDEX(_Inf_Data,MATCH($D247,_Inf_Country,0),MATCH(M$3-3,_Inf_Day,0))-INDEX(_Inf_Data,MATCH($D247,_Inf_Country,0),MATCH(M$3-4,_Inf_Day,0))*$C$2
+INDEX(_Inf_Data,MATCH($D247,_Inf_Country,0),MATCH(M$3-4,_Inf_Day,0))-INDEX(_Inf_Data,MATCH($D247,_Inf_Country,0),MATCH(M$3-5,_Inf_Day,0))*$C$2)/5</f>
        <v>0</v>
      </c>
      <c r="N247" s="81">
        <f>(INDEX(_Inf_Data,MATCH($D247,_Inf_Country,0),MATCH(N$3,_Inf_Day,0))-INDEX(_Inf_Data,MATCH($D247,_Inf_Country,0),MATCH(N$3-1,_Inf_Day,0))*$C$2
+INDEX(_Inf_Data,MATCH($D247,_Inf_Country,0),MATCH(N$3-1,_Inf_Day,0))-INDEX(_Inf_Data,MATCH($D247,_Inf_Country,0),MATCH(N$3-2,_Inf_Day,0))*$C$2
+INDEX(_Inf_Data,MATCH($D247,_Inf_Country,0),MATCH(N$3-2,_Inf_Day,0))-INDEX(_Inf_Data,MATCH($D247,_Inf_Country,0),MATCH(N$3-3,_Inf_Day,0))*$C$2
+INDEX(_Inf_Data,MATCH($D247,_Inf_Country,0),MATCH(N$3-3,_Inf_Day,0))-INDEX(_Inf_Data,MATCH($D247,_Inf_Country,0),MATCH(N$3-4,_Inf_Day,0))*$C$2
+INDEX(_Inf_Data,MATCH($D247,_Inf_Country,0),MATCH(N$3-4,_Inf_Day,0))-INDEX(_Inf_Data,MATCH($D247,_Inf_Country,0),MATCH(N$3-5,_Inf_Day,0))*$C$2)/5</f>
        <v>0</v>
      </c>
      <c r="O247" s="81">
        <f>(INDEX(_Inf_Data,MATCH($D247,_Inf_Country,0),MATCH(O$3,_Inf_Day,0))-INDEX(_Inf_Data,MATCH($D247,_Inf_Country,0),MATCH(O$3-1,_Inf_Day,0))*$C$2
+INDEX(_Inf_Data,MATCH($D247,_Inf_Country,0),MATCH(O$3-1,_Inf_Day,0))-INDEX(_Inf_Data,MATCH($D247,_Inf_Country,0),MATCH(O$3-2,_Inf_Day,0))*$C$2
+INDEX(_Inf_Data,MATCH($D247,_Inf_Country,0),MATCH(O$3-2,_Inf_Day,0))-INDEX(_Inf_Data,MATCH($D247,_Inf_Country,0),MATCH(O$3-3,_Inf_Day,0))*$C$2
+INDEX(_Inf_Data,MATCH($D247,_Inf_Country,0),MATCH(O$3-3,_Inf_Day,0))-INDEX(_Inf_Data,MATCH($D247,_Inf_Country,0),MATCH(O$3-4,_Inf_Day,0))*$C$2
+INDEX(_Inf_Data,MATCH($D247,_Inf_Country,0),MATCH(O$3-4,_Inf_Day,0))-INDEX(_Inf_Data,MATCH($D247,_Inf_Country,0),MATCH(O$3-5,_Inf_Day,0))*$C$2)/5</f>
        <v>0</v>
      </c>
      <c r="P247" s="81">
        <f>(INDEX(_Inf_Data,MATCH($D247,_Inf_Country,0),MATCH(P$3,_Inf_Day,0))-INDEX(_Inf_Data,MATCH($D247,_Inf_Country,0),MATCH(P$3-1,_Inf_Day,0))*$C$2
+INDEX(_Inf_Data,MATCH($D247,_Inf_Country,0),MATCH(P$3-1,_Inf_Day,0))-INDEX(_Inf_Data,MATCH($D247,_Inf_Country,0),MATCH(P$3-2,_Inf_Day,0))*$C$2
+INDEX(_Inf_Data,MATCH($D247,_Inf_Country,0),MATCH(P$3-2,_Inf_Day,0))-INDEX(_Inf_Data,MATCH($D247,_Inf_Country,0),MATCH(P$3-3,_Inf_Day,0))*$C$2
+INDEX(_Inf_Data,MATCH($D247,_Inf_Country,0),MATCH(P$3-3,_Inf_Day,0))-INDEX(_Inf_Data,MATCH($D247,_Inf_Country,0),MATCH(P$3-4,_Inf_Day,0))*$C$2
+INDEX(_Inf_Data,MATCH($D247,_Inf_Country,0),MATCH(P$3-4,_Inf_Day,0))-INDEX(_Inf_Data,MATCH($D247,_Inf_Country,0),MATCH(P$3-5,_Inf_Day,0))*$C$2)/5</f>
        <v>0</v>
      </c>
      <c r="Q247" s="81">
        <f>(INDEX(_Inf_Data,MATCH($D247,_Inf_Country,0),MATCH(Q$3,_Inf_Day,0))-INDEX(_Inf_Data,MATCH($D247,_Inf_Country,0),MATCH(Q$3-1,_Inf_Day,0))*$C$2
+INDEX(_Inf_Data,MATCH($D247,_Inf_Country,0),MATCH(Q$3-1,_Inf_Day,0))-INDEX(_Inf_Data,MATCH($D247,_Inf_Country,0),MATCH(Q$3-2,_Inf_Day,0))*$C$2
+INDEX(_Inf_Data,MATCH($D247,_Inf_Country,0),MATCH(Q$3-2,_Inf_Day,0))-INDEX(_Inf_Data,MATCH($D247,_Inf_Country,0),MATCH(Q$3-3,_Inf_Day,0))*$C$2
+INDEX(_Inf_Data,MATCH($D247,_Inf_Country,0),MATCH(Q$3-3,_Inf_Day,0))-INDEX(_Inf_Data,MATCH($D247,_Inf_Country,0),MATCH(Q$3-4,_Inf_Day,0))*$C$2
+INDEX(_Inf_Data,MATCH($D247,_Inf_Country,0),MATCH(Q$3-4,_Inf_Day,0))-INDEX(_Inf_Data,MATCH($D247,_Inf_Country,0),MATCH(Q$3-5,_Inf_Day,0))*$C$2)/5</f>
        <v>0</v>
      </c>
      <c r="R247" s="81">
        <f>(INDEX(_Inf_Data,MATCH($D247,_Inf_Country,0),MATCH(R$3,_Inf_Day,0))-INDEX(_Inf_Data,MATCH($D247,_Inf_Country,0),MATCH(R$3-1,_Inf_Day,0))*$C$2
+INDEX(_Inf_Data,MATCH($D247,_Inf_Country,0),MATCH(R$3-1,_Inf_Day,0))-INDEX(_Inf_Data,MATCH($D247,_Inf_Country,0),MATCH(R$3-2,_Inf_Day,0))*$C$2
+INDEX(_Inf_Data,MATCH($D247,_Inf_Country,0),MATCH(R$3-2,_Inf_Day,0))-INDEX(_Inf_Data,MATCH($D247,_Inf_Country,0),MATCH(R$3-3,_Inf_Day,0))*$C$2
+INDEX(_Inf_Data,MATCH($D247,_Inf_Country,0),MATCH(R$3-3,_Inf_Day,0))-INDEX(_Inf_Data,MATCH($D247,_Inf_Country,0),MATCH(R$3-4,_Inf_Day,0))*$C$2
+INDEX(_Inf_Data,MATCH($D247,_Inf_Country,0),MATCH(R$3-4,_Inf_Day,0))-INDEX(_Inf_Data,MATCH($D247,_Inf_Country,0),MATCH(R$3-5,_Inf_Day,0))*$C$2)/5</f>
        <v>0</v>
      </c>
      <c r="S247" s="81">
        <f>(INDEX(_Inf_Data,MATCH($D247,_Inf_Country,0),MATCH(S$3,_Inf_Day,0))-INDEX(_Inf_Data,MATCH($D247,_Inf_Country,0),MATCH(S$3-1,_Inf_Day,0))*$C$2
+INDEX(_Inf_Data,MATCH($D247,_Inf_Country,0),MATCH(S$3-1,_Inf_Day,0))-INDEX(_Inf_Data,MATCH($D247,_Inf_Country,0),MATCH(S$3-2,_Inf_Day,0))*$C$2
+INDEX(_Inf_Data,MATCH($D247,_Inf_Country,0),MATCH(S$3-2,_Inf_Day,0))-INDEX(_Inf_Data,MATCH($D247,_Inf_Country,0),MATCH(S$3-3,_Inf_Day,0))*$C$2
+INDEX(_Inf_Data,MATCH($D247,_Inf_Country,0),MATCH(S$3-3,_Inf_Day,0))-INDEX(_Inf_Data,MATCH($D247,_Inf_Country,0),MATCH(S$3-4,_Inf_Day,0))*$C$2
+INDEX(_Inf_Data,MATCH($D247,_Inf_Country,0),MATCH(S$3-4,_Inf_Day,0))-INDEX(_Inf_Data,MATCH($D247,_Inf_Country,0),MATCH(S$3-5,_Inf_Day,0))*$C$2)/5</f>
        <v>0</v>
      </c>
      <c r="T247" s="81">
        <f>(INDEX(_Inf_Data,MATCH($D247,_Inf_Country,0),MATCH(T$3,_Inf_Day,0))-INDEX(_Inf_Data,MATCH($D247,_Inf_Country,0),MATCH(T$3-1,_Inf_Day,0))*$C$2
+INDEX(_Inf_Data,MATCH($D247,_Inf_Country,0),MATCH(T$3-1,_Inf_Day,0))-INDEX(_Inf_Data,MATCH($D247,_Inf_Country,0),MATCH(T$3-2,_Inf_Day,0))*$C$2
+INDEX(_Inf_Data,MATCH($D247,_Inf_Country,0),MATCH(T$3-2,_Inf_Day,0))-INDEX(_Inf_Data,MATCH($D247,_Inf_Country,0),MATCH(T$3-3,_Inf_Day,0))*$C$2
+INDEX(_Inf_Data,MATCH($D247,_Inf_Country,0),MATCH(T$3-3,_Inf_Day,0))-INDEX(_Inf_Data,MATCH($D247,_Inf_Country,0),MATCH(T$3-4,_Inf_Day,0))*$C$2
+INDEX(_Inf_Data,MATCH($D247,_Inf_Country,0),MATCH(T$3-4,_Inf_Day,0))-INDEX(_Inf_Data,MATCH($D247,_Inf_Country,0),MATCH(T$3-5,_Inf_Day,0))*$C$2)/5</f>
        <v>0</v>
      </c>
      <c r="U247" s="81">
        <f>(INDEX(_Inf_Data,MATCH($D247,_Inf_Country,0),MATCH(U$3,_Inf_Day,0))-INDEX(_Inf_Data,MATCH($D247,_Inf_Country,0),MATCH(U$3-1,_Inf_Day,0))*$C$2
+INDEX(_Inf_Data,MATCH($D247,_Inf_Country,0),MATCH(U$3-1,_Inf_Day,0))-INDEX(_Inf_Data,MATCH($D247,_Inf_Country,0),MATCH(U$3-2,_Inf_Day,0))*$C$2
+INDEX(_Inf_Data,MATCH($D247,_Inf_Country,0),MATCH(U$3-2,_Inf_Day,0))-INDEX(_Inf_Data,MATCH($D247,_Inf_Country,0),MATCH(U$3-3,_Inf_Day,0))*$C$2
+INDEX(_Inf_Data,MATCH($D247,_Inf_Country,0),MATCH(U$3-3,_Inf_Day,0))-INDEX(_Inf_Data,MATCH($D247,_Inf_Country,0),MATCH(U$3-4,_Inf_Day,0))*$C$2
+INDEX(_Inf_Data,MATCH($D247,_Inf_Country,0),MATCH(U$3-4,_Inf_Day,0))-INDEX(_Inf_Data,MATCH($D247,_Inf_Country,0),MATCH(U$3-5,_Inf_Day,0))*$C$2)/5</f>
        <v>0</v>
      </c>
      <c r="V247" s="81">
        <f>(INDEX(_Inf_Data,MATCH($D247,_Inf_Country,0),MATCH(V$3,_Inf_Day,0))-INDEX(_Inf_Data,MATCH($D247,_Inf_Country,0),MATCH(V$3-1,_Inf_Day,0))*$C$2
+INDEX(_Inf_Data,MATCH($D247,_Inf_Country,0),MATCH(V$3-1,_Inf_Day,0))-INDEX(_Inf_Data,MATCH($D247,_Inf_Country,0),MATCH(V$3-2,_Inf_Day,0))*$C$2
+INDEX(_Inf_Data,MATCH($D247,_Inf_Country,0),MATCH(V$3-2,_Inf_Day,0))-INDEX(_Inf_Data,MATCH($D247,_Inf_Country,0),MATCH(V$3-3,_Inf_Day,0))*$C$2
+INDEX(_Inf_Data,MATCH($D247,_Inf_Country,0),MATCH(V$3-3,_Inf_Day,0))-INDEX(_Inf_Data,MATCH($D247,_Inf_Country,0),MATCH(V$3-4,_Inf_Day,0))*$C$2
+INDEX(_Inf_Data,MATCH($D247,_Inf_Country,0),MATCH(V$3-4,_Inf_Day,0))-INDEX(_Inf_Data,MATCH($D247,_Inf_Country,0),MATCH(V$3-5,_Inf_Day,0))*$C$2)/5</f>
        <v>0</v>
      </c>
      <c r="W247" s="81">
        <f>(INDEX(_Inf_Data,MATCH($D247,_Inf_Country,0),MATCH(W$3,_Inf_Day,0))-INDEX(_Inf_Data,MATCH($D247,_Inf_Country,0),MATCH(W$3-1,_Inf_Day,0))*$C$2
+INDEX(_Inf_Data,MATCH($D247,_Inf_Country,0),MATCH(W$3-1,_Inf_Day,0))-INDEX(_Inf_Data,MATCH($D247,_Inf_Country,0),MATCH(W$3-2,_Inf_Day,0))*$C$2
+INDEX(_Inf_Data,MATCH($D247,_Inf_Country,0),MATCH(W$3-2,_Inf_Day,0))-INDEX(_Inf_Data,MATCH($D247,_Inf_Country,0),MATCH(W$3-3,_Inf_Day,0))*$C$2
+INDEX(_Inf_Data,MATCH($D247,_Inf_Country,0),MATCH(W$3-3,_Inf_Day,0))-INDEX(_Inf_Data,MATCH($D247,_Inf_Country,0),MATCH(W$3-4,_Inf_Day,0))*$C$2
+INDEX(_Inf_Data,MATCH($D247,_Inf_Country,0),MATCH(W$3-4,_Inf_Day,0))-INDEX(_Inf_Data,MATCH($D247,_Inf_Country,0),MATCH(W$3-5,_Inf_Day,0))*$C$2)/5</f>
        <v>0</v>
      </c>
      <c r="X247" s="81">
        <f>(INDEX(_Inf_Data,MATCH($D247,_Inf_Country,0),MATCH(X$3,_Inf_Day,0))-INDEX(_Inf_Data,MATCH($D247,_Inf_Country,0),MATCH(X$3-1,_Inf_Day,0))*$C$2
+INDEX(_Inf_Data,MATCH($D247,_Inf_Country,0),MATCH(X$3-1,_Inf_Day,0))-INDEX(_Inf_Data,MATCH($D247,_Inf_Country,0),MATCH(X$3-2,_Inf_Day,0))*$C$2
+INDEX(_Inf_Data,MATCH($D247,_Inf_Country,0),MATCH(X$3-2,_Inf_Day,0))-INDEX(_Inf_Data,MATCH($D247,_Inf_Country,0),MATCH(X$3-3,_Inf_Day,0))*$C$2
+INDEX(_Inf_Data,MATCH($D247,_Inf_Country,0),MATCH(X$3-3,_Inf_Day,0))-INDEX(_Inf_Data,MATCH($D247,_Inf_Country,0),MATCH(X$3-4,_Inf_Day,0))*$C$2
+INDEX(_Inf_Data,MATCH($D247,_Inf_Country,0),MATCH(X$3-4,_Inf_Day,0))-INDEX(_Inf_Data,MATCH($D247,_Inf_Country,0),MATCH(X$3-5,_Inf_Day,0))*$C$2)/5</f>
        <v>0</v>
      </c>
      <c r="Y247" s="81">
        <f>(INDEX(_Inf_Data,MATCH($D247,_Inf_Country,0),MATCH(Y$3,_Inf_Day,0))-INDEX(_Inf_Data,MATCH($D247,_Inf_Country,0),MATCH(Y$3-1,_Inf_Day,0))*$C$2
+INDEX(_Inf_Data,MATCH($D247,_Inf_Country,0),MATCH(Y$3-1,_Inf_Day,0))-INDEX(_Inf_Data,MATCH($D247,_Inf_Country,0),MATCH(Y$3-2,_Inf_Day,0))*$C$2
+INDEX(_Inf_Data,MATCH($D247,_Inf_Country,0),MATCH(Y$3-2,_Inf_Day,0))-INDEX(_Inf_Data,MATCH($D247,_Inf_Country,0),MATCH(Y$3-3,_Inf_Day,0))*$C$2
+INDEX(_Inf_Data,MATCH($D247,_Inf_Country,0),MATCH(Y$3-3,_Inf_Day,0))-INDEX(_Inf_Data,MATCH($D247,_Inf_Country,0),MATCH(Y$3-4,_Inf_Day,0))*$C$2
+INDEX(_Inf_Data,MATCH($D247,_Inf_Country,0),MATCH(Y$3-4,_Inf_Day,0))-INDEX(_Inf_Data,MATCH($D247,_Inf_Country,0),MATCH(Y$3-5,_Inf_Day,0))*$C$2)/5</f>
        <v>0</v>
      </c>
      <c r="Z247" s="81">
        <f>(INDEX(_Inf_Data,MATCH($D247,_Inf_Country,0),MATCH(Z$3,_Inf_Day,0))-INDEX(_Inf_Data,MATCH($D247,_Inf_Country,0),MATCH(Z$3-1,_Inf_Day,0))*$C$2
+INDEX(_Inf_Data,MATCH($D247,_Inf_Country,0),MATCH(Z$3-1,_Inf_Day,0))-INDEX(_Inf_Data,MATCH($D247,_Inf_Country,0),MATCH(Z$3-2,_Inf_Day,0))*$C$2
+INDEX(_Inf_Data,MATCH($D247,_Inf_Country,0),MATCH(Z$3-2,_Inf_Day,0))-INDEX(_Inf_Data,MATCH($D247,_Inf_Country,0),MATCH(Z$3-3,_Inf_Day,0))*$C$2
+INDEX(_Inf_Data,MATCH($D247,_Inf_Country,0),MATCH(Z$3-3,_Inf_Day,0))-INDEX(_Inf_Data,MATCH($D247,_Inf_Country,0),MATCH(Z$3-4,_Inf_Day,0))*$C$2
+INDEX(_Inf_Data,MATCH($D247,_Inf_Country,0),MATCH(Z$3-4,_Inf_Day,0))-INDEX(_Inf_Data,MATCH($D247,_Inf_Country,0),MATCH(Z$3-5,_Inf_Day,0))*$C$2)/5</f>
        <v>0</v>
      </c>
      <c r="AA247" s="81">
        <f>(INDEX(_Inf_Data,MATCH($D247,_Inf_Country,0),MATCH(AA$3,_Inf_Day,0))-INDEX(_Inf_Data,MATCH($D247,_Inf_Country,0),MATCH(AA$3-1,_Inf_Day,0))*$C$2
+INDEX(_Inf_Data,MATCH($D247,_Inf_Country,0),MATCH(AA$3-1,_Inf_Day,0))-INDEX(_Inf_Data,MATCH($D247,_Inf_Country,0),MATCH(AA$3-2,_Inf_Day,0))*$C$2
+INDEX(_Inf_Data,MATCH($D247,_Inf_Country,0),MATCH(AA$3-2,_Inf_Day,0))-INDEX(_Inf_Data,MATCH($D247,_Inf_Country,0),MATCH(AA$3-3,_Inf_Day,0))*$C$2
+INDEX(_Inf_Data,MATCH($D247,_Inf_Country,0),MATCH(AA$3-3,_Inf_Day,0))-INDEX(_Inf_Data,MATCH($D247,_Inf_Country,0),MATCH(AA$3-4,_Inf_Day,0))*$C$2
+INDEX(_Inf_Data,MATCH($D247,_Inf_Country,0),MATCH(AA$3-4,_Inf_Day,0))-INDEX(_Inf_Data,MATCH($D247,_Inf_Country,0),MATCH(AA$3-5,_Inf_Day,0))*$C$2)/5</f>
        <v>0</v>
      </c>
      <c r="AB247" s="81">
        <f>(INDEX(_Inf_Data,MATCH($D247,_Inf_Country,0),MATCH(AB$3,_Inf_Day,0))-INDEX(_Inf_Data,MATCH($D247,_Inf_Country,0),MATCH(AB$3-1,_Inf_Day,0))*$C$2
+INDEX(_Inf_Data,MATCH($D247,_Inf_Country,0),MATCH(AB$3-1,_Inf_Day,0))-INDEX(_Inf_Data,MATCH($D247,_Inf_Country,0),MATCH(AB$3-2,_Inf_Day,0))*$C$2
+INDEX(_Inf_Data,MATCH($D247,_Inf_Country,0),MATCH(AB$3-2,_Inf_Day,0))-INDEX(_Inf_Data,MATCH($D247,_Inf_Country,0),MATCH(AB$3-3,_Inf_Day,0))*$C$2
+INDEX(_Inf_Data,MATCH($D247,_Inf_Country,0),MATCH(AB$3-3,_Inf_Day,0))-INDEX(_Inf_Data,MATCH($D247,_Inf_Country,0),MATCH(AB$3-4,_Inf_Day,0))*$C$2
+INDEX(_Inf_Data,MATCH($D247,_Inf_Country,0),MATCH(AB$3-4,_Inf_Day,0))-INDEX(_Inf_Data,MATCH($D247,_Inf_Country,0),MATCH(AB$3-5,_Inf_Day,0))*$C$2)/5</f>
        <v>0</v>
      </c>
      <c r="AC247" s="81">
        <f>(INDEX(_Inf_Data,MATCH($D247,_Inf_Country,0),MATCH(AC$3,_Inf_Day,0))-INDEX(_Inf_Data,MATCH($D247,_Inf_Country,0),MATCH(AC$3-1,_Inf_Day,0))*$C$2
+INDEX(_Inf_Data,MATCH($D247,_Inf_Country,0),MATCH(AC$3-1,_Inf_Day,0))-INDEX(_Inf_Data,MATCH($D247,_Inf_Country,0),MATCH(AC$3-2,_Inf_Day,0))*$C$2
+INDEX(_Inf_Data,MATCH($D247,_Inf_Country,0),MATCH(AC$3-2,_Inf_Day,0))-INDEX(_Inf_Data,MATCH($D247,_Inf_Country,0),MATCH(AC$3-3,_Inf_Day,0))*$C$2
+INDEX(_Inf_Data,MATCH($D247,_Inf_Country,0),MATCH(AC$3-3,_Inf_Day,0))-INDEX(_Inf_Data,MATCH($D247,_Inf_Country,0),MATCH(AC$3-4,_Inf_Day,0))*$C$2
+INDEX(_Inf_Data,MATCH($D247,_Inf_Country,0),MATCH(AC$3-4,_Inf_Day,0))-INDEX(_Inf_Data,MATCH($D247,_Inf_Country,0),MATCH(AC$3-5,_Inf_Day,0))*$C$2)/5</f>
        <v>0</v>
      </c>
      <c r="AD247" s="81">
        <f>(INDEX(_Inf_Data,MATCH($D247,_Inf_Country,0),MATCH(AD$3,_Inf_Day,0))-INDEX(_Inf_Data,MATCH($D247,_Inf_Country,0),MATCH(AD$3-1,_Inf_Day,0))*$C$2
+INDEX(_Inf_Data,MATCH($D247,_Inf_Country,0),MATCH(AD$3-1,_Inf_Day,0))-INDEX(_Inf_Data,MATCH($D247,_Inf_Country,0),MATCH(AD$3-2,_Inf_Day,0))*$C$2
+INDEX(_Inf_Data,MATCH($D247,_Inf_Country,0),MATCH(AD$3-2,_Inf_Day,0))-INDEX(_Inf_Data,MATCH($D247,_Inf_Country,0),MATCH(AD$3-3,_Inf_Day,0))*$C$2
+INDEX(_Inf_Data,MATCH($D247,_Inf_Country,0),MATCH(AD$3-3,_Inf_Day,0))-INDEX(_Inf_Data,MATCH($D247,_Inf_Country,0),MATCH(AD$3-4,_Inf_Day,0))*$C$2
+INDEX(_Inf_Data,MATCH($D247,_Inf_Country,0),MATCH(AD$3-4,_Inf_Day,0))-INDEX(_Inf_Data,MATCH($D247,_Inf_Country,0),MATCH(AD$3-5,_Inf_Day,0))*$C$2)/5</f>
        <v>0</v>
      </c>
      <c r="AE247" s="81">
        <f>(INDEX(_Inf_Data,MATCH($D247,_Inf_Country,0),MATCH(AE$3,_Inf_Day,0))-INDEX(_Inf_Data,MATCH($D247,_Inf_Country,0),MATCH(AE$3-1,_Inf_Day,0))*$C$2
+INDEX(_Inf_Data,MATCH($D247,_Inf_Country,0),MATCH(AE$3-1,_Inf_Day,0))-INDEX(_Inf_Data,MATCH($D247,_Inf_Country,0),MATCH(AE$3-2,_Inf_Day,0))*$C$2
+INDEX(_Inf_Data,MATCH($D247,_Inf_Country,0),MATCH(AE$3-2,_Inf_Day,0))-INDEX(_Inf_Data,MATCH($D247,_Inf_Country,0),MATCH(AE$3-3,_Inf_Day,0))*$C$2
+INDEX(_Inf_Data,MATCH($D247,_Inf_Country,0),MATCH(AE$3-3,_Inf_Day,0))-INDEX(_Inf_Data,MATCH($D247,_Inf_Country,0),MATCH(AE$3-4,_Inf_Day,0))*$C$2
+INDEX(_Inf_Data,MATCH($D247,_Inf_Country,0),MATCH(AE$3-4,_Inf_Day,0))-INDEX(_Inf_Data,MATCH($D247,_Inf_Country,0),MATCH(AE$3-5,_Inf_Day,0))*$C$2)/5</f>
        <v>0</v>
      </c>
      <c r="AF247" s="81">
        <f>(INDEX(_Inf_Data,MATCH($D247,_Inf_Country,0),MATCH(AF$3,_Inf_Day,0))-INDEX(_Inf_Data,MATCH($D247,_Inf_Country,0),MATCH(AF$3-1,_Inf_Day,0))*$C$2
+INDEX(_Inf_Data,MATCH($D247,_Inf_Country,0),MATCH(AF$3-1,_Inf_Day,0))-INDEX(_Inf_Data,MATCH($D247,_Inf_Country,0),MATCH(AF$3-2,_Inf_Day,0))*$C$2
+INDEX(_Inf_Data,MATCH($D247,_Inf_Country,0),MATCH(AF$3-2,_Inf_Day,0))-INDEX(_Inf_Data,MATCH($D247,_Inf_Country,0),MATCH(AF$3-3,_Inf_Day,0))*$C$2
+INDEX(_Inf_Data,MATCH($D247,_Inf_Country,0),MATCH(AF$3-3,_Inf_Day,0))-INDEX(_Inf_Data,MATCH($D247,_Inf_Country,0),MATCH(AF$3-4,_Inf_Day,0))*$C$2
+INDEX(_Inf_Data,MATCH($D247,_Inf_Country,0),MATCH(AF$3-4,_Inf_Day,0))-INDEX(_Inf_Data,MATCH($D247,_Inf_Country,0),MATCH(AF$3-5,_Inf_Day,0))*$C$2)/5</f>
        <v>0</v>
      </c>
      <c r="AG247" s="81">
        <f>(INDEX(_Inf_Data,MATCH($D247,_Inf_Country,0),MATCH(AG$3,_Inf_Day,0))-INDEX(_Inf_Data,MATCH($D247,_Inf_Country,0),MATCH(AG$3-1,_Inf_Day,0))*$C$2
+INDEX(_Inf_Data,MATCH($D247,_Inf_Country,0),MATCH(AG$3-1,_Inf_Day,0))-INDEX(_Inf_Data,MATCH($D247,_Inf_Country,0),MATCH(AG$3-2,_Inf_Day,0))*$C$2
+INDEX(_Inf_Data,MATCH($D247,_Inf_Country,0),MATCH(AG$3-2,_Inf_Day,0))-INDEX(_Inf_Data,MATCH($D247,_Inf_Country,0),MATCH(AG$3-3,_Inf_Day,0))*$C$2
+INDEX(_Inf_Data,MATCH($D247,_Inf_Country,0),MATCH(AG$3-3,_Inf_Day,0))-INDEX(_Inf_Data,MATCH($D247,_Inf_Country,0),MATCH(AG$3-4,_Inf_Day,0))*$C$2
+INDEX(_Inf_Data,MATCH($D247,_Inf_Country,0),MATCH(AG$3-4,_Inf_Day,0))-INDEX(_Inf_Data,MATCH($D247,_Inf_Country,0),MATCH(AG$3-5,_Inf_Day,0))*$C$2)/5</f>
        <v>0</v>
      </c>
      <c r="AH247" s="81">
        <f>(INDEX(_Inf_Data,MATCH($D247,_Inf_Country,0),MATCH(AH$3,_Inf_Day,0))-INDEX(_Inf_Data,MATCH($D247,_Inf_Country,0),MATCH(AH$3-1,_Inf_Day,0))*$C$2
+INDEX(_Inf_Data,MATCH($D247,_Inf_Country,0),MATCH(AH$3-1,_Inf_Day,0))-INDEX(_Inf_Data,MATCH($D247,_Inf_Country,0),MATCH(AH$3-2,_Inf_Day,0))*$C$2
+INDEX(_Inf_Data,MATCH($D247,_Inf_Country,0),MATCH(AH$3-2,_Inf_Day,0))-INDEX(_Inf_Data,MATCH($D247,_Inf_Country,0),MATCH(AH$3-3,_Inf_Day,0))*$C$2
+INDEX(_Inf_Data,MATCH($D247,_Inf_Country,0),MATCH(AH$3-3,_Inf_Day,0))-INDEX(_Inf_Data,MATCH($D247,_Inf_Country,0),MATCH(AH$3-4,_Inf_Day,0))*$C$2
+INDEX(_Inf_Data,MATCH($D247,_Inf_Country,0),MATCH(AH$3-4,_Inf_Day,0))-INDEX(_Inf_Data,MATCH($D247,_Inf_Country,0),MATCH(AH$3-5,_Inf_Day,0))*$C$2)/5</f>
        <v>0</v>
      </c>
      <c r="AI247" s="81">
        <f>(INDEX(_Inf_Data,MATCH($D247,_Inf_Country,0),MATCH(AI$3,_Inf_Day,0))-INDEX(_Inf_Data,MATCH($D247,_Inf_Country,0),MATCH(AI$3-1,_Inf_Day,0))*$C$2
+INDEX(_Inf_Data,MATCH($D247,_Inf_Country,0),MATCH(AI$3-1,_Inf_Day,0))-INDEX(_Inf_Data,MATCH($D247,_Inf_Country,0),MATCH(AI$3-2,_Inf_Day,0))*$C$2
+INDEX(_Inf_Data,MATCH($D247,_Inf_Country,0),MATCH(AI$3-2,_Inf_Day,0))-INDEX(_Inf_Data,MATCH($D247,_Inf_Country,0),MATCH(AI$3-3,_Inf_Day,0))*$C$2
+INDEX(_Inf_Data,MATCH($D247,_Inf_Country,0),MATCH(AI$3-3,_Inf_Day,0))-INDEX(_Inf_Data,MATCH($D247,_Inf_Country,0),MATCH(AI$3-4,_Inf_Day,0))*$C$2
+INDEX(_Inf_Data,MATCH($D247,_Inf_Country,0),MATCH(AI$3-4,_Inf_Day,0))-INDEX(_Inf_Data,MATCH($D247,_Inf_Country,0),MATCH(AI$3-5,_Inf_Day,0))*$C$2)/5</f>
        <v>0</v>
      </c>
      <c r="AJ247" s="81">
        <f>(INDEX(_Inf_Data,MATCH($D247,_Inf_Country,0),MATCH(AJ$3,_Inf_Day,0))-INDEX(_Inf_Data,MATCH($D247,_Inf_Country,0),MATCH(AJ$3-1,_Inf_Day,0))*$C$2
+INDEX(_Inf_Data,MATCH($D247,_Inf_Country,0),MATCH(AJ$3-1,_Inf_Day,0))-INDEX(_Inf_Data,MATCH($D247,_Inf_Country,0),MATCH(AJ$3-2,_Inf_Day,0))*$C$2
+INDEX(_Inf_Data,MATCH($D247,_Inf_Country,0),MATCH(AJ$3-2,_Inf_Day,0))-INDEX(_Inf_Data,MATCH($D247,_Inf_Country,0),MATCH(AJ$3-3,_Inf_Day,0))*$C$2
+INDEX(_Inf_Data,MATCH($D247,_Inf_Country,0),MATCH(AJ$3-3,_Inf_Day,0))-INDEX(_Inf_Data,MATCH($D247,_Inf_Country,0),MATCH(AJ$3-4,_Inf_Day,0))*$C$2
+INDEX(_Inf_Data,MATCH($D247,_Inf_Country,0),MATCH(AJ$3-4,_Inf_Day,0))-INDEX(_Inf_Data,MATCH($D247,_Inf_Country,0),MATCH(AJ$3-5,_Inf_Day,0))*$C$2)/5</f>
        <v>0</v>
      </c>
      <c r="AK247" s="81">
        <f>(INDEX(_Inf_Data,MATCH($D247,_Inf_Country,0),MATCH(AK$3,_Inf_Day,0))-INDEX(_Inf_Data,MATCH($D247,_Inf_Country,0),MATCH(AK$3-1,_Inf_Day,0))*$C$2
+INDEX(_Inf_Data,MATCH($D247,_Inf_Country,0),MATCH(AK$3-1,_Inf_Day,0))-INDEX(_Inf_Data,MATCH($D247,_Inf_Country,0),MATCH(AK$3-2,_Inf_Day,0))*$C$2
+INDEX(_Inf_Data,MATCH($D247,_Inf_Country,0),MATCH(AK$3-2,_Inf_Day,0))-INDEX(_Inf_Data,MATCH($D247,_Inf_Country,0),MATCH(AK$3-3,_Inf_Day,0))*$C$2
+INDEX(_Inf_Data,MATCH($D247,_Inf_Country,0),MATCH(AK$3-3,_Inf_Day,0))-INDEX(_Inf_Data,MATCH($D247,_Inf_Country,0),MATCH(AK$3-4,_Inf_Day,0))*$C$2
+INDEX(_Inf_Data,MATCH($D247,_Inf_Country,0),MATCH(AK$3-4,_Inf_Day,0))-INDEX(_Inf_Data,MATCH($D247,_Inf_Country,0),MATCH(AK$3-5,_Inf_Day,0))*$C$2)/5</f>
        <v>0</v>
      </c>
      <c r="AL247" s="81">
        <f>(INDEX(_Inf_Data,MATCH($D247,_Inf_Country,0),MATCH(AL$3,_Inf_Day,0))-INDEX(_Inf_Data,MATCH($D247,_Inf_Country,0),MATCH(AL$3-1,_Inf_Day,0))*$C$2
+INDEX(_Inf_Data,MATCH($D247,_Inf_Country,0),MATCH(AL$3-1,_Inf_Day,0))-INDEX(_Inf_Data,MATCH($D247,_Inf_Country,0),MATCH(AL$3-2,_Inf_Day,0))*$C$2
+INDEX(_Inf_Data,MATCH($D247,_Inf_Country,0),MATCH(AL$3-2,_Inf_Day,0))-INDEX(_Inf_Data,MATCH($D247,_Inf_Country,0),MATCH(AL$3-3,_Inf_Day,0))*$C$2
+INDEX(_Inf_Data,MATCH($D247,_Inf_Country,0),MATCH(AL$3-3,_Inf_Day,0))-INDEX(_Inf_Data,MATCH($D247,_Inf_Country,0),MATCH(AL$3-4,_Inf_Day,0))*$C$2
+INDEX(_Inf_Data,MATCH($D247,_Inf_Country,0),MATCH(AL$3-4,_Inf_Day,0))-INDEX(_Inf_Data,MATCH($D247,_Inf_Country,0),MATCH(AL$3-5,_Inf_Day,0))*$C$2)/5</f>
        <v>0</v>
      </c>
      <c r="AM247" s="81">
        <f>(INDEX(_Inf_Data,MATCH($D247,_Inf_Country,0),MATCH(AM$3,_Inf_Day,0))-INDEX(_Inf_Data,MATCH($D247,_Inf_Country,0),MATCH(AM$3-1,_Inf_Day,0))*$C$2
+INDEX(_Inf_Data,MATCH($D247,_Inf_Country,0),MATCH(AM$3-1,_Inf_Day,0))-INDEX(_Inf_Data,MATCH($D247,_Inf_Country,0),MATCH(AM$3-2,_Inf_Day,0))*$C$2
+INDEX(_Inf_Data,MATCH($D247,_Inf_Country,0),MATCH(AM$3-2,_Inf_Day,0))-INDEX(_Inf_Data,MATCH($D247,_Inf_Country,0),MATCH(AM$3-3,_Inf_Day,0))*$C$2
+INDEX(_Inf_Data,MATCH($D247,_Inf_Country,0),MATCH(AM$3-3,_Inf_Day,0))-INDEX(_Inf_Data,MATCH($D247,_Inf_Country,0),MATCH(AM$3-4,_Inf_Day,0))*$C$2
+INDEX(_Inf_Data,MATCH($D247,_Inf_Country,0),MATCH(AM$3-4,_Inf_Day,0))-INDEX(_Inf_Data,MATCH($D247,_Inf_Country,0),MATCH(AM$3-5,_Inf_Day,0))*$C$2)/5</f>
        <v>0</v>
      </c>
      <c r="AN247" s="81">
        <f>(INDEX(_Inf_Data,MATCH($D247,_Inf_Country,0),MATCH(AN$3,_Inf_Day,0))-INDEX(_Inf_Data,MATCH($D247,_Inf_Country,0),MATCH(AN$3-1,_Inf_Day,0))*$C$2
+INDEX(_Inf_Data,MATCH($D247,_Inf_Country,0),MATCH(AN$3-1,_Inf_Day,0))-INDEX(_Inf_Data,MATCH($D247,_Inf_Country,0),MATCH(AN$3-2,_Inf_Day,0))*$C$2
+INDEX(_Inf_Data,MATCH($D247,_Inf_Country,0),MATCH(AN$3-2,_Inf_Day,0))-INDEX(_Inf_Data,MATCH($D247,_Inf_Country,0),MATCH(AN$3-3,_Inf_Day,0))*$C$2
+INDEX(_Inf_Data,MATCH($D247,_Inf_Country,0),MATCH(AN$3-3,_Inf_Day,0))-INDEX(_Inf_Data,MATCH($D247,_Inf_Country,0),MATCH(AN$3-4,_Inf_Day,0))*$C$2
+INDEX(_Inf_Data,MATCH($D247,_Inf_Country,0),MATCH(AN$3-4,_Inf_Day,0))-INDEX(_Inf_Data,MATCH($D247,_Inf_Country,0),MATCH(AN$3-5,_Inf_Day,0))*$C$2)/5</f>
        <v>0</v>
      </c>
      <c r="AO247" s="81">
        <f>(INDEX(_Inf_Data,MATCH($D247,_Inf_Country,0),MATCH(AO$3,_Inf_Day,0))-INDEX(_Inf_Data,MATCH($D247,_Inf_Country,0),MATCH(AO$3-1,_Inf_Day,0))*$C$2
+INDEX(_Inf_Data,MATCH($D247,_Inf_Country,0),MATCH(AO$3-1,_Inf_Day,0))-INDEX(_Inf_Data,MATCH($D247,_Inf_Country,0),MATCH(AO$3-2,_Inf_Day,0))*$C$2
+INDEX(_Inf_Data,MATCH($D247,_Inf_Country,0),MATCH(AO$3-2,_Inf_Day,0))-INDEX(_Inf_Data,MATCH($D247,_Inf_Country,0),MATCH(AO$3-3,_Inf_Day,0))*$C$2
+INDEX(_Inf_Data,MATCH($D247,_Inf_Country,0),MATCH(AO$3-3,_Inf_Day,0))-INDEX(_Inf_Data,MATCH($D247,_Inf_Country,0),MATCH(AO$3-4,_Inf_Day,0))*$C$2
+INDEX(_Inf_Data,MATCH($D247,_Inf_Country,0),MATCH(AO$3-4,_Inf_Day,0))-INDEX(_Inf_Data,MATCH($D247,_Inf_Country,0),MATCH(AO$3-5,_Inf_Day,0))*$C$2)/5</f>
        <v>0</v>
      </c>
      <c r="AP247" s="81">
        <f>(INDEX(_Inf_Data,MATCH($D247,_Inf_Country,0),MATCH(AP$3,_Inf_Day,0))-INDEX(_Inf_Data,MATCH($D247,_Inf_Country,0),MATCH(AP$3-1,_Inf_Day,0))*$C$2
+INDEX(_Inf_Data,MATCH($D247,_Inf_Country,0),MATCH(AP$3-1,_Inf_Day,0))-INDEX(_Inf_Data,MATCH($D247,_Inf_Country,0),MATCH(AP$3-2,_Inf_Day,0))*$C$2
+INDEX(_Inf_Data,MATCH($D247,_Inf_Country,0),MATCH(AP$3-2,_Inf_Day,0))-INDEX(_Inf_Data,MATCH($D247,_Inf_Country,0),MATCH(AP$3-3,_Inf_Day,0))*$C$2
+INDEX(_Inf_Data,MATCH($D247,_Inf_Country,0),MATCH(AP$3-3,_Inf_Day,0))-INDEX(_Inf_Data,MATCH($D247,_Inf_Country,0),MATCH(AP$3-4,_Inf_Day,0))*$C$2
+INDEX(_Inf_Data,MATCH($D247,_Inf_Country,0),MATCH(AP$3-4,_Inf_Day,0))-INDEX(_Inf_Data,MATCH($D247,_Inf_Country,0),MATCH(AP$3-5,_Inf_Day,0))*$C$2)/5</f>
        <v>0</v>
      </c>
      <c r="AQ247" s="81">
        <f>(INDEX(_Inf_Data,MATCH($D247,_Inf_Country,0),MATCH(AQ$3,_Inf_Day,0))-INDEX(_Inf_Data,MATCH($D247,_Inf_Country,0),MATCH(AQ$3-1,_Inf_Day,0))*$C$2
+INDEX(_Inf_Data,MATCH($D247,_Inf_Country,0),MATCH(AQ$3-1,_Inf_Day,0))-INDEX(_Inf_Data,MATCH($D247,_Inf_Country,0),MATCH(AQ$3-2,_Inf_Day,0))*$C$2
+INDEX(_Inf_Data,MATCH($D247,_Inf_Country,0),MATCH(AQ$3-2,_Inf_Day,0))-INDEX(_Inf_Data,MATCH($D247,_Inf_Country,0),MATCH(AQ$3-3,_Inf_Day,0))*$C$2
+INDEX(_Inf_Data,MATCH($D247,_Inf_Country,0),MATCH(AQ$3-3,_Inf_Day,0))-INDEX(_Inf_Data,MATCH($D247,_Inf_Country,0),MATCH(AQ$3-4,_Inf_Day,0))*$C$2
+INDEX(_Inf_Data,MATCH($D247,_Inf_Country,0),MATCH(AQ$3-4,_Inf_Day,0))-INDEX(_Inf_Data,MATCH($D247,_Inf_Country,0),MATCH(AQ$3-5,_Inf_Day,0))*$C$2)/5</f>
        <v>0</v>
      </c>
      <c r="AR247" s="81">
        <f>(INDEX(_Inf_Data,MATCH($D247,_Inf_Country,0),MATCH(AR$3,_Inf_Day,0))-INDEX(_Inf_Data,MATCH($D247,_Inf_Country,0),MATCH(AR$3-1,_Inf_Day,0))*$C$2
+INDEX(_Inf_Data,MATCH($D247,_Inf_Country,0),MATCH(AR$3-1,_Inf_Day,0))-INDEX(_Inf_Data,MATCH($D247,_Inf_Country,0),MATCH(AR$3-2,_Inf_Day,0))*$C$2
+INDEX(_Inf_Data,MATCH($D247,_Inf_Country,0),MATCH(AR$3-2,_Inf_Day,0))-INDEX(_Inf_Data,MATCH($D247,_Inf_Country,0),MATCH(AR$3-3,_Inf_Day,0))*$C$2
+INDEX(_Inf_Data,MATCH($D247,_Inf_Country,0),MATCH(AR$3-3,_Inf_Day,0))-INDEX(_Inf_Data,MATCH($D247,_Inf_Country,0),MATCH(AR$3-4,_Inf_Day,0))*$C$2
+INDEX(_Inf_Data,MATCH($D247,_Inf_Country,0),MATCH(AR$3-4,_Inf_Day,0))-INDEX(_Inf_Data,MATCH($D247,_Inf_Country,0),MATCH(AR$3-5,_Inf_Day,0))*$C$2)/5</f>
        <v>0</v>
      </c>
      <c r="AS247" s="81">
        <f>(INDEX(_Inf_Data,MATCH($D247,_Inf_Country,0),MATCH(AS$3,_Inf_Day,0))-INDEX(_Inf_Data,MATCH($D247,_Inf_Country,0),MATCH(AS$3-1,_Inf_Day,0))*$C$2
+INDEX(_Inf_Data,MATCH($D247,_Inf_Country,0),MATCH(AS$3-1,_Inf_Day,0))-INDEX(_Inf_Data,MATCH($D247,_Inf_Country,0),MATCH(AS$3-2,_Inf_Day,0))*$C$2
+INDEX(_Inf_Data,MATCH($D247,_Inf_Country,0),MATCH(AS$3-2,_Inf_Day,0))-INDEX(_Inf_Data,MATCH($D247,_Inf_Country,0),MATCH(AS$3-3,_Inf_Day,0))*$C$2
+INDEX(_Inf_Data,MATCH($D247,_Inf_Country,0),MATCH(AS$3-3,_Inf_Day,0))-INDEX(_Inf_Data,MATCH($D247,_Inf_Country,0),MATCH(AS$3-4,_Inf_Day,0))*$C$2
+INDEX(_Inf_Data,MATCH($D247,_Inf_Country,0),MATCH(AS$3-4,_Inf_Day,0))-INDEX(_Inf_Data,MATCH($D247,_Inf_Country,0),MATCH(AS$3-5,_Inf_Day,0))*$C$2)/5</f>
        <v>0</v>
      </c>
      <c r="AT247" s="81">
        <f>(INDEX(_Inf_Data,MATCH($D247,_Inf_Country,0),MATCH(AT$3,_Inf_Day,0))-INDEX(_Inf_Data,MATCH($D247,_Inf_Country,0),MATCH(AT$3-1,_Inf_Day,0))*$C$2
+INDEX(_Inf_Data,MATCH($D247,_Inf_Country,0),MATCH(AT$3-1,_Inf_Day,0))-INDEX(_Inf_Data,MATCH($D247,_Inf_Country,0),MATCH(AT$3-2,_Inf_Day,0))*$C$2
+INDEX(_Inf_Data,MATCH($D247,_Inf_Country,0),MATCH(AT$3-2,_Inf_Day,0))-INDEX(_Inf_Data,MATCH($D247,_Inf_Country,0),MATCH(AT$3-3,_Inf_Day,0))*$C$2
+INDEX(_Inf_Data,MATCH($D247,_Inf_Country,0),MATCH(AT$3-3,_Inf_Day,0))-INDEX(_Inf_Data,MATCH($D247,_Inf_Country,0),MATCH(AT$3-4,_Inf_Day,0))*$C$2
+INDEX(_Inf_Data,MATCH($D247,_Inf_Country,0),MATCH(AT$3-4,_Inf_Day,0))-INDEX(_Inf_Data,MATCH($D247,_Inf_Country,0),MATCH(AT$3-5,_Inf_Day,0))*$C$2)/5</f>
        <v>0</v>
      </c>
      <c r="AU247" s="81">
        <f>(INDEX(_Inf_Data,MATCH($D247,_Inf_Country,0),MATCH(AU$3,_Inf_Day,0))-INDEX(_Inf_Data,MATCH($D247,_Inf_Country,0),MATCH(AU$3-1,_Inf_Day,0))*$C$2
+INDEX(_Inf_Data,MATCH($D247,_Inf_Country,0),MATCH(AU$3-1,_Inf_Day,0))-INDEX(_Inf_Data,MATCH($D247,_Inf_Country,0),MATCH(AU$3-2,_Inf_Day,0))*$C$2
+INDEX(_Inf_Data,MATCH($D247,_Inf_Country,0),MATCH(AU$3-2,_Inf_Day,0))-INDEX(_Inf_Data,MATCH($D247,_Inf_Country,0),MATCH(AU$3-3,_Inf_Day,0))*$C$2
+INDEX(_Inf_Data,MATCH($D247,_Inf_Country,0),MATCH(AU$3-3,_Inf_Day,0))-INDEX(_Inf_Data,MATCH($D247,_Inf_Country,0),MATCH(AU$3-4,_Inf_Day,0))*$C$2
+INDEX(_Inf_Data,MATCH($D247,_Inf_Country,0),MATCH(AU$3-4,_Inf_Day,0))-INDEX(_Inf_Data,MATCH($D247,_Inf_Country,0),MATCH(AU$3-5,_Inf_Day,0))*$C$2)/5</f>
        <v>0</v>
      </c>
      <c r="AV247" s="81">
        <f>(INDEX(_Inf_Data,MATCH($D247,_Inf_Country,0),MATCH(AV$3,_Inf_Day,0))-INDEX(_Inf_Data,MATCH($D247,_Inf_Country,0),MATCH(AV$3-1,_Inf_Day,0))*$C$2
+INDEX(_Inf_Data,MATCH($D247,_Inf_Country,0),MATCH(AV$3-1,_Inf_Day,0))-INDEX(_Inf_Data,MATCH($D247,_Inf_Country,0),MATCH(AV$3-2,_Inf_Day,0))*$C$2
+INDEX(_Inf_Data,MATCH($D247,_Inf_Country,0),MATCH(AV$3-2,_Inf_Day,0))-INDEX(_Inf_Data,MATCH($D247,_Inf_Country,0),MATCH(AV$3-3,_Inf_Day,0))*$C$2
+INDEX(_Inf_Data,MATCH($D247,_Inf_Country,0),MATCH(AV$3-3,_Inf_Day,0))-INDEX(_Inf_Data,MATCH($D247,_Inf_Country,0),MATCH(AV$3-4,_Inf_Day,0))*$C$2
+INDEX(_Inf_Data,MATCH($D247,_Inf_Country,0),MATCH(AV$3-4,_Inf_Day,0))-INDEX(_Inf_Data,MATCH($D247,_Inf_Country,0),MATCH(AV$3-5,_Inf_Day,0))*$C$2)/5</f>
        <v>0</v>
      </c>
      <c r="AW247" s="81">
        <f>(INDEX(_Inf_Data,MATCH($D247,_Inf_Country,0),MATCH(AW$3,_Inf_Day,0))-INDEX(_Inf_Data,MATCH($D247,_Inf_Country,0),MATCH(AW$3-1,_Inf_Day,0))*$C$2
+INDEX(_Inf_Data,MATCH($D247,_Inf_Country,0),MATCH(AW$3-1,_Inf_Day,0))-INDEX(_Inf_Data,MATCH($D247,_Inf_Country,0),MATCH(AW$3-2,_Inf_Day,0))*$C$2
+INDEX(_Inf_Data,MATCH($D247,_Inf_Country,0),MATCH(AW$3-2,_Inf_Day,0))-INDEX(_Inf_Data,MATCH($D247,_Inf_Country,0),MATCH(AW$3-3,_Inf_Day,0))*$C$2
+INDEX(_Inf_Data,MATCH($D247,_Inf_Country,0),MATCH(AW$3-3,_Inf_Day,0))-INDEX(_Inf_Data,MATCH($D247,_Inf_Country,0),MATCH(AW$3-4,_Inf_Day,0))*$C$2
+INDEX(_Inf_Data,MATCH($D247,_Inf_Country,0),MATCH(AW$3-4,_Inf_Day,0))-INDEX(_Inf_Data,MATCH($D247,_Inf_Country,0),MATCH(AW$3-5,_Inf_Day,0))*$C$2)/5</f>
        <v>0</v>
      </c>
      <c r="AX247" s="81">
        <f>(INDEX(_Inf_Data,MATCH($D247,_Inf_Country,0),MATCH(AX$3,_Inf_Day,0))-INDEX(_Inf_Data,MATCH($D247,_Inf_Country,0),MATCH(AX$3-1,_Inf_Day,0))*$C$2
+INDEX(_Inf_Data,MATCH($D247,_Inf_Country,0),MATCH(AX$3-1,_Inf_Day,0))-INDEX(_Inf_Data,MATCH($D247,_Inf_Country,0),MATCH(AX$3-2,_Inf_Day,0))*$C$2
+INDEX(_Inf_Data,MATCH($D247,_Inf_Country,0),MATCH(AX$3-2,_Inf_Day,0))-INDEX(_Inf_Data,MATCH($D247,_Inf_Country,0),MATCH(AX$3-3,_Inf_Day,0))*$C$2
+INDEX(_Inf_Data,MATCH($D247,_Inf_Country,0),MATCH(AX$3-3,_Inf_Day,0))-INDEX(_Inf_Data,MATCH($D247,_Inf_Country,0),MATCH(AX$3-4,_Inf_Day,0))*$C$2
+INDEX(_Inf_Data,MATCH($D247,_Inf_Country,0),MATCH(AX$3-4,_Inf_Day,0))-INDEX(_Inf_Data,MATCH($D247,_Inf_Country,0),MATCH(AX$3-5,_Inf_Day,0))*$C$2)/5</f>
        <v>0</v>
      </c>
      <c r="AY247" s="81">
        <f>(INDEX(_Inf_Data,MATCH($D247,_Inf_Country,0),MATCH(AY$3,_Inf_Day,0))-INDEX(_Inf_Data,MATCH($D247,_Inf_Country,0),MATCH(AY$3-1,_Inf_Day,0))*$C$2
+INDEX(_Inf_Data,MATCH($D247,_Inf_Country,0),MATCH(AY$3-1,_Inf_Day,0))-INDEX(_Inf_Data,MATCH($D247,_Inf_Country,0),MATCH(AY$3-2,_Inf_Day,0))*$C$2
+INDEX(_Inf_Data,MATCH($D247,_Inf_Country,0),MATCH(AY$3-2,_Inf_Day,0))-INDEX(_Inf_Data,MATCH($D247,_Inf_Country,0),MATCH(AY$3-3,_Inf_Day,0))*$C$2
+INDEX(_Inf_Data,MATCH($D247,_Inf_Country,0),MATCH(AY$3-3,_Inf_Day,0))-INDEX(_Inf_Data,MATCH($D247,_Inf_Country,0),MATCH(AY$3-4,_Inf_Day,0))*$C$2
+INDEX(_Inf_Data,MATCH($D247,_Inf_Country,0),MATCH(AY$3-4,_Inf_Day,0))-INDEX(_Inf_Data,MATCH($D247,_Inf_Country,0),MATCH(AY$3-5,_Inf_Day,0))*$C$2)/5</f>
        <v>0</v>
      </c>
      <c r="AZ247" s="81">
        <f>(INDEX(_Inf_Data,MATCH($D247,_Inf_Country,0),MATCH(AZ$3,_Inf_Day,0))-INDEX(_Inf_Data,MATCH($D247,_Inf_Country,0),MATCH(AZ$3-1,_Inf_Day,0))*$C$2
+INDEX(_Inf_Data,MATCH($D247,_Inf_Country,0),MATCH(AZ$3-1,_Inf_Day,0))-INDEX(_Inf_Data,MATCH($D247,_Inf_Country,0),MATCH(AZ$3-2,_Inf_Day,0))*$C$2
+INDEX(_Inf_Data,MATCH($D247,_Inf_Country,0),MATCH(AZ$3-2,_Inf_Day,0))-INDEX(_Inf_Data,MATCH($D247,_Inf_Country,0),MATCH(AZ$3-3,_Inf_Day,0))*$C$2
+INDEX(_Inf_Data,MATCH($D247,_Inf_Country,0),MATCH(AZ$3-3,_Inf_Day,0))-INDEX(_Inf_Data,MATCH($D247,_Inf_Country,0),MATCH(AZ$3-4,_Inf_Day,0))*$C$2
+INDEX(_Inf_Data,MATCH($D247,_Inf_Country,0),MATCH(AZ$3-4,_Inf_Day,0))-INDEX(_Inf_Data,MATCH($D247,_Inf_Country,0),MATCH(AZ$3-5,_Inf_Day,0))*$C$2)/5</f>
        <v>0</v>
      </c>
      <c r="BA247" s="81">
        <f>(INDEX(_Inf_Data,MATCH($D247,_Inf_Country,0),MATCH(BA$3,_Inf_Day,0))-INDEX(_Inf_Data,MATCH($D247,_Inf_Country,0),MATCH(BA$3-1,_Inf_Day,0))*$C$2
+INDEX(_Inf_Data,MATCH($D247,_Inf_Country,0),MATCH(BA$3-1,_Inf_Day,0))-INDEX(_Inf_Data,MATCH($D247,_Inf_Country,0),MATCH(BA$3-2,_Inf_Day,0))*$C$2
+INDEX(_Inf_Data,MATCH($D247,_Inf_Country,0),MATCH(BA$3-2,_Inf_Day,0))-INDEX(_Inf_Data,MATCH($D247,_Inf_Country,0),MATCH(BA$3-3,_Inf_Day,0))*$C$2
+INDEX(_Inf_Data,MATCH($D247,_Inf_Country,0),MATCH(BA$3-3,_Inf_Day,0))-INDEX(_Inf_Data,MATCH($D247,_Inf_Country,0),MATCH(BA$3-4,_Inf_Day,0))*$C$2
+INDEX(_Inf_Data,MATCH($D247,_Inf_Country,0),MATCH(BA$3-4,_Inf_Day,0))-INDEX(_Inf_Data,MATCH($D247,_Inf_Country,0),MATCH(BA$3-5,_Inf_Day,0))*$C$2)/5</f>
        <v>0</v>
      </c>
      <c r="BB247" s="81">
        <f>(INDEX(_Inf_Data,MATCH($D247,_Inf_Country,0),MATCH(BB$3,_Inf_Day,0))-INDEX(_Inf_Data,MATCH($D247,_Inf_Country,0),MATCH(BB$3-1,_Inf_Day,0))*$C$2
+INDEX(_Inf_Data,MATCH($D247,_Inf_Country,0),MATCH(BB$3-1,_Inf_Day,0))-INDEX(_Inf_Data,MATCH($D247,_Inf_Country,0),MATCH(BB$3-2,_Inf_Day,0))*$C$2
+INDEX(_Inf_Data,MATCH($D247,_Inf_Country,0),MATCH(BB$3-2,_Inf_Day,0))-INDEX(_Inf_Data,MATCH($D247,_Inf_Country,0),MATCH(BB$3-3,_Inf_Day,0))*$C$2
+INDEX(_Inf_Data,MATCH($D247,_Inf_Country,0),MATCH(BB$3-3,_Inf_Day,0))-INDEX(_Inf_Data,MATCH($D247,_Inf_Country,0),MATCH(BB$3-4,_Inf_Day,0))*$C$2
+INDEX(_Inf_Data,MATCH($D247,_Inf_Country,0),MATCH(BB$3-4,_Inf_Day,0))-INDEX(_Inf_Data,MATCH($D247,_Inf_Country,0),MATCH(BB$3-5,_Inf_Day,0))*$C$2)/5</f>
        <v>0</v>
      </c>
      <c r="BC247" s="81">
        <f>(INDEX(_Inf_Data,MATCH($D247,_Inf_Country,0),MATCH(BC$3,_Inf_Day,0))-INDEX(_Inf_Data,MATCH($D247,_Inf_Country,0),MATCH(BC$3-1,_Inf_Day,0))*$C$2
+INDEX(_Inf_Data,MATCH($D247,_Inf_Country,0),MATCH(BC$3-1,_Inf_Day,0))-INDEX(_Inf_Data,MATCH($D247,_Inf_Country,0),MATCH(BC$3-2,_Inf_Day,0))*$C$2
+INDEX(_Inf_Data,MATCH($D247,_Inf_Country,0),MATCH(BC$3-2,_Inf_Day,0))-INDEX(_Inf_Data,MATCH($D247,_Inf_Country,0),MATCH(BC$3-3,_Inf_Day,0))*$C$2
+INDEX(_Inf_Data,MATCH($D247,_Inf_Country,0),MATCH(BC$3-3,_Inf_Day,0))-INDEX(_Inf_Data,MATCH($D247,_Inf_Country,0),MATCH(BC$3-4,_Inf_Day,0))*$C$2
+INDEX(_Inf_Data,MATCH($D247,_Inf_Country,0),MATCH(BC$3-4,_Inf_Day,0))-INDEX(_Inf_Data,MATCH($D247,_Inf_Country,0),MATCH(BC$3-5,_Inf_Day,0))*$C$2)/5</f>
        <v>0</v>
      </c>
      <c r="BD247" s="81">
        <f>(INDEX(_Inf_Data,MATCH($D247,_Inf_Country,0),MATCH(BD$3,_Inf_Day,0))-INDEX(_Inf_Data,MATCH($D247,_Inf_Country,0),MATCH(BD$3-1,_Inf_Day,0))*$C$2
+INDEX(_Inf_Data,MATCH($D247,_Inf_Country,0),MATCH(BD$3-1,_Inf_Day,0))-INDEX(_Inf_Data,MATCH($D247,_Inf_Country,0),MATCH(BD$3-2,_Inf_Day,0))*$C$2
+INDEX(_Inf_Data,MATCH($D247,_Inf_Country,0),MATCH(BD$3-2,_Inf_Day,0))-INDEX(_Inf_Data,MATCH($D247,_Inf_Country,0),MATCH(BD$3-3,_Inf_Day,0))*$C$2
+INDEX(_Inf_Data,MATCH($D247,_Inf_Country,0),MATCH(BD$3-3,_Inf_Day,0))-INDEX(_Inf_Data,MATCH($D247,_Inf_Country,0),MATCH(BD$3-4,_Inf_Day,0))*$C$2
+INDEX(_Inf_Data,MATCH($D247,_Inf_Country,0),MATCH(BD$3-4,_Inf_Day,0))-INDEX(_Inf_Data,MATCH($D247,_Inf_Country,0),MATCH(BD$3-5,_Inf_Day,0))*$C$2)/5</f>
        <v>0</v>
      </c>
      <c r="BE247" s="81">
        <f>(INDEX(_Inf_Data,MATCH($D247,_Inf_Country,0),MATCH(BE$3,_Inf_Day,0))-INDEX(_Inf_Data,MATCH($D247,_Inf_Country,0),MATCH(BE$3-1,_Inf_Day,0))*$C$2
+INDEX(_Inf_Data,MATCH($D247,_Inf_Country,0),MATCH(BE$3-1,_Inf_Day,0))-INDEX(_Inf_Data,MATCH($D247,_Inf_Country,0),MATCH(BE$3-2,_Inf_Day,0))*$C$2
+INDEX(_Inf_Data,MATCH($D247,_Inf_Country,0),MATCH(BE$3-2,_Inf_Day,0))-INDEX(_Inf_Data,MATCH($D247,_Inf_Country,0),MATCH(BE$3-3,_Inf_Day,0))*$C$2
+INDEX(_Inf_Data,MATCH($D247,_Inf_Country,0),MATCH(BE$3-3,_Inf_Day,0))-INDEX(_Inf_Data,MATCH($D247,_Inf_Country,0),MATCH(BE$3-4,_Inf_Day,0))*$C$2
+INDEX(_Inf_Data,MATCH($D247,_Inf_Country,0),MATCH(BE$3-4,_Inf_Day,0))-INDEX(_Inf_Data,MATCH($D247,_Inf_Country,0),MATCH(BE$3-5,_Inf_Day,0))*$C$2)/5</f>
        <v>0</v>
      </c>
      <c r="BF247" s="81">
        <f>(INDEX(_Inf_Data,MATCH($D247,_Inf_Country,0),MATCH(BF$3,_Inf_Day,0))-INDEX(_Inf_Data,MATCH($D247,_Inf_Country,0),MATCH(BF$3-1,_Inf_Day,0))*$C$2
+INDEX(_Inf_Data,MATCH($D247,_Inf_Country,0),MATCH(BF$3-1,_Inf_Day,0))-INDEX(_Inf_Data,MATCH($D247,_Inf_Country,0),MATCH(BF$3-2,_Inf_Day,0))*$C$2
+INDEX(_Inf_Data,MATCH($D247,_Inf_Country,0),MATCH(BF$3-2,_Inf_Day,0))-INDEX(_Inf_Data,MATCH($D247,_Inf_Country,0),MATCH(BF$3-3,_Inf_Day,0))*$C$2
+INDEX(_Inf_Data,MATCH($D247,_Inf_Country,0),MATCH(BF$3-3,_Inf_Day,0))-INDEX(_Inf_Data,MATCH($D247,_Inf_Country,0),MATCH(BF$3-4,_Inf_Day,0))*$C$2
+INDEX(_Inf_Data,MATCH($D247,_Inf_Country,0),MATCH(BF$3-4,_Inf_Day,0))-INDEX(_Inf_Data,MATCH($D247,_Inf_Country,0),MATCH(BF$3-5,_Inf_Day,0))*$C$2)/5</f>
        <v>0</v>
      </c>
      <c r="BG247" s="81">
        <f>(INDEX(_Inf_Data,MATCH($D247,_Inf_Country,0),MATCH(BG$3,_Inf_Day,0))-INDEX(_Inf_Data,MATCH($D247,_Inf_Country,0),MATCH(BG$3-1,_Inf_Day,0))*$C$2
+INDEX(_Inf_Data,MATCH($D247,_Inf_Country,0),MATCH(BG$3-1,_Inf_Day,0))-INDEX(_Inf_Data,MATCH($D247,_Inf_Country,0),MATCH(BG$3-2,_Inf_Day,0))*$C$2
+INDEX(_Inf_Data,MATCH($D247,_Inf_Country,0),MATCH(BG$3-2,_Inf_Day,0))-INDEX(_Inf_Data,MATCH($D247,_Inf_Country,0),MATCH(BG$3-3,_Inf_Day,0))*$C$2
+INDEX(_Inf_Data,MATCH($D247,_Inf_Country,0),MATCH(BG$3-3,_Inf_Day,0))-INDEX(_Inf_Data,MATCH($D247,_Inf_Country,0),MATCH(BG$3-4,_Inf_Day,0))*$C$2
+INDEX(_Inf_Data,MATCH($D247,_Inf_Country,0),MATCH(BG$3-4,_Inf_Day,0))-INDEX(_Inf_Data,MATCH($D247,_Inf_Country,0),MATCH(BG$3-5,_Inf_Day,0))*$C$2)/5</f>
        <v>1</v>
      </c>
      <c r="BH247" s="81">
        <f>(INDEX(_Inf_Data,MATCH($D247,_Inf_Country,0),MATCH(BH$3,_Inf_Day,0))-INDEX(_Inf_Data,MATCH($D247,_Inf_Country,0),MATCH(BH$3-1,_Inf_Day,0))*$C$2
+INDEX(_Inf_Data,MATCH($D247,_Inf_Country,0),MATCH(BH$3-1,_Inf_Day,0))-INDEX(_Inf_Data,MATCH($D247,_Inf_Country,0),MATCH(BH$3-2,_Inf_Day,0))*$C$2
+INDEX(_Inf_Data,MATCH($D247,_Inf_Country,0),MATCH(BH$3-2,_Inf_Day,0))-INDEX(_Inf_Data,MATCH($D247,_Inf_Country,0),MATCH(BH$3-3,_Inf_Day,0))*$C$2
+INDEX(_Inf_Data,MATCH($D247,_Inf_Country,0),MATCH(BH$3-3,_Inf_Day,0))-INDEX(_Inf_Data,MATCH($D247,_Inf_Country,0),MATCH(BH$3-4,_Inf_Day,0))*$C$2
+INDEX(_Inf_Data,MATCH($D247,_Inf_Country,0),MATCH(BH$3-4,_Inf_Day,0))-INDEX(_Inf_Data,MATCH($D247,_Inf_Country,0),MATCH(BH$3-5,_Inf_Day,0))*$C$2)/5</f>
        <v>1.4</v>
      </c>
      <c r="BI247" s="81">
        <f>(INDEX(_Inf_Data,MATCH($D247,_Inf_Country,0),MATCH(BI$3,_Inf_Day,0))-INDEX(_Inf_Data,MATCH($D247,_Inf_Country,0),MATCH(BI$3-1,_Inf_Day,0))*$C$2
+INDEX(_Inf_Data,MATCH($D247,_Inf_Country,0),MATCH(BI$3-1,_Inf_Day,0))-INDEX(_Inf_Data,MATCH($D247,_Inf_Country,0),MATCH(BI$3-2,_Inf_Day,0))*$C$2
+INDEX(_Inf_Data,MATCH($D247,_Inf_Country,0),MATCH(BI$3-2,_Inf_Day,0))-INDEX(_Inf_Data,MATCH($D247,_Inf_Country,0),MATCH(BI$3-3,_Inf_Day,0))*$C$2
+INDEX(_Inf_Data,MATCH($D247,_Inf_Country,0),MATCH(BI$3-3,_Inf_Day,0))-INDEX(_Inf_Data,MATCH($D247,_Inf_Country,0),MATCH(BI$3-4,_Inf_Day,0))*$C$2
+INDEX(_Inf_Data,MATCH($D247,_Inf_Country,0),MATCH(BI$3-4,_Inf_Day,0))-INDEX(_Inf_Data,MATCH($D247,_Inf_Country,0),MATCH(BI$3-5,_Inf_Day,0))*$C$2)/5</f>
        <v>2.2000000000000002</v>
      </c>
      <c r="BJ247" s="81">
        <f>(INDEX(_Inf_Data,MATCH($D247,_Inf_Country,0),MATCH(BJ$3,_Inf_Day,0))-INDEX(_Inf_Data,MATCH($D247,_Inf_Country,0),MATCH(BJ$3-1,_Inf_Day,0))*$C$2
+INDEX(_Inf_Data,MATCH($D247,_Inf_Country,0),MATCH(BJ$3-1,_Inf_Day,0))-INDEX(_Inf_Data,MATCH($D247,_Inf_Country,0),MATCH(BJ$3-2,_Inf_Day,0))*$C$2
+INDEX(_Inf_Data,MATCH($D247,_Inf_Country,0),MATCH(BJ$3-2,_Inf_Day,0))-INDEX(_Inf_Data,MATCH($D247,_Inf_Country,0),MATCH(BJ$3-3,_Inf_Day,0))*$C$2
+INDEX(_Inf_Data,MATCH($D247,_Inf_Country,0),MATCH(BJ$3-3,_Inf_Day,0))-INDEX(_Inf_Data,MATCH($D247,_Inf_Country,0),MATCH(BJ$3-4,_Inf_Day,0))*$C$2
+INDEX(_Inf_Data,MATCH($D247,_Inf_Country,0),MATCH(BJ$3-4,_Inf_Day,0))-INDEX(_Inf_Data,MATCH($D247,_Inf_Country,0),MATCH(BJ$3-5,_Inf_Day,0))*$C$2)/5</f>
        <v>5.8</v>
      </c>
      <c r="BK247" s="81">
        <f>(INDEX(_Inf_Data,MATCH($D247,_Inf_Country,0),MATCH(BK$3,_Inf_Day,0))-INDEX(_Inf_Data,MATCH($D247,_Inf_Country,0),MATCH(BK$3-1,_Inf_Day,0))*$C$2
+INDEX(_Inf_Data,MATCH($D247,_Inf_Country,0),MATCH(BK$3-1,_Inf_Day,0))-INDEX(_Inf_Data,MATCH($D247,_Inf_Country,0),MATCH(BK$3-2,_Inf_Day,0))*$C$2
+INDEX(_Inf_Data,MATCH($D247,_Inf_Country,0),MATCH(BK$3-2,_Inf_Day,0))-INDEX(_Inf_Data,MATCH($D247,_Inf_Country,0),MATCH(BK$3-3,_Inf_Day,0))*$C$2
+INDEX(_Inf_Data,MATCH($D247,_Inf_Country,0),MATCH(BK$3-3,_Inf_Day,0))-INDEX(_Inf_Data,MATCH($D247,_Inf_Country,0),MATCH(BK$3-4,_Inf_Day,0))*$C$2
+INDEX(_Inf_Data,MATCH($D247,_Inf_Country,0),MATCH(BK$3-4,_Inf_Day,0))-INDEX(_Inf_Data,MATCH($D247,_Inf_Country,0),MATCH(BK$3-5,_Inf_Day,0))*$C$2)/5</f>
        <v>7.8</v>
      </c>
      <c r="BL247" s="81">
        <f>(INDEX(_Inf_Data,MATCH($D247,_Inf_Country,0),MATCH(BL$3,_Inf_Day,0))-INDEX(_Inf_Data,MATCH($D247,_Inf_Country,0),MATCH(BL$3-1,_Inf_Day,0))*$C$2
+INDEX(_Inf_Data,MATCH($D247,_Inf_Country,0),MATCH(BL$3-1,_Inf_Day,0))-INDEX(_Inf_Data,MATCH($D247,_Inf_Country,0),MATCH(BL$3-2,_Inf_Day,0))*$C$2
+INDEX(_Inf_Data,MATCH($D247,_Inf_Country,0),MATCH(BL$3-2,_Inf_Day,0))-INDEX(_Inf_Data,MATCH($D247,_Inf_Country,0),MATCH(BL$3-3,_Inf_Day,0))*$C$2
+INDEX(_Inf_Data,MATCH($D247,_Inf_Country,0),MATCH(BL$3-3,_Inf_Day,0))-INDEX(_Inf_Data,MATCH($D247,_Inf_Country,0),MATCH(BL$3-4,_Inf_Day,0))*$C$2
+INDEX(_Inf_Data,MATCH($D247,_Inf_Country,0),MATCH(BL$3-4,_Inf_Day,0))-INDEX(_Inf_Data,MATCH($D247,_Inf_Country,0),MATCH(BL$3-5,_Inf_Day,0))*$C$2)/5</f>
        <v>9.1999999999999993</v>
      </c>
      <c r="BM247" s="81">
        <f>(INDEX(_Inf_Data,MATCH($D247,_Inf_Country,0),MATCH(BM$3,_Inf_Day,0))-INDEX(_Inf_Data,MATCH($D247,_Inf_Country,0),MATCH(BM$3-1,_Inf_Day,0))*$C$2
+INDEX(_Inf_Data,MATCH($D247,_Inf_Country,0),MATCH(BM$3-1,_Inf_Day,0))-INDEX(_Inf_Data,MATCH($D247,_Inf_Country,0),MATCH(BM$3-2,_Inf_Day,0))*$C$2
+INDEX(_Inf_Data,MATCH($D247,_Inf_Country,0),MATCH(BM$3-2,_Inf_Day,0))-INDEX(_Inf_Data,MATCH($D247,_Inf_Country,0),MATCH(BM$3-3,_Inf_Day,0))*$C$2
+INDEX(_Inf_Data,MATCH($D247,_Inf_Country,0),MATCH(BM$3-3,_Inf_Day,0))-INDEX(_Inf_Data,MATCH($D247,_Inf_Country,0),MATCH(BM$3-4,_Inf_Day,0))*$C$2
+INDEX(_Inf_Data,MATCH($D247,_Inf_Country,0),MATCH(BM$3-4,_Inf_Day,0))-INDEX(_Inf_Data,MATCH($D247,_Inf_Country,0),MATCH(BM$3-5,_Inf_Day,0))*$C$2)/5</f>
        <v>14.2</v>
      </c>
      <c r="BN247" s="81">
        <f>(INDEX(_Inf_Data,MATCH($D247,_Inf_Country,0),MATCH(BN$3,_Inf_Day,0))-INDEX(_Inf_Data,MATCH($D247,_Inf_Country,0),MATCH(BN$3-1,_Inf_Day,0))*$C$2
+INDEX(_Inf_Data,MATCH($D247,_Inf_Country,0),MATCH(BN$3-1,_Inf_Day,0))-INDEX(_Inf_Data,MATCH($D247,_Inf_Country,0),MATCH(BN$3-2,_Inf_Day,0))*$C$2
+INDEX(_Inf_Data,MATCH($D247,_Inf_Country,0),MATCH(BN$3-2,_Inf_Day,0))-INDEX(_Inf_Data,MATCH($D247,_Inf_Country,0),MATCH(BN$3-3,_Inf_Day,0))*$C$2
+INDEX(_Inf_Data,MATCH($D247,_Inf_Country,0),MATCH(BN$3-3,_Inf_Day,0))-INDEX(_Inf_Data,MATCH($D247,_Inf_Country,0),MATCH(BN$3-4,_Inf_Day,0))*$C$2
+INDEX(_Inf_Data,MATCH($D247,_Inf_Country,0),MATCH(BN$3-4,_Inf_Day,0))-INDEX(_Inf_Data,MATCH($D247,_Inf_Country,0),MATCH(BN$3-5,_Inf_Day,0))*$C$2)/5</f>
        <v>19</v>
      </c>
      <c r="BO247" s="81">
        <f>(INDEX(_Inf_Data,MATCH($D247,_Inf_Country,0),MATCH(BO$3,_Inf_Day,0))-INDEX(_Inf_Data,MATCH($D247,_Inf_Country,0),MATCH(BO$3-1,_Inf_Day,0))*$C$2
+INDEX(_Inf_Data,MATCH($D247,_Inf_Country,0),MATCH(BO$3-1,_Inf_Day,0))-INDEX(_Inf_Data,MATCH($D247,_Inf_Country,0),MATCH(BO$3-2,_Inf_Day,0))*$C$2
+INDEX(_Inf_Data,MATCH($D247,_Inf_Country,0),MATCH(BO$3-2,_Inf_Day,0))-INDEX(_Inf_Data,MATCH($D247,_Inf_Country,0),MATCH(BO$3-3,_Inf_Day,0))*$C$2
+INDEX(_Inf_Data,MATCH($D247,_Inf_Country,0),MATCH(BO$3-3,_Inf_Day,0))-INDEX(_Inf_Data,MATCH($D247,_Inf_Country,0),MATCH(BO$3-4,_Inf_Day,0))*$C$2
+INDEX(_Inf_Data,MATCH($D247,_Inf_Country,0),MATCH(BO$3-4,_Inf_Day,0))-INDEX(_Inf_Data,MATCH($D247,_Inf_Country,0),MATCH(BO$3-5,_Inf_Day,0))*$C$2)/5</f>
        <v>20.399999999999999</v>
      </c>
      <c r="BP247" s="81">
        <f>(INDEX(_Inf_Data,MATCH($D247,_Inf_Country,0),MATCH(BP$3,_Inf_Day,0))-INDEX(_Inf_Data,MATCH($D247,_Inf_Country,0),MATCH(BP$3-1,_Inf_Day,0))*$C$2
+INDEX(_Inf_Data,MATCH($D247,_Inf_Country,0),MATCH(BP$3-1,_Inf_Day,0))-INDEX(_Inf_Data,MATCH($D247,_Inf_Country,0),MATCH(BP$3-2,_Inf_Day,0))*$C$2
+INDEX(_Inf_Data,MATCH($D247,_Inf_Country,0),MATCH(BP$3-2,_Inf_Day,0))-INDEX(_Inf_Data,MATCH($D247,_Inf_Country,0),MATCH(BP$3-3,_Inf_Day,0))*$C$2
+INDEX(_Inf_Data,MATCH($D247,_Inf_Country,0),MATCH(BP$3-3,_Inf_Day,0))-INDEX(_Inf_Data,MATCH($D247,_Inf_Country,0),MATCH(BP$3-4,_Inf_Day,0))*$C$2
+INDEX(_Inf_Data,MATCH($D247,_Inf_Country,0),MATCH(BP$3-4,_Inf_Day,0))-INDEX(_Inf_Data,MATCH($D247,_Inf_Country,0),MATCH(BP$3-5,_Inf_Day,0))*$C$2)/5</f>
        <v>23.6</v>
      </c>
      <c r="BQ247" s="81">
        <f>(INDEX(_Inf_Data,MATCH($D247,_Inf_Country,0),MATCH(BQ$3,_Inf_Day,0))-INDEX(_Inf_Data,MATCH($D247,_Inf_Country,0),MATCH(BQ$3-1,_Inf_Day,0))*$C$2
+INDEX(_Inf_Data,MATCH($D247,_Inf_Country,0),MATCH(BQ$3-1,_Inf_Day,0))-INDEX(_Inf_Data,MATCH($D247,_Inf_Country,0),MATCH(BQ$3-2,_Inf_Day,0))*$C$2
+INDEX(_Inf_Data,MATCH($D247,_Inf_Country,0),MATCH(BQ$3-2,_Inf_Day,0))-INDEX(_Inf_Data,MATCH($D247,_Inf_Country,0),MATCH(BQ$3-3,_Inf_Day,0))*$C$2
+INDEX(_Inf_Data,MATCH($D247,_Inf_Country,0),MATCH(BQ$3-3,_Inf_Day,0))-INDEX(_Inf_Data,MATCH($D247,_Inf_Country,0),MATCH(BQ$3-4,_Inf_Day,0))*$C$2
+INDEX(_Inf_Data,MATCH($D247,_Inf_Country,0),MATCH(BQ$3-4,_Inf_Day,0))-INDEX(_Inf_Data,MATCH($D247,_Inf_Country,0),MATCH(BQ$3-5,_Inf_Day,0))*$C$2)/5</f>
        <v>29</v>
      </c>
      <c r="BR247" s="81">
        <f>(INDEX(_Inf_Data,MATCH($D247,_Inf_Country,0),MATCH(BR$3,_Inf_Day,0))-INDEX(_Inf_Data,MATCH($D247,_Inf_Country,0),MATCH(BR$3-1,_Inf_Day,0))*$C$2
+INDEX(_Inf_Data,MATCH($D247,_Inf_Country,0),MATCH(BR$3-1,_Inf_Day,0))-INDEX(_Inf_Data,MATCH($D247,_Inf_Country,0),MATCH(BR$3-2,_Inf_Day,0))*$C$2
+INDEX(_Inf_Data,MATCH($D247,_Inf_Country,0),MATCH(BR$3-2,_Inf_Day,0))-INDEX(_Inf_Data,MATCH($D247,_Inf_Country,0),MATCH(BR$3-3,_Inf_Day,0))*$C$2
+INDEX(_Inf_Data,MATCH($D247,_Inf_Country,0),MATCH(BR$3-3,_Inf_Day,0))-INDEX(_Inf_Data,MATCH($D247,_Inf_Country,0),MATCH(BR$3-4,_Inf_Day,0))*$C$2
+INDEX(_Inf_Data,MATCH($D247,_Inf_Country,0),MATCH(BR$3-4,_Inf_Day,0))-INDEX(_Inf_Data,MATCH($D247,_Inf_Country,0),MATCH(BR$3-5,_Inf_Day,0))*$C$2)/5</f>
        <v>32.799999999999997</v>
      </c>
      <c r="BS247" s="81">
        <f>(INDEX(_Inf_Data,MATCH($D247,_Inf_Country,0),MATCH(BS$3,_Inf_Day,0))-INDEX(_Inf_Data,MATCH($D247,_Inf_Country,0),MATCH(BS$3-1,_Inf_Day,0))*$C$2
+INDEX(_Inf_Data,MATCH($D247,_Inf_Country,0),MATCH(BS$3-1,_Inf_Day,0))-INDEX(_Inf_Data,MATCH($D247,_Inf_Country,0),MATCH(BS$3-2,_Inf_Day,0))*$C$2
+INDEX(_Inf_Data,MATCH($D247,_Inf_Country,0),MATCH(BS$3-2,_Inf_Day,0))-INDEX(_Inf_Data,MATCH($D247,_Inf_Country,0),MATCH(BS$3-3,_Inf_Day,0))*$C$2
+INDEX(_Inf_Data,MATCH($D247,_Inf_Country,0),MATCH(BS$3-3,_Inf_Day,0))-INDEX(_Inf_Data,MATCH($D247,_Inf_Country,0),MATCH(BS$3-4,_Inf_Day,0))*$C$2
+INDEX(_Inf_Data,MATCH($D247,_Inf_Country,0),MATCH(BS$3-4,_Inf_Day,0))-INDEX(_Inf_Data,MATCH($D247,_Inf_Country,0),MATCH(BS$3-5,_Inf_Day,0))*$C$2)/5</f>
        <v>55</v>
      </c>
      <c r="BT247" s="81">
        <f>(INDEX(_Inf_Data,MATCH($D247,_Inf_Country,0),MATCH(BT$3,_Inf_Day,0))-INDEX(_Inf_Data,MATCH($D247,_Inf_Country,0),MATCH(BT$3-1,_Inf_Day,0))*$C$2
+INDEX(_Inf_Data,MATCH($D247,_Inf_Country,0),MATCH(BT$3-1,_Inf_Day,0))-INDEX(_Inf_Data,MATCH($D247,_Inf_Country,0),MATCH(BT$3-2,_Inf_Day,0))*$C$2
+INDEX(_Inf_Data,MATCH($D247,_Inf_Country,0),MATCH(BT$3-2,_Inf_Day,0))-INDEX(_Inf_Data,MATCH($D247,_Inf_Country,0),MATCH(BT$3-3,_Inf_Day,0))*$C$2
+INDEX(_Inf_Data,MATCH($D247,_Inf_Country,0),MATCH(BT$3-3,_Inf_Day,0))-INDEX(_Inf_Data,MATCH($D247,_Inf_Country,0),MATCH(BT$3-4,_Inf_Day,0))*$C$2
+INDEX(_Inf_Data,MATCH($D247,_Inf_Country,0),MATCH(BT$3-4,_Inf_Day,0))-INDEX(_Inf_Data,MATCH($D247,_Inf_Country,0),MATCH(BT$3-5,_Inf_Day,0))*$C$2)/5</f>
        <v>77.2</v>
      </c>
      <c r="BU247" s="81">
        <f>(INDEX(_Inf_Data,MATCH($D247,_Inf_Country,0),MATCH(BU$3,_Inf_Day,0))-INDEX(_Inf_Data,MATCH($D247,_Inf_Country,0),MATCH(BU$3-1,_Inf_Day,0))*$C$2
+INDEX(_Inf_Data,MATCH($D247,_Inf_Country,0),MATCH(BU$3-1,_Inf_Day,0))-INDEX(_Inf_Data,MATCH($D247,_Inf_Country,0),MATCH(BU$3-2,_Inf_Day,0))*$C$2
+INDEX(_Inf_Data,MATCH($D247,_Inf_Country,0),MATCH(BU$3-2,_Inf_Day,0))-INDEX(_Inf_Data,MATCH($D247,_Inf_Country,0),MATCH(BU$3-3,_Inf_Day,0))*$C$2
+INDEX(_Inf_Data,MATCH($D247,_Inf_Country,0),MATCH(BU$3-3,_Inf_Day,0))-INDEX(_Inf_Data,MATCH($D247,_Inf_Country,0),MATCH(BU$3-4,_Inf_Day,0))*$C$2
+INDEX(_Inf_Data,MATCH($D247,_Inf_Country,0),MATCH(BU$3-4,_Inf_Day,0))-INDEX(_Inf_Data,MATCH($D247,_Inf_Country,0),MATCH(BU$3-5,_Inf_Day,0))*$C$2)/5</f>
        <v>86</v>
      </c>
      <c r="BV247" s="81">
        <f>(INDEX(_Inf_Data,MATCH($D247,_Inf_Country,0),MATCH(BV$3,_Inf_Day,0))-INDEX(_Inf_Data,MATCH($D247,_Inf_Country,0),MATCH(BV$3-1,_Inf_Day,0))*$C$2
+INDEX(_Inf_Data,MATCH($D247,_Inf_Country,0),MATCH(BV$3-1,_Inf_Day,0))-INDEX(_Inf_Data,MATCH($D247,_Inf_Country,0),MATCH(BV$3-2,_Inf_Day,0))*$C$2
+INDEX(_Inf_Data,MATCH($D247,_Inf_Country,0),MATCH(BV$3-2,_Inf_Day,0))-INDEX(_Inf_Data,MATCH($D247,_Inf_Country,0),MATCH(BV$3-3,_Inf_Day,0))*$C$2
+INDEX(_Inf_Data,MATCH($D247,_Inf_Country,0),MATCH(BV$3-3,_Inf_Day,0))-INDEX(_Inf_Data,MATCH($D247,_Inf_Country,0),MATCH(BV$3-4,_Inf_Day,0))*$C$2
+INDEX(_Inf_Data,MATCH($D247,_Inf_Country,0),MATCH(BV$3-4,_Inf_Day,0))-INDEX(_Inf_Data,MATCH($D247,_Inf_Country,0),MATCH(BV$3-5,_Inf_Day,0))*$C$2)/5</f>
        <v>99.6</v>
      </c>
      <c r="BW247" s="81">
        <f>(INDEX(_Inf_Data,MATCH($D247,_Inf_Country,0),MATCH(BW$3,_Inf_Day,0))-INDEX(_Inf_Data,MATCH($D247,_Inf_Country,0),MATCH(BW$3-1,_Inf_Day,0))*$C$2
+INDEX(_Inf_Data,MATCH($D247,_Inf_Country,0),MATCH(BW$3-1,_Inf_Day,0))-INDEX(_Inf_Data,MATCH($D247,_Inf_Country,0),MATCH(BW$3-2,_Inf_Day,0))*$C$2
+INDEX(_Inf_Data,MATCH($D247,_Inf_Country,0),MATCH(BW$3-2,_Inf_Day,0))-INDEX(_Inf_Data,MATCH($D247,_Inf_Country,0),MATCH(BW$3-3,_Inf_Day,0))*$C$2
+INDEX(_Inf_Data,MATCH($D247,_Inf_Country,0),MATCH(BW$3-3,_Inf_Day,0))-INDEX(_Inf_Data,MATCH($D247,_Inf_Country,0),MATCH(BW$3-4,_Inf_Day,0))*$C$2
+INDEX(_Inf_Data,MATCH($D247,_Inf_Country,0),MATCH(BW$3-4,_Inf_Day,0))-INDEX(_Inf_Data,MATCH($D247,_Inf_Country,0),MATCH(BW$3-5,_Inf_Day,0))*$C$2)/5</f>
        <v>116.6</v>
      </c>
      <c r="BX247" s="81">
        <f>(INDEX(_Inf_Data,MATCH($D247,_Inf_Country,0),MATCH(BX$3,_Inf_Day,0))-INDEX(_Inf_Data,MATCH($D247,_Inf_Country,0),MATCH(BX$3-1,_Inf_Day,0))*$C$2
+INDEX(_Inf_Data,MATCH($D247,_Inf_Country,0),MATCH(BX$3-1,_Inf_Day,0))-INDEX(_Inf_Data,MATCH($D247,_Inf_Country,0),MATCH(BX$3-2,_Inf_Day,0))*$C$2
+INDEX(_Inf_Data,MATCH($D247,_Inf_Country,0),MATCH(BX$3-2,_Inf_Day,0))-INDEX(_Inf_Data,MATCH($D247,_Inf_Country,0),MATCH(BX$3-3,_Inf_Day,0))*$C$2
+INDEX(_Inf_Data,MATCH($D247,_Inf_Country,0),MATCH(BX$3-3,_Inf_Day,0))-INDEX(_Inf_Data,MATCH($D247,_Inf_Country,0),MATCH(BX$3-4,_Inf_Day,0))*$C$2
+INDEX(_Inf_Data,MATCH($D247,_Inf_Country,0),MATCH(BX$3-4,_Inf_Day,0))-INDEX(_Inf_Data,MATCH($D247,_Inf_Country,0),MATCH(BX$3-5,_Inf_Day,0))*$C$2)/5</f>
        <v>103.6</v>
      </c>
      <c r="BY247" s="81">
        <f>(INDEX(_Inf_Data,MATCH($D247,_Inf_Country,0),MATCH(BY$3,_Inf_Day,0))-INDEX(_Inf_Data,MATCH($D247,_Inf_Country,0),MATCH(BY$3-1,_Inf_Day,0))*$C$2
+INDEX(_Inf_Data,MATCH($D247,_Inf_Country,0),MATCH(BY$3-1,_Inf_Day,0))-INDEX(_Inf_Data,MATCH($D247,_Inf_Country,0),MATCH(BY$3-2,_Inf_Day,0))*$C$2
+INDEX(_Inf_Data,MATCH($D247,_Inf_Country,0),MATCH(BY$3-2,_Inf_Day,0))-INDEX(_Inf_Data,MATCH($D247,_Inf_Country,0),MATCH(BY$3-3,_Inf_Day,0))*$C$2
+INDEX(_Inf_Data,MATCH($D247,_Inf_Country,0),MATCH(BY$3-3,_Inf_Day,0))-INDEX(_Inf_Data,MATCH($D247,_Inf_Country,0),MATCH(BY$3-4,_Inf_Day,0))*$C$2
+INDEX(_Inf_Data,MATCH($D247,_Inf_Country,0),MATCH(BY$3-4,_Inf_Day,0))-INDEX(_Inf_Data,MATCH($D247,_Inf_Country,0),MATCH(BY$3-5,_Inf_Day,0))*$C$2)/5</f>
        <v>94</v>
      </c>
      <c r="BZ247" s="81">
        <f>(INDEX(_Inf_Data,MATCH($D247,_Inf_Country,0),MATCH(BZ$3,_Inf_Day,0))-INDEX(_Inf_Data,MATCH($D247,_Inf_Country,0),MATCH(BZ$3-1,_Inf_Day,0))*$C$2
+INDEX(_Inf_Data,MATCH($D247,_Inf_Country,0),MATCH(BZ$3-1,_Inf_Day,0))-INDEX(_Inf_Data,MATCH($D247,_Inf_Country,0),MATCH(BZ$3-2,_Inf_Day,0))*$C$2
+INDEX(_Inf_Data,MATCH($D247,_Inf_Country,0),MATCH(BZ$3-2,_Inf_Day,0))-INDEX(_Inf_Data,MATCH($D247,_Inf_Country,0),MATCH(BZ$3-3,_Inf_Day,0))*$C$2
+INDEX(_Inf_Data,MATCH($D247,_Inf_Country,0),MATCH(BZ$3-3,_Inf_Day,0))-INDEX(_Inf_Data,MATCH($D247,_Inf_Country,0),MATCH(BZ$3-4,_Inf_Day,0))*$C$2
+INDEX(_Inf_Data,MATCH($D247,_Inf_Country,0),MATCH(BZ$3-4,_Inf_Day,0))-INDEX(_Inf_Data,MATCH($D247,_Inf_Country,0),MATCH(BZ$3-5,_Inf_Day,0))*$C$2)/5</f>
        <v>94.6</v>
      </c>
      <c r="CA247" s="81">
        <f>(INDEX(_Inf_Data,MATCH($D247,_Inf_Country,0),MATCH(CA$3,_Inf_Day,0))-INDEX(_Inf_Data,MATCH($D247,_Inf_Country,0),MATCH(CA$3-1,_Inf_Day,0))*$C$2
+INDEX(_Inf_Data,MATCH($D247,_Inf_Country,0),MATCH(CA$3-1,_Inf_Day,0))-INDEX(_Inf_Data,MATCH($D247,_Inf_Country,0),MATCH(CA$3-2,_Inf_Day,0))*$C$2
+INDEX(_Inf_Data,MATCH($D247,_Inf_Country,0),MATCH(CA$3-2,_Inf_Day,0))-INDEX(_Inf_Data,MATCH($D247,_Inf_Country,0),MATCH(CA$3-3,_Inf_Day,0))*$C$2
+INDEX(_Inf_Data,MATCH($D247,_Inf_Country,0),MATCH(CA$3-3,_Inf_Day,0))-INDEX(_Inf_Data,MATCH($D247,_Inf_Country,0),MATCH(CA$3-4,_Inf_Day,0))*$C$2
+INDEX(_Inf_Data,MATCH($D247,_Inf_Country,0),MATCH(CA$3-4,_Inf_Day,0))-INDEX(_Inf_Data,MATCH($D247,_Inf_Country,0),MATCH(CA$3-5,_Inf_Day,0))*$C$2)/5</f>
        <v>107.8</v>
      </c>
      <c r="CB247" s="81">
        <f>(INDEX(_Inf_Data,MATCH($D247,_Inf_Country,0),MATCH(CB$3,_Inf_Day,0))-INDEX(_Inf_Data,MATCH($D247,_Inf_Country,0),MATCH(CB$3-1,_Inf_Day,0))*$C$2
+INDEX(_Inf_Data,MATCH($D247,_Inf_Country,0),MATCH(CB$3-1,_Inf_Day,0))-INDEX(_Inf_Data,MATCH($D247,_Inf_Country,0),MATCH(CB$3-2,_Inf_Day,0))*$C$2
+INDEX(_Inf_Data,MATCH($D247,_Inf_Country,0),MATCH(CB$3-2,_Inf_Day,0))-INDEX(_Inf_Data,MATCH($D247,_Inf_Country,0),MATCH(CB$3-3,_Inf_Day,0))*$C$2
+INDEX(_Inf_Data,MATCH($D247,_Inf_Country,0),MATCH(CB$3-3,_Inf_Day,0))-INDEX(_Inf_Data,MATCH($D247,_Inf_Country,0),MATCH(CB$3-4,_Inf_Day,0))*$C$2
+INDEX(_Inf_Data,MATCH($D247,_Inf_Country,0),MATCH(CB$3-4,_Inf_Day,0))-INDEX(_Inf_Data,MATCH($D247,_Inf_Country,0),MATCH(CB$3-5,_Inf_Day,0))*$C$2)/5</f>
        <v>134</v>
      </c>
      <c r="CC247" s="81">
        <f>(INDEX(_Inf_Data,MATCH($D247,_Inf_Country,0),MATCH(CC$3,_Inf_Day,0))-INDEX(_Inf_Data,MATCH($D247,_Inf_Country,0),MATCH(CC$3-1,_Inf_Day,0))*$C$2
+INDEX(_Inf_Data,MATCH($D247,_Inf_Country,0),MATCH(CC$3-1,_Inf_Day,0))-INDEX(_Inf_Data,MATCH($D247,_Inf_Country,0),MATCH(CC$3-2,_Inf_Day,0))*$C$2
+INDEX(_Inf_Data,MATCH($D247,_Inf_Country,0),MATCH(CC$3-2,_Inf_Day,0))-INDEX(_Inf_Data,MATCH($D247,_Inf_Country,0),MATCH(CC$3-3,_Inf_Day,0))*$C$2
+INDEX(_Inf_Data,MATCH($D247,_Inf_Country,0),MATCH(CC$3-3,_Inf_Day,0))-INDEX(_Inf_Data,MATCH($D247,_Inf_Country,0),MATCH(CC$3-4,_Inf_Day,0))*$C$2
+INDEX(_Inf_Data,MATCH($D247,_Inf_Country,0),MATCH(CC$3-4,_Inf_Day,0))-INDEX(_Inf_Data,MATCH($D247,_Inf_Country,0),MATCH(CC$3-5,_Inf_Day,0))*$C$2)/5</f>
        <v>143</v>
      </c>
      <c r="CD247" s="81">
        <f>(INDEX(_Inf_Data,MATCH($D247,_Inf_Country,0),MATCH(CD$3,_Inf_Day,0))-INDEX(_Inf_Data,MATCH($D247,_Inf_Country,0),MATCH(CD$3-1,_Inf_Day,0))*$C$2
+INDEX(_Inf_Data,MATCH($D247,_Inf_Country,0),MATCH(CD$3-1,_Inf_Day,0))-INDEX(_Inf_Data,MATCH($D247,_Inf_Country,0),MATCH(CD$3-2,_Inf_Day,0))*$C$2
+INDEX(_Inf_Data,MATCH($D247,_Inf_Country,0),MATCH(CD$3-2,_Inf_Day,0))-INDEX(_Inf_Data,MATCH($D247,_Inf_Country,0),MATCH(CD$3-3,_Inf_Day,0))*$C$2
+INDEX(_Inf_Data,MATCH($D247,_Inf_Country,0),MATCH(CD$3-3,_Inf_Day,0))-INDEX(_Inf_Data,MATCH($D247,_Inf_Country,0),MATCH(CD$3-4,_Inf_Day,0))*$C$2
+INDEX(_Inf_Data,MATCH($D247,_Inf_Country,0),MATCH(CD$3-4,_Inf_Day,0))-INDEX(_Inf_Data,MATCH($D247,_Inf_Country,0),MATCH(CD$3-5,_Inf_Day,0))*$C$2)/5</f>
        <v>155.6</v>
      </c>
      <c r="CE247" s="81">
        <f>(INDEX(_Inf_Data,MATCH($D247,_Inf_Country,0),MATCH(CE$3,_Inf_Day,0))-INDEX(_Inf_Data,MATCH($D247,_Inf_Country,0),MATCH(CE$3-1,_Inf_Day,0))*$C$2
+INDEX(_Inf_Data,MATCH($D247,_Inf_Country,0),MATCH(CE$3-1,_Inf_Day,0))-INDEX(_Inf_Data,MATCH($D247,_Inf_Country,0),MATCH(CE$3-2,_Inf_Day,0))*$C$2
+INDEX(_Inf_Data,MATCH($D247,_Inf_Country,0),MATCH(CE$3-2,_Inf_Day,0))-INDEX(_Inf_Data,MATCH($D247,_Inf_Country,0),MATCH(CE$3-3,_Inf_Day,0))*$C$2
+INDEX(_Inf_Data,MATCH($D247,_Inf_Country,0),MATCH(CE$3-3,_Inf_Day,0))-INDEX(_Inf_Data,MATCH($D247,_Inf_Country,0),MATCH(CE$3-4,_Inf_Day,0))*$C$2
+INDEX(_Inf_Data,MATCH($D247,_Inf_Country,0),MATCH(CE$3-4,_Inf_Day,0))-INDEX(_Inf_Data,MATCH($D247,_Inf_Country,0),MATCH(CE$3-5,_Inf_Day,0))*$C$2)/5</f>
        <v>178.4</v>
      </c>
      <c r="CF247" s="81">
        <f>(INDEX(_Inf_Data,MATCH($D247,_Inf_Country,0),MATCH(CF$3,_Inf_Day,0))-INDEX(_Inf_Data,MATCH($D247,_Inf_Country,0),MATCH(CF$3-1,_Inf_Day,0))*$C$2
+INDEX(_Inf_Data,MATCH($D247,_Inf_Country,0),MATCH(CF$3-1,_Inf_Day,0))-INDEX(_Inf_Data,MATCH($D247,_Inf_Country,0),MATCH(CF$3-2,_Inf_Day,0))*$C$2
+INDEX(_Inf_Data,MATCH($D247,_Inf_Country,0),MATCH(CF$3-2,_Inf_Day,0))-INDEX(_Inf_Data,MATCH($D247,_Inf_Country,0),MATCH(CF$3-3,_Inf_Day,0))*$C$2
+INDEX(_Inf_Data,MATCH($D247,_Inf_Country,0),MATCH(CF$3-3,_Inf_Day,0))-INDEX(_Inf_Data,MATCH($D247,_Inf_Country,0),MATCH(CF$3-4,_Inf_Day,0))*$C$2
+INDEX(_Inf_Data,MATCH($D247,_Inf_Country,0),MATCH(CF$3-4,_Inf_Day,0))-INDEX(_Inf_Data,MATCH($D247,_Inf_Country,0),MATCH(CF$3-5,_Inf_Day,0))*$C$2)/5</f>
        <v>187.2</v>
      </c>
      <c r="CG247" s="81">
        <f>(INDEX(_Inf_Data,MATCH($D247,_Inf_Country,0),MATCH(CG$3,_Inf_Day,0))-INDEX(_Inf_Data,MATCH($D247,_Inf_Country,0),MATCH(CG$3-1,_Inf_Day,0))*$C$2
+INDEX(_Inf_Data,MATCH($D247,_Inf_Country,0),MATCH(CG$3-1,_Inf_Day,0))-INDEX(_Inf_Data,MATCH($D247,_Inf_Country,0),MATCH(CG$3-2,_Inf_Day,0))*$C$2
+INDEX(_Inf_Data,MATCH($D247,_Inf_Country,0),MATCH(CG$3-2,_Inf_Day,0))-INDEX(_Inf_Data,MATCH($D247,_Inf_Country,0),MATCH(CG$3-3,_Inf_Day,0))*$C$2
+INDEX(_Inf_Data,MATCH($D247,_Inf_Country,0),MATCH(CG$3-3,_Inf_Day,0))-INDEX(_Inf_Data,MATCH($D247,_Inf_Country,0),MATCH(CG$3-4,_Inf_Day,0))*$C$2
+INDEX(_Inf_Data,MATCH($D247,_Inf_Country,0),MATCH(CG$3-4,_Inf_Day,0))-INDEX(_Inf_Data,MATCH($D247,_Inf_Country,0),MATCH(CG$3-5,_Inf_Day,0))*$C$2)/5</f>
        <v>166.6</v>
      </c>
      <c r="CH247" s="81">
        <f>(INDEX(_Inf_Data,MATCH($D247,_Inf_Country,0),MATCH(CH$3,_Inf_Day,0))-INDEX(_Inf_Data,MATCH($D247,_Inf_Country,0),MATCH(CH$3-1,_Inf_Day,0))*$C$2
+INDEX(_Inf_Data,MATCH($D247,_Inf_Country,0),MATCH(CH$3-1,_Inf_Day,0))-INDEX(_Inf_Data,MATCH($D247,_Inf_Country,0),MATCH(CH$3-2,_Inf_Day,0))*$C$2
+INDEX(_Inf_Data,MATCH($D247,_Inf_Country,0),MATCH(CH$3-2,_Inf_Day,0))-INDEX(_Inf_Data,MATCH($D247,_Inf_Country,0),MATCH(CH$3-3,_Inf_Day,0))*$C$2
+INDEX(_Inf_Data,MATCH($D247,_Inf_Country,0),MATCH(CH$3-3,_Inf_Day,0))-INDEX(_Inf_Data,MATCH($D247,_Inf_Country,0),MATCH(CH$3-4,_Inf_Day,0))*$C$2
+INDEX(_Inf_Data,MATCH($D247,_Inf_Country,0),MATCH(CH$3-4,_Inf_Day,0))-INDEX(_Inf_Data,MATCH($D247,_Inf_Country,0),MATCH(CH$3-5,_Inf_Day,0))*$C$2)/5</f>
        <v>217.8</v>
      </c>
      <c r="CI247" s="81">
        <f>(INDEX(_Inf_Data,MATCH($D247,_Inf_Country,0),MATCH(CI$3,_Inf_Day,0))-INDEX(_Inf_Data,MATCH($D247,_Inf_Country,0),MATCH(CI$3-1,_Inf_Day,0))*$C$2
+INDEX(_Inf_Data,MATCH($D247,_Inf_Country,0),MATCH(CI$3-1,_Inf_Day,0))-INDEX(_Inf_Data,MATCH($D247,_Inf_Country,0),MATCH(CI$3-2,_Inf_Day,0))*$C$2
+INDEX(_Inf_Data,MATCH($D247,_Inf_Country,0),MATCH(CI$3-2,_Inf_Day,0))-INDEX(_Inf_Data,MATCH($D247,_Inf_Country,0),MATCH(CI$3-3,_Inf_Day,0))*$C$2
+INDEX(_Inf_Data,MATCH($D247,_Inf_Country,0),MATCH(CI$3-3,_Inf_Day,0))-INDEX(_Inf_Data,MATCH($D247,_Inf_Country,0),MATCH(CI$3-4,_Inf_Day,0))*$C$2
+INDEX(_Inf_Data,MATCH($D247,_Inf_Country,0),MATCH(CI$3-4,_Inf_Day,0))-INDEX(_Inf_Data,MATCH($D247,_Inf_Country,0),MATCH(CI$3-5,_Inf_Day,0))*$C$2)/5</f>
        <v>236.4</v>
      </c>
      <c r="CJ247" s="81">
        <f>(INDEX(_Inf_Data,MATCH($D247,_Inf_Country,0),MATCH(CJ$3,_Inf_Day,0))-INDEX(_Inf_Data,MATCH($D247,_Inf_Country,0),MATCH(CJ$3-1,_Inf_Day,0))*$C$2
+INDEX(_Inf_Data,MATCH($D247,_Inf_Country,0),MATCH(CJ$3-1,_Inf_Day,0))-INDEX(_Inf_Data,MATCH($D247,_Inf_Country,0),MATCH(CJ$3-2,_Inf_Day,0))*$C$2
+INDEX(_Inf_Data,MATCH($D247,_Inf_Country,0),MATCH(CJ$3-2,_Inf_Day,0))-INDEX(_Inf_Data,MATCH($D247,_Inf_Country,0),MATCH(CJ$3-3,_Inf_Day,0))*$C$2
+INDEX(_Inf_Data,MATCH($D247,_Inf_Country,0),MATCH(CJ$3-3,_Inf_Day,0))-INDEX(_Inf_Data,MATCH($D247,_Inf_Country,0),MATCH(CJ$3-4,_Inf_Day,0))*$C$2
+INDEX(_Inf_Data,MATCH($D247,_Inf_Country,0),MATCH(CJ$3-4,_Inf_Day,0))-INDEX(_Inf_Data,MATCH($D247,_Inf_Country,0),MATCH(CJ$3-5,_Inf_Day,0))*$C$2)/5</f>
        <v>253</v>
      </c>
      <c r="CK247" s="81">
        <f>(INDEX(_Inf_Data,MATCH($D247,_Inf_Country,0),MATCH(CK$3,_Inf_Day,0))-INDEX(_Inf_Data,MATCH($D247,_Inf_Country,0),MATCH(CK$3-1,_Inf_Day,0))*$C$2
+INDEX(_Inf_Data,MATCH($D247,_Inf_Country,0),MATCH(CK$3-1,_Inf_Day,0))-INDEX(_Inf_Data,MATCH($D247,_Inf_Country,0),MATCH(CK$3-2,_Inf_Day,0))*$C$2
+INDEX(_Inf_Data,MATCH($D247,_Inf_Country,0),MATCH(CK$3-2,_Inf_Day,0))-INDEX(_Inf_Data,MATCH($D247,_Inf_Country,0),MATCH(CK$3-3,_Inf_Day,0))*$C$2
+INDEX(_Inf_Data,MATCH($D247,_Inf_Country,0),MATCH(CK$3-3,_Inf_Day,0))-INDEX(_Inf_Data,MATCH($D247,_Inf_Country,0),MATCH(CK$3-4,_Inf_Day,0))*$C$2
+INDEX(_Inf_Data,MATCH($D247,_Inf_Country,0),MATCH(CK$3-4,_Inf_Day,0))-INDEX(_Inf_Data,MATCH($D247,_Inf_Country,0),MATCH(CK$3-5,_Inf_Day,0))*$C$2)/5</f>
        <v>278.8</v>
      </c>
      <c r="CL247" s="81">
        <f>(INDEX(_Inf_Data,MATCH($D247,_Inf_Country,0),MATCH(CL$3,_Inf_Day,0))-INDEX(_Inf_Data,MATCH($D247,_Inf_Country,0),MATCH(CL$3-1,_Inf_Day,0))*$C$2
+INDEX(_Inf_Data,MATCH($D247,_Inf_Country,0),MATCH(CL$3-1,_Inf_Day,0))-INDEX(_Inf_Data,MATCH($D247,_Inf_Country,0),MATCH(CL$3-2,_Inf_Day,0))*$C$2
+INDEX(_Inf_Data,MATCH($D247,_Inf_Country,0),MATCH(CL$3-2,_Inf_Day,0))-INDEX(_Inf_Data,MATCH($D247,_Inf_Country,0),MATCH(CL$3-3,_Inf_Day,0))*$C$2
+INDEX(_Inf_Data,MATCH($D247,_Inf_Country,0),MATCH(CL$3-3,_Inf_Day,0))-INDEX(_Inf_Data,MATCH($D247,_Inf_Country,0),MATCH(CL$3-4,_Inf_Day,0))*$C$2
+INDEX(_Inf_Data,MATCH($D247,_Inf_Country,0),MATCH(CL$3-4,_Inf_Day,0))-INDEX(_Inf_Data,MATCH($D247,_Inf_Country,0),MATCH(CL$3-5,_Inf_Day,0))*$C$2)/5</f>
        <v>281.2</v>
      </c>
      <c r="CM247" s="81">
        <f>(INDEX(_Inf_Data,MATCH($D247,_Inf_Country,0),MATCH(CM$3,_Inf_Day,0))-INDEX(_Inf_Data,MATCH($D247,_Inf_Country,0),MATCH(CM$3-1,_Inf_Day,0))*$C$2
+INDEX(_Inf_Data,MATCH($D247,_Inf_Country,0),MATCH(CM$3-1,_Inf_Day,0))-INDEX(_Inf_Data,MATCH($D247,_Inf_Country,0),MATCH(CM$3-2,_Inf_Day,0))*$C$2
+INDEX(_Inf_Data,MATCH($D247,_Inf_Country,0),MATCH(CM$3-2,_Inf_Day,0))-INDEX(_Inf_Data,MATCH($D247,_Inf_Country,0),MATCH(CM$3-3,_Inf_Day,0))*$C$2
+INDEX(_Inf_Data,MATCH($D247,_Inf_Country,0),MATCH(CM$3-3,_Inf_Day,0))-INDEX(_Inf_Data,MATCH($D247,_Inf_Country,0),MATCH(CM$3-4,_Inf_Day,0))*$C$2
+INDEX(_Inf_Data,MATCH($D247,_Inf_Country,0),MATCH(CM$3-4,_Inf_Day,0))-INDEX(_Inf_Data,MATCH($D247,_Inf_Country,0),MATCH(CM$3-5,_Inf_Day,0))*$C$2)/5</f>
        <v>250</v>
      </c>
      <c r="CN247" s="81">
        <f>(INDEX(_Inf_Data,MATCH($D247,_Inf_Country,0),MATCH(CN$3,_Inf_Day,0))-INDEX(_Inf_Data,MATCH($D247,_Inf_Country,0),MATCH(CN$3-1,_Inf_Day,0))*$C$2
+INDEX(_Inf_Data,MATCH($D247,_Inf_Country,0),MATCH(CN$3-1,_Inf_Day,0))-INDEX(_Inf_Data,MATCH($D247,_Inf_Country,0),MATCH(CN$3-2,_Inf_Day,0))*$C$2
+INDEX(_Inf_Data,MATCH($D247,_Inf_Country,0),MATCH(CN$3-2,_Inf_Day,0))-INDEX(_Inf_Data,MATCH($D247,_Inf_Country,0),MATCH(CN$3-3,_Inf_Day,0))*$C$2
+INDEX(_Inf_Data,MATCH($D247,_Inf_Country,0),MATCH(CN$3-3,_Inf_Day,0))-INDEX(_Inf_Data,MATCH($D247,_Inf_Country,0),MATCH(CN$3-4,_Inf_Day,0))*$C$2
+INDEX(_Inf_Data,MATCH($D247,_Inf_Country,0),MATCH(CN$3-4,_Inf_Day,0))-INDEX(_Inf_Data,MATCH($D247,_Inf_Country,0),MATCH(CN$3-5,_Inf_Day,0))*$C$2)/5</f>
        <v>225.6</v>
      </c>
      <c r="CO247" s="81">
        <f>(INDEX(_Inf_Data,MATCH($D247,_Inf_Country,0),MATCH(CO$3,_Inf_Day,0))-INDEX(_Inf_Data,MATCH($D247,_Inf_Country,0),MATCH(CO$3-1,_Inf_Day,0))*$C$2
+INDEX(_Inf_Data,MATCH($D247,_Inf_Country,0),MATCH(CO$3-1,_Inf_Day,0))-INDEX(_Inf_Data,MATCH($D247,_Inf_Country,0),MATCH(CO$3-2,_Inf_Day,0))*$C$2
+INDEX(_Inf_Data,MATCH($D247,_Inf_Country,0),MATCH(CO$3-2,_Inf_Day,0))-INDEX(_Inf_Data,MATCH($D247,_Inf_Country,0),MATCH(CO$3-3,_Inf_Day,0))*$C$2
+INDEX(_Inf_Data,MATCH($D247,_Inf_Country,0),MATCH(CO$3-3,_Inf_Day,0))-INDEX(_Inf_Data,MATCH($D247,_Inf_Country,0),MATCH(CO$3-4,_Inf_Day,0))*$C$2
+INDEX(_Inf_Data,MATCH($D247,_Inf_Country,0),MATCH(CO$3-4,_Inf_Day,0))-INDEX(_Inf_Data,MATCH($D247,_Inf_Country,0),MATCH(CO$3-5,_Inf_Day,0))*$C$2)/5</f>
        <v>225.6</v>
      </c>
      <c r="CP247" s="81">
        <f>(INDEX(_Inf_Data,MATCH($D247,_Inf_Country,0),MATCH(CP$3,_Inf_Day,0))-INDEX(_Inf_Data,MATCH($D247,_Inf_Country,0),MATCH(CP$3-1,_Inf_Day,0))*$C$2
+INDEX(_Inf_Data,MATCH($D247,_Inf_Country,0),MATCH(CP$3-1,_Inf_Day,0))-INDEX(_Inf_Data,MATCH($D247,_Inf_Country,0),MATCH(CP$3-2,_Inf_Day,0))*$C$2
+INDEX(_Inf_Data,MATCH($D247,_Inf_Country,0),MATCH(CP$3-2,_Inf_Day,0))-INDEX(_Inf_Data,MATCH($D247,_Inf_Country,0),MATCH(CP$3-3,_Inf_Day,0))*$C$2
+INDEX(_Inf_Data,MATCH($D247,_Inf_Country,0),MATCH(CP$3-3,_Inf_Day,0))-INDEX(_Inf_Data,MATCH($D247,_Inf_Country,0),MATCH(CP$3-4,_Inf_Day,0))*$C$2
+INDEX(_Inf_Data,MATCH($D247,_Inf_Country,0),MATCH(CP$3-4,_Inf_Day,0))-INDEX(_Inf_Data,MATCH($D247,_Inf_Country,0),MATCH(CP$3-5,_Inf_Day,0))*$C$2)/5</f>
        <v>201.6</v>
      </c>
      <c r="CQ247" s="81">
        <f>(INDEX(_Inf_Data,MATCH($D247,_Inf_Country,0),MATCH(CQ$3,_Inf_Day,0))-INDEX(_Inf_Data,MATCH($D247,_Inf_Country,0),MATCH(CQ$3-1,_Inf_Day,0))*$C$2
+INDEX(_Inf_Data,MATCH($D247,_Inf_Country,0),MATCH(CQ$3-1,_Inf_Day,0))-INDEX(_Inf_Data,MATCH($D247,_Inf_Country,0),MATCH(CQ$3-2,_Inf_Day,0))*$C$2
+INDEX(_Inf_Data,MATCH($D247,_Inf_Country,0),MATCH(CQ$3-2,_Inf_Day,0))-INDEX(_Inf_Data,MATCH($D247,_Inf_Country,0),MATCH(CQ$3-3,_Inf_Day,0))*$C$2
+INDEX(_Inf_Data,MATCH($D247,_Inf_Country,0),MATCH(CQ$3-3,_Inf_Day,0))-INDEX(_Inf_Data,MATCH($D247,_Inf_Country,0),MATCH(CQ$3-4,_Inf_Day,0))*$C$2
+INDEX(_Inf_Data,MATCH($D247,_Inf_Country,0),MATCH(CQ$3-4,_Inf_Day,0))-INDEX(_Inf_Data,MATCH($D247,_Inf_Country,0),MATCH(CQ$3-5,_Inf_Day,0))*$C$2)/5</f>
        <v>195.6</v>
      </c>
      <c r="CR247" s="81">
        <f>(INDEX(_Inf_Data,MATCH($D247,_Inf_Country,0),MATCH(CR$3,_Inf_Day,0))-INDEX(_Inf_Data,MATCH($D247,_Inf_Country,0),MATCH(CR$3-1,_Inf_Day,0))*$C$2
+INDEX(_Inf_Data,MATCH($D247,_Inf_Country,0),MATCH(CR$3-1,_Inf_Day,0))-INDEX(_Inf_Data,MATCH($D247,_Inf_Country,0),MATCH(CR$3-2,_Inf_Day,0))*$C$2
+INDEX(_Inf_Data,MATCH($D247,_Inf_Country,0),MATCH(CR$3-2,_Inf_Day,0))-INDEX(_Inf_Data,MATCH($D247,_Inf_Country,0),MATCH(CR$3-3,_Inf_Day,0))*$C$2
+INDEX(_Inf_Data,MATCH($D247,_Inf_Country,0),MATCH(CR$3-3,_Inf_Day,0))-INDEX(_Inf_Data,MATCH($D247,_Inf_Country,0),MATCH(CR$3-4,_Inf_Day,0))*$C$2
+INDEX(_Inf_Data,MATCH($D247,_Inf_Country,0),MATCH(CR$3-4,_Inf_Day,0))-INDEX(_Inf_Data,MATCH($D247,_Inf_Country,0),MATCH(CR$3-5,_Inf_Day,0))*$C$2)/5</f>
        <v>187</v>
      </c>
      <c r="CS247" s="81">
        <f>(INDEX(_Inf_Data,MATCH($D247,_Inf_Country,0),MATCH(CS$3,_Inf_Day,0))-INDEX(_Inf_Data,MATCH($D247,_Inf_Country,0),MATCH(CS$3-1,_Inf_Day,0))*$C$2
+INDEX(_Inf_Data,MATCH($D247,_Inf_Country,0),MATCH(CS$3-1,_Inf_Day,0))-INDEX(_Inf_Data,MATCH($D247,_Inf_Country,0),MATCH(CS$3-2,_Inf_Day,0))*$C$2
+INDEX(_Inf_Data,MATCH($D247,_Inf_Country,0),MATCH(CS$3-2,_Inf_Day,0))-INDEX(_Inf_Data,MATCH($D247,_Inf_Country,0),MATCH(CS$3-3,_Inf_Day,0))*$C$2
+INDEX(_Inf_Data,MATCH($D247,_Inf_Country,0),MATCH(CS$3-3,_Inf_Day,0))-INDEX(_Inf_Data,MATCH($D247,_Inf_Country,0),MATCH(CS$3-4,_Inf_Day,0))*$C$2
+INDEX(_Inf_Data,MATCH($D247,_Inf_Country,0),MATCH(CS$3-4,_Inf_Day,0))-INDEX(_Inf_Data,MATCH($D247,_Inf_Country,0),MATCH(CS$3-5,_Inf_Day,0))*$C$2)/5</f>
        <v>200.8</v>
      </c>
      <c r="CT247" s="81">
        <f>(INDEX(_Inf_Data,MATCH($D247,_Inf_Country,0),MATCH(CT$3,_Inf_Day,0))-INDEX(_Inf_Data,MATCH($D247,_Inf_Country,0),MATCH(CT$3-1,_Inf_Day,0))*$C$2
+INDEX(_Inf_Data,MATCH($D247,_Inf_Country,0),MATCH(CT$3-1,_Inf_Day,0))-INDEX(_Inf_Data,MATCH($D247,_Inf_Country,0),MATCH(CT$3-2,_Inf_Day,0))*$C$2
+INDEX(_Inf_Data,MATCH($D247,_Inf_Country,0),MATCH(CT$3-2,_Inf_Day,0))-INDEX(_Inf_Data,MATCH($D247,_Inf_Country,0),MATCH(CT$3-3,_Inf_Day,0))*$C$2
+INDEX(_Inf_Data,MATCH($D247,_Inf_Country,0),MATCH(CT$3-3,_Inf_Day,0))-INDEX(_Inf_Data,MATCH($D247,_Inf_Country,0),MATCH(CT$3-4,_Inf_Day,0))*$C$2
+INDEX(_Inf_Data,MATCH($D247,_Inf_Country,0),MATCH(CT$3-4,_Inf_Day,0))-INDEX(_Inf_Data,MATCH($D247,_Inf_Country,0),MATCH(CT$3-5,_Inf_Day,0))*$C$2)/5</f>
        <v>194.4</v>
      </c>
      <c r="CU247" s="81">
        <f>(INDEX(_Inf_Data,MATCH($D247,_Inf_Country,0),MATCH(CU$3,_Inf_Day,0))-INDEX(_Inf_Data,MATCH($D247,_Inf_Country,0),MATCH(CU$3-1,_Inf_Day,0))*$C$2
+INDEX(_Inf_Data,MATCH($D247,_Inf_Country,0),MATCH(CU$3-1,_Inf_Day,0))-INDEX(_Inf_Data,MATCH($D247,_Inf_Country,0),MATCH(CU$3-2,_Inf_Day,0))*$C$2
+INDEX(_Inf_Data,MATCH($D247,_Inf_Country,0),MATCH(CU$3-2,_Inf_Day,0))-INDEX(_Inf_Data,MATCH($D247,_Inf_Country,0),MATCH(CU$3-3,_Inf_Day,0))*$C$2
+INDEX(_Inf_Data,MATCH($D247,_Inf_Country,0),MATCH(CU$3-3,_Inf_Day,0))-INDEX(_Inf_Data,MATCH($D247,_Inf_Country,0),MATCH(CU$3-4,_Inf_Day,0))*$C$2
+INDEX(_Inf_Data,MATCH($D247,_Inf_Country,0),MATCH(CU$3-4,_Inf_Day,0))-INDEX(_Inf_Data,MATCH($D247,_Inf_Country,0),MATCH(CU$3-5,_Inf_Day,0))*$C$2)/5</f>
        <v>204.4</v>
      </c>
      <c r="CV247" s="81">
        <f>(INDEX(_Inf_Data,MATCH($D247,_Inf_Country,0),MATCH(CV$3,_Inf_Day,0))-INDEX(_Inf_Data,MATCH($D247,_Inf_Country,0),MATCH(CV$3-1,_Inf_Day,0))*$C$2
+INDEX(_Inf_Data,MATCH($D247,_Inf_Country,0),MATCH(CV$3-1,_Inf_Day,0))-INDEX(_Inf_Data,MATCH($D247,_Inf_Country,0),MATCH(CV$3-2,_Inf_Day,0))*$C$2
+INDEX(_Inf_Data,MATCH($D247,_Inf_Country,0),MATCH(CV$3-2,_Inf_Day,0))-INDEX(_Inf_Data,MATCH($D247,_Inf_Country,0),MATCH(CV$3-3,_Inf_Day,0))*$C$2
+INDEX(_Inf_Data,MATCH($D247,_Inf_Country,0),MATCH(CV$3-3,_Inf_Day,0))-INDEX(_Inf_Data,MATCH($D247,_Inf_Country,0),MATCH(CV$3-4,_Inf_Day,0))*$C$2
+INDEX(_Inf_Data,MATCH($D247,_Inf_Country,0),MATCH(CV$3-4,_Inf_Day,0))-INDEX(_Inf_Data,MATCH($D247,_Inf_Country,0),MATCH(CV$3-5,_Inf_Day,0))*$C$2)/5</f>
        <v>224</v>
      </c>
      <c r="CW247" s="81">
        <f>(INDEX(_Inf_Data,MATCH($D247,_Inf_Country,0),MATCH(CW$3,_Inf_Day,0))-INDEX(_Inf_Data,MATCH($D247,_Inf_Country,0),MATCH(CW$3-1,_Inf_Day,0))*$C$2
+INDEX(_Inf_Data,MATCH($D247,_Inf_Country,0),MATCH(CW$3-1,_Inf_Day,0))-INDEX(_Inf_Data,MATCH($D247,_Inf_Country,0),MATCH(CW$3-2,_Inf_Day,0))*$C$2
+INDEX(_Inf_Data,MATCH($D247,_Inf_Country,0),MATCH(CW$3-2,_Inf_Day,0))-INDEX(_Inf_Data,MATCH($D247,_Inf_Country,0),MATCH(CW$3-3,_Inf_Day,0))*$C$2
+INDEX(_Inf_Data,MATCH($D247,_Inf_Country,0),MATCH(CW$3-3,_Inf_Day,0))-INDEX(_Inf_Data,MATCH($D247,_Inf_Country,0),MATCH(CW$3-4,_Inf_Day,0))*$C$2
+INDEX(_Inf_Data,MATCH($D247,_Inf_Country,0),MATCH(CW$3-4,_Inf_Day,0))-INDEX(_Inf_Data,MATCH($D247,_Inf_Country,0),MATCH(CW$3-5,_Inf_Day,0))*$C$2)/5</f>
        <v>227.6</v>
      </c>
      <c r="CX247" s="81">
        <f>(INDEX(_Inf_Data,MATCH($D247,_Inf_Country,0),MATCH(CX$3,_Inf_Day,0))-INDEX(_Inf_Data,MATCH($D247,_Inf_Country,0),MATCH(CX$3-1,_Inf_Day,0))*$C$2
+INDEX(_Inf_Data,MATCH($D247,_Inf_Country,0),MATCH(CX$3-1,_Inf_Day,0))-INDEX(_Inf_Data,MATCH($D247,_Inf_Country,0),MATCH(CX$3-2,_Inf_Day,0))*$C$2
+INDEX(_Inf_Data,MATCH($D247,_Inf_Country,0),MATCH(CX$3-2,_Inf_Day,0))-INDEX(_Inf_Data,MATCH($D247,_Inf_Country,0),MATCH(CX$3-3,_Inf_Day,0))*$C$2
+INDEX(_Inf_Data,MATCH($D247,_Inf_Country,0),MATCH(CX$3-3,_Inf_Day,0))-INDEX(_Inf_Data,MATCH($D247,_Inf_Country,0),MATCH(CX$3-4,_Inf_Day,0))*$C$2
+INDEX(_Inf_Data,MATCH($D247,_Inf_Country,0),MATCH(CX$3-4,_Inf_Day,0))-INDEX(_Inf_Data,MATCH($D247,_Inf_Country,0),MATCH(CX$3-5,_Inf_Day,0))*$C$2)/5</f>
        <v>189.4</v>
      </c>
      <c r="CY247" s="81">
        <f>(INDEX(_Inf_Data,MATCH($D247,_Inf_Country,0),MATCH(CY$3,_Inf_Day,0))-INDEX(_Inf_Data,MATCH($D247,_Inf_Country,0),MATCH(CY$3-1,_Inf_Day,0))*$C$2
+INDEX(_Inf_Data,MATCH($D247,_Inf_Country,0),MATCH(CY$3-1,_Inf_Day,0))-INDEX(_Inf_Data,MATCH($D247,_Inf_Country,0),MATCH(CY$3-2,_Inf_Day,0))*$C$2
+INDEX(_Inf_Data,MATCH($D247,_Inf_Country,0),MATCH(CY$3-2,_Inf_Day,0))-INDEX(_Inf_Data,MATCH($D247,_Inf_Country,0),MATCH(CY$3-3,_Inf_Day,0))*$C$2
+INDEX(_Inf_Data,MATCH($D247,_Inf_Country,0),MATCH(CY$3-3,_Inf_Day,0))-INDEX(_Inf_Data,MATCH($D247,_Inf_Country,0),MATCH(CY$3-4,_Inf_Day,0))*$C$2
+INDEX(_Inf_Data,MATCH($D247,_Inf_Country,0),MATCH(CY$3-4,_Inf_Day,0))-INDEX(_Inf_Data,MATCH($D247,_Inf_Country,0),MATCH(CY$3-5,_Inf_Day,0))*$C$2)/5</f>
        <v>220.8</v>
      </c>
      <c r="CZ247" s="81">
        <f>(INDEX(_Inf_Data,MATCH($D247,_Inf_Country,0),MATCH(CZ$3,_Inf_Day,0))-INDEX(_Inf_Data,MATCH($D247,_Inf_Country,0),MATCH(CZ$3-1,_Inf_Day,0))*$C$2
+INDEX(_Inf_Data,MATCH($D247,_Inf_Country,0),MATCH(CZ$3-1,_Inf_Day,0))-INDEX(_Inf_Data,MATCH($D247,_Inf_Country,0),MATCH(CZ$3-2,_Inf_Day,0))*$C$2
+INDEX(_Inf_Data,MATCH($D247,_Inf_Country,0),MATCH(CZ$3-2,_Inf_Day,0))-INDEX(_Inf_Data,MATCH($D247,_Inf_Country,0),MATCH(CZ$3-3,_Inf_Day,0))*$C$2
+INDEX(_Inf_Data,MATCH($D247,_Inf_Country,0),MATCH(CZ$3-3,_Inf_Day,0))-INDEX(_Inf_Data,MATCH($D247,_Inf_Country,0),MATCH(CZ$3-4,_Inf_Day,0))*$C$2
+INDEX(_Inf_Data,MATCH($D247,_Inf_Country,0),MATCH(CZ$3-4,_Inf_Day,0))-INDEX(_Inf_Data,MATCH($D247,_Inf_Country,0),MATCH(CZ$3-5,_Inf_Day,0))*$C$2)/5</f>
        <v>189.2</v>
      </c>
      <c r="DA247" s="81">
        <f>(INDEX(_Inf_Data,MATCH($D247,_Inf_Country,0),MATCH(DA$3,_Inf_Day,0))-INDEX(_Inf_Data,MATCH($D247,_Inf_Country,0),MATCH(DA$3-1,_Inf_Day,0))*$C$2
+INDEX(_Inf_Data,MATCH($D247,_Inf_Country,0),MATCH(DA$3-1,_Inf_Day,0))-INDEX(_Inf_Data,MATCH($D247,_Inf_Country,0),MATCH(DA$3-2,_Inf_Day,0))*$C$2
+INDEX(_Inf_Data,MATCH($D247,_Inf_Country,0),MATCH(DA$3-2,_Inf_Day,0))-INDEX(_Inf_Data,MATCH($D247,_Inf_Country,0),MATCH(DA$3-3,_Inf_Day,0))*$C$2
+INDEX(_Inf_Data,MATCH($D247,_Inf_Country,0),MATCH(DA$3-3,_Inf_Day,0))-INDEX(_Inf_Data,MATCH($D247,_Inf_Country,0),MATCH(DA$3-4,_Inf_Day,0))*$C$2
+INDEX(_Inf_Data,MATCH($D247,_Inf_Country,0),MATCH(DA$3-4,_Inf_Day,0))-INDEX(_Inf_Data,MATCH($D247,_Inf_Country,0),MATCH(DA$3-5,_Inf_Day,0))*$C$2)/5</f>
        <v>183.6</v>
      </c>
      <c r="DB247" s="81">
        <f>(INDEX(_Inf_Data,MATCH($D247,_Inf_Country,0),MATCH(DB$3,_Inf_Day,0))-INDEX(_Inf_Data,MATCH($D247,_Inf_Country,0),MATCH(DB$3-1,_Inf_Day,0))*$C$2
+INDEX(_Inf_Data,MATCH($D247,_Inf_Country,0),MATCH(DB$3-1,_Inf_Day,0))-INDEX(_Inf_Data,MATCH($D247,_Inf_Country,0),MATCH(DB$3-2,_Inf_Day,0))*$C$2
+INDEX(_Inf_Data,MATCH($D247,_Inf_Country,0),MATCH(DB$3-2,_Inf_Day,0))-INDEX(_Inf_Data,MATCH($D247,_Inf_Country,0),MATCH(DB$3-3,_Inf_Day,0))*$C$2
+INDEX(_Inf_Data,MATCH($D247,_Inf_Country,0),MATCH(DB$3-3,_Inf_Day,0))-INDEX(_Inf_Data,MATCH($D247,_Inf_Country,0),MATCH(DB$3-4,_Inf_Day,0))*$C$2
+INDEX(_Inf_Data,MATCH($D247,_Inf_Country,0),MATCH(DB$3-4,_Inf_Day,0))-INDEX(_Inf_Data,MATCH($D247,_Inf_Country,0),MATCH(DB$3-5,_Inf_Day,0))*$C$2)/5</f>
        <v>177.2</v>
      </c>
      <c r="DC247" s="81">
        <f>(INDEX(_Inf_Data,MATCH($D247,_Inf_Country,0),MATCH(DC$3,_Inf_Day,0))-INDEX(_Inf_Data,MATCH($D247,_Inf_Country,0),MATCH(DC$3-1,_Inf_Day,0))*$C$2
+INDEX(_Inf_Data,MATCH($D247,_Inf_Country,0),MATCH(DC$3-1,_Inf_Day,0))-INDEX(_Inf_Data,MATCH($D247,_Inf_Country,0),MATCH(DC$3-2,_Inf_Day,0))*$C$2
+INDEX(_Inf_Data,MATCH($D247,_Inf_Country,0),MATCH(DC$3-2,_Inf_Day,0))-INDEX(_Inf_Data,MATCH($D247,_Inf_Country,0),MATCH(DC$3-3,_Inf_Day,0))*$C$2
+INDEX(_Inf_Data,MATCH($D247,_Inf_Country,0),MATCH(DC$3-3,_Inf_Day,0))-INDEX(_Inf_Data,MATCH($D247,_Inf_Country,0),MATCH(DC$3-4,_Inf_Day,0))*$C$2
+INDEX(_Inf_Data,MATCH($D247,_Inf_Country,0),MATCH(DC$3-4,_Inf_Day,0))-INDEX(_Inf_Data,MATCH($D247,_Inf_Country,0),MATCH(DC$3-5,_Inf_Day,0))*$C$2)/5</f>
        <v>212.4</v>
      </c>
      <c r="DD247" s="81">
        <f>(INDEX(_Inf_Data,MATCH($D247,_Inf_Country,0),MATCH(DD$3,_Inf_Day,0))-INDEX(_Inf_Data,MATCH($D247,_Inf_Country,0),MATCH(DD$3-1,_Inf_Day,0))*$C$2
+INDEX(_Inf_Data,MATCH($D247,_Inf_Country,0),MATCH(DD$3-1,_Inf_Day,0))-INDEX(_Inf_Data,MATCH($D247,_Inf_Country,0),MATCH(DD$3-2,_Inf_Day,0))*$C$2
+INDEX(_Inf_Data,MATCH($D247,_Inf_Country,0),MATCH(DD$3-2,_Inf_Day,0))-INDEX(_Inf_Data,MATCH($D247,_Inf_Country,0),MATCH(DD$3-3,_Inf_Day,0))*$C$2
+INDEX(_Inf_Data,MATCH($D247,_Inf_Country,0),MATCH(DD$3-3,_Inf_Day,0))-INDEX(_Inf_Data,MATCH($D247,_Inf_Country,0),MATCH(DD$3-4,_Inf_Day,0))*$C$2
+INDEX(_Inf_Data,MATCH($D247,_Inf_Country,0),MATCH(DD$3-4,_Inf_Day,0))-INDEX(_Inf_Data,MATCH($D247,_Inf_Country,0),MATCH(DD$3-5,_Inf_Day,0))*$C$2)/5</f>
        <v>174.6</v>
      </c>
      <c r="DE247" s="81">
        <f>(INDEX(_Inf_Data,MATCH($D247,_Inf_Country,0),MATCH(DE$3,_Inf_Day,0))-INDEX(_Inf_Data,MATCH($D247,_Inf_Country,0),MATCH(DE$3-1,_Inf_Day,0))*$C$2
+INDEX(_Inf_Data,MATCH($D247,_Inf_Country,0),MATCH(DE$3-1,_Inf_Day,0))-INDEX(_Inf_Data,MATCH($D247,_Inf_Country,0),MATCH(DE$3-2,_Inf_Day,0))*$C$2
+INDEX(_Inf_Data,MATCH($D247,_Inf_Country,0),MATCH(DE$3-2,_Inf_Day,0))-INDEX(_Inf_Data,MATCH($D247,_Inf_Country,0),MATCH(DE$3-3,_Inf_Day,0))*$C$2
+INDEX(_Inf_Data,MATCH($D247,_Inf_Country,0),MATCH(DE$3-3,_Inf_Day,0))-INDEX(_Inf_Data,MATCH($D247,_Inf_Country,0),MATCH(DE$3-4,_Inf_Day,0))*$C$2
+INDEX(_Inf_Data,MATCH($D247,_Inf_Country,0),MATCH(DE$3-4,_Inf_Day,0))-INDEX(_Inf_Data,MATCH($D247,_Inf_Country,0),MATCH(DE$3-5,_Inf_Day,0))*$C$2)/5</f>
        <v>214.4</v>
      </c>
      <c r="DF247" s="81">
        <f>(INDEX(_Inf_Data,MATCH($D247,_Inf_Country,0),MATCH(DF$3,_Inf_Day,0))-INDEX(_Inf_Data,MATCH($D247,_Inf_Country,0),MATCH(DF$3-1,_Inf_Day,0))*$C$2
+INDEX(_Inf_Data,MATCH($D247,_Inf_Country,0),MATCH(DF$3-1,_Inf_Day,0))-INDEX(_Inf_Data,MATCH($D247,_Inf_Country,0),MATCH(DF$3-2,_Inf_Day,0))*$C$2
+INDEX(_Inf_Data,MATCH($D247,_Inf_Country,0),MATCH(DF$3-2,_Inf_Day,0))-INDEX(_Inf_Data,MATCH($D247,_Inf_Country,0),MATCH(DF$3-3,_Inf_Day,0))*$C$2
+INDEX(_Inf_Data,MATCH($D247,_Inf_Country,0),MATCH(DF$3-3,_Inf_Day,0))-INDEX(_Inf_Data,MATCH($D247,_Inf_Country,0),MATCH(DF$3-4,_Inf_Day,0))*$C$2
+INDEX(_Inf_Data,MATCH($D247,_Inf_Country,0),MATCH(DF$3-4,_Inf_Day,0))-INDEX(_Inf_Data,MATCH($D247,_Inf_Country,0),MATCH(DF$3-5,_Inf_Day,0))*$C$2)/5</f>
        <v>227.6</v>
      </c>
      <c r="DG247" s="81">
        <f>(INDEX(_Inf_Data,MATCH($D247,_Inf_Country,0),MATCH(DG$3,_Inf_Day,0))-INDEX(_Inf_Data,MATCH($D247,_Inf_Country,0),MATCH(DG$3-1,_Inf_Day,0))*$C$2
+INDEX(_Inf_Data,MATCH($D247,_Inf_Country,0),MATCH(DG$3-1,_Inf_Day,0))-INDEX(_Inf_Data,MATCH($D247,_Inf_Country,0),MATCH(DG$3-2,_Inf_Day,0))*$C$2
+INDEX(_Inf_Data,MATCH($D247,_Inf_Country,0),MATCH(DG$3-2,_Inf_Day,0))-INDEX(_Inf_Data,MATCH($D247,_Inf_Country,0),MATCH(DG$3-3,_Inf_Day,0))*$C$2
+INDEX(_Inf_Data,MATCH($D247,_Inf_Country,0),MATCH(DG$3-3,_Inf_Day,0))-INDEX(_Inf_Data,MATCH($D247,_Inf_Country,0),MATCH(DG$3-4,_Inf_Day,0))*$C$2
+INDEX(_Inf_Data,MATCH($D247,_Inf_Country,0),MATCH(DG$3-4,_Inf_Day,0))-INDEX(_Inf_Data,MATCH($D247,_Inf_Country,0),MATCH(DG$3-5,_Inf_Day,0))*$C$2)/5</f>
        <v>240</v>
      </c>
      <c r="DH247" s="81">
        <f>(INDEX(_Inf_Data,MATCH($D247,_Inf_Country,0),MATCH(DH$3,_Inf_Day,0))-INDEX(_Inf_Data,MATCH($D247,_Inf_Country,0),MATCH(DH$3-1,_Inf_Day,0))*$C$2
+INDEX(_Inf_Data,MATCH($D247,_Inf_Country,0),MATCH(DH$3-1,_Inf_Day,0))-INDEX(_Inf_Data,MATCH($D247,_Inf_Country,0),MATCH(DH$3-2,_Inf_Day,0))*$C$2
+INDEX(_Inf_Data,MATCH($D247,_Inf_Country,0),MATCH(DH$3-2,_Inf_Day,0))-INDEX(_Inf_Data,MATCH($D247,_Inf_Country,0),MATCH(DH$3-3,_Inf_Day,0))*$C$2
+INDEX(_Inf_Data,MATCH($D247,_Inf_Country,0),MATCH(DH$3-3,_Inf_Day,0))-INDEX(_Inf_Data,MATCH($D247,_Inf_Country,0),MATCH(DH$3-4,_Inf_Day,0))*$C$2
+INDEX(_Inf_Data,MATCH($D247,_Inf_Country,0),MATCH(DH$3-4,_Inf_Day,0))-INDEX(_Inf_Data,MATCH($D247,_Inf_Country,0),MATCH(DH$3-5,_Inf_Day,0))*$C$2)/5</f>
        <v>269.8</v>
      </c>
      <c r="DI247" s="81">
        <f>(INDEX(_Inf_Data,MATCH($D247,_Inf_Country,0),MATCH(DI$3,_Inf_Day,0))-INDEX(_Inf_Data,MATCH($D247,_Inf_Country,0),MATCH(DI$3-1,_Inf_Day,0))*$C$2
+INDEX(_Inf_Data,MATCH($D247,_Inf_Country,0),MATCH(DI$3-1,_Inf_Day,0))-INDEX(_Inf_Data,MATCH($D247,_Inf_Country,0),MATCH(DI$3-2,_Inf_Day,0))*$C$2
+INDEX(_Inf_Data,MATCH($D247,_Inf_Country,0),MATCH(DI$3-2,_Inf_Day,0))-INDEX(_Inf_Data,MATCH($D247,_Inf_Country,0),MATCH(DI$3-3,_Inf_Day,0))*$C$2
+INDEX(_Inf_Data,MATCH($D247,_Inf_Country,0),MATCH(DI$3-3,_Inf_Day,0))-INDEX(_Inf_Data,MATCH($D247,_Inf_Country,0),MATCH(DI$3-4,_Inf_Day,0))*$C$2
+INDEX(_Inf_Data,MATCH($D247,_Inf_Country,0),MATCH(DI$3-4,_Inf_Day,0))-INDEX(_Inf_Data,MATCH($D247,_Inf_Country,0),MATCH(DI$3-5,_Inf_Day,0))*$C$2)/5</f>
        <v>279.39999999999998</v>
      </c>
      <c r="DJ247" s="81">
        <f>(INDEX(_Inf_Data,MATCH($D247,_Inf_Country,0),MATCH(DJ$3,_Inf_Day,0))-INDEX(_Inf_Data,MATCH($D247,_Inf_Country,0),MATCH(DJ$3-1,_Inf_Day,0))*$C$2
+INDEX(_Inf_Data,MATCH($D247,_Inf_Country,0),MATCH(DJ$3-1,_Inf_Day,0))-INDEX(_Inf_Data,MATCH($D247,_Inf_Country,0),MATCH(DJ$3-2,_Inf_Day,0))*$C$2
+INDEX(_Inf_Data,MATCH($D247,_Inf_Country,0),MATCH(DJ$3-2,_Inf_Day,0))-INDEX(_Inf_Data,MATCH($D247,_Inf_Country,0),MATCH(DJ$3-3,_Inf_Day,0))*$C$2
+INDEX(_Inf_Data,MATCH($D247,_Inf_Country,0),MATCH(DJ$3-3,_Inf_Day,0))-INDEX(_Inf_Data,MATCH($D247,_Inf_Country,0),MATCH(DJ$3-4,_Inf_Day,0))*$C$2
+INDEX(_Inf_Data,MATCH($D247,_Inf_Country,0),MATCH(DJ$3-4,_Inf_Day,0))-INDEX(_Inf_Data,MATCH($D247,_Inf_Country,0),MATCH(DJ$3-5,_Inf_Day,0))*$C$2)/5</f>
        <v>287</v>
      </c>
      <c r="DK247" s="81">
        <f>(INDEX(_Inf_Data,MATCH($D247,_Inf_Country,0),MATCH(DK$3,_Inf_Day,0))-INDEX(_Inf_Data,MATCH($D247,_Inf_Country,0),MATCH(DK$3-1,_Inf_Day,0))*$C$2
+INDEX(_Inf_Data,MATCH($D247,_Inf_Country,0),MATCH(DK$3-1,_Inf_Day,0))-INDEX(_Inf_Data,MATCH($D247,_Inf_Country,0),MATCH(DK$3-2,_Inf_Day,0))*$C$2
+INDEX(_Inf_Data,MATCH($D247,_Inf_Country,0),MATCH(DK$3-2,_Inf_Day,0))-INDEX(_Inf_Data,MATCH($D247,_Inf_Country,0),MATCH(DK$3-3,_Inf_Day,0))*$C$2
+INDEX(_Inf_Data,MATCH($D247,_Inf_Country,0),MATCH(DK$3-3,_Inf_Day,0))-INDEX(_Inf_Data,MATCH($D247,_Inf_Country,0),MATCH(DK$3-4,_Inf_Day,0))*$C$2
+INDEX(_Inf_Data,MATCH($D247,_Inf_Country,0),MATCH(DK$3-4,_Inf_Day,0))-INDEX(_Inf_Data,MATCH($D247,_Inf_Country,0),MATCH(DK$3-5,_Inf_Day,0))*$C$2)/5</f>
        <v>299.39999999999998</v>
      </c>
      <c r="DL247" s="81">
        <f>(INDEX(_Inf_Data,MATCH($D247,_Inf_Country,0),MATCH(DL$3,_Inf_Day,0))-INDEX(_Inf_Data,MATCH($D247,_Inf_Country,0),MATCH(DL$3-1,_Inf_Day,0))*$C$2
+INDEX(_Inf_Data,MATCH($D247,_Inf_Country,0),MATCH(DL$3-1,_Inf_Day,0))-INDEX(_Inf_Data,MATCH($D247,_Inf_Country,0),MATCH(DL$3-2,_Inf_Day,0))*$C$2
+INDEX(_Inf_Data,MATCH($D247,_Inf_Country,0),MATCH(DL$3-2,_Inf_Day,0))-INDEX(_Inf_Data,MATCH($D247,_Inf_Country,0),MATCH(DL$3-3,_Inf_Day,0))*$C$2
+INDEX(_Inf_Data,MATCH($D247,_Inf_Country,0),MATCH(DL$3-3,_Inf_Day,0))-INDEX(_Inf_Data,MATCH($D247,_Inf_Country,0),MATCH(DL$3-4,_Inf_Day,0))*$C$2
+INDEX(_Inf_Data,MATCH($D247,_Inf_Country,0),MATCH(DL$3-4,_Inf_Day,0))-INDEX(_Inf_Data,MATCH($D247,_Inf_Country,0),MATCH(DL$3-5,_Inf_Day,0))*$C$2)/5</f>
        <v>311.2</v>
      </c>
      <c r="DM247" s="81">
        <f>(INDEX(_Inf_Data,MATCH($D247,_Inf_Country,0),MATCH(DM$3,_Inf_Day,0))-INDEX(_Inf_Data,MATCH($D247,_Inf_Country,0),MATCH(DM$3-1,_Inf_Day,0))*$C$2
+INDEX(_Inf_Data,MATCH($D247,_Inf_Country,0),MATCH(DM$3-1,_Inf_Day,0))-INDEX(_Inf_Data,MATCH($D247,_Inf_Country,0),MATCH(DM$3-2,_Inf_Day,0))*$C$2
+INDEX(_Inf_Data,MATCH($D247,_Inf_Country,0),MATCH(DM$3-2,_Inf_Day,0))-INDEX(_Inf_Data,MATCH($D247,_Inf_Country,0),MATCH(DM$3-3,_Inf_Day,0))*$C$2
+INDEX(_Inf_Data,MATCH($D247,_Inf_Country,0),MATCH(DM$3-3,_Inf_Day,0))-INDEX(_Inf_Data,MATCH($D247,_Inf_Country,0),MATCH(DM$3-4,_Inf_Day,0))*$C$2
+INDEX(_Inf_Data,MATCH($D247,_Inf_Country,0),MATCH(DM$3-4,_Inf_Day,0))-INDEX(_Inf_Data,MATCH($D247,_Inf_Country,0),MATCH(DM$3-5,_Inf_Day,0))*$C$2)/5</f>
        <v>290.39999999999998</v>
      </c>
      <c r="DN247" s="81">
        <f>(INDEX(_Inf_Data,MATCH($D247,_Inf_Country,0),MATCH(DN$3,_Inf_Day,0))-INDEX(_Inf_Data,MATCH($D247,_Inf_Country,0),MATCH(DN$3-1,_Inf_Day,0))*$C$2
+INDEX(_Inf_Data,MATCH($D247,_Inf_Country,0),MATCH(DN$3-1,_Inf_Day,0))-INDEX(_Inf_Data,MATCH($D247,_Inf_Country,0),MATCH(DN$3-2,_Inf_Day,0))*$C$2
+INDEX(_Inf_Data,MATCH($D247,_Inf_Country,0),MATCH(DN$3-2,_Inf_Day,0))-INDEX(_Inf_Data,MATCH($D247,_Inf_Country,0),MATCH(DN$3-3,_Inf_Day,0))*$C$2
+INDEX(_Inf_Data,MATCH($D247,_Inf_Country,0),MATCH(DN$3-3,_Inf_Day,0))-INDEX(_Inf_Data,MATCH($D247,_Inf_Country,0),MATCH(DN$3-4,_Inf_Day,0))*$C$2
+INDEX(_Inf_Data,MATCH($D247,_Inf_Country,0),MATCH(DN$3-4,_Inf_Day,0))-INDEX(_Inf_Data,MATCH($D247,_Inf_Country,0),MATCH(DN$3-5,_Inf_Day,0))*$C$2)/5</f>
        <v>294.60000000000002</v>
      </c>
      <c r="DO247" s="81">
        <f>(INDEX(_Inf_Data,MATCH($D247,_Inf_Country,0),MATCH(DO$3,_Inf_Day,0))-INDEX(_Inf_Data,MATCH($D247,_Inf_Country,0),MATCH(DO$3-1,_Inf_Day,0))*$C$2
+INDEX(_Inf_Data,MATCH($D247,_Inf_Country,0),MATCH(DO$3-1,_Inf_Day,0))-INDEX(_Inf_Data,MATCH($D247,_Inf_Country,0),MATCH(DO$3-2,_Inf_Day,0))*$C$2
+INDEX(_Inf_Data,MATCH($D247,_Inf_Country,0),MATCH(DO$3-2,_Inf_Day,0))-INDEX(_Inf_Data,MATCH($D247,_Inf_Country,0),MATCH(DO$3-3,_Inf_Day,0))*$C$2
+INDEX(_Inf_Data,MATCH($D247,_Inf_Country,0),MATCH(DO$3-3,_Inf_Day,0))-INDEX(_Inf_Data,MATCH($D247,_Inf_Country,0),MATCH(DO$3-4,_Inf_Day,0))*$C$2
+INDEX(_Inf_Data,MATCH($D247,_Inf_Country,0),MATCH(DO$3-4,_Inf_Day,0))-INDEX(_Inf_Data,MATCH($D247,_Inf_Country,0),MATCH(DO$3-5,_Inf_Day,0))*$C$2)/5</f>
        <v>283.60000000000002</v>
      </c>
      <c r="DP247" s="81">
        <f>(INDEX(_Inf_Data,MATCH($D247,_Inf_Country,0),MATCH(DP$3,_Inf_Day,0))-INDEX(_Inf_Data,MATCH($D247,_Inf_Country,0),MATCH(DP$3-1,_Inf_Day,0))*$C$2
+INDEX(_Inf_Data,MATCH($D247,_Inf_Country,0),MATCH(DP$3-1,_Inf_Day,0))-INDEX(_Inf_Data,MATCH($D247,_Inf_Country,0),MATCH(DP$3-2,_Inf_Day,0))*$C$2
+INDEX(_Inf_Data,MATCH($D247,_Inf_Country,0),MATCH(DP$3-2,_Inf_Day,0))-INDEX(_Inf_Data,MATCH($D247,_Inf_Country,0),MATCH(DP$3-3,_Inf_Day,0))*$C$2
+INDEX(_Inf_Data,MATCH($D247,_Inf_Country,0),MATCH(DP$3-3,_Inf_Day,0))-INDEX(_Inf_Data,MATCH($D247,_Inf_Country,0),MATCH(DP$3-4,_Inf_Day,0))*$C$2
+INDEX(_Inf_Data,MATCH($D247,_Inf_Country,0),MATCH(DP$3-4,_Inf_Day,0))-INDEX(_Inf_Data,MATCH($D247,_Inf_Country,0),MATCH(DP$3-5,_Inf_Day,0))*$C$2)/5</f>
        <v>263</v>
      </c>
      <c r="DQ247" s="81">
        <f>(INDEX(_Inf_Data,MATCH($D247,_Inf_Country,0),MATCH(DQ$3,_Inf_Day,0))-INDEX(_Inf_Data,MATCH($D247,_Inf_Country,0),MATCH(DQ$3-1,_Inf_Day,0))*$C$2
+INDEX(_Inf_Data,MATCH($D247,_Inf_Country,0),MATCH(DQ$3-1,_Inf_Day,0))-INDEX(_Inf_Data,MATCH($D247,_Inf_Country,0),MATCH(DQ$3-2,_Inf_Day,0))*$C$2
+INDEX(_Inf_Data,MATCH($D247,_Inf_Country,0),MATCH(DQ$3-2,_Inf_Day,0))-INDEX(_Inf_Data,MATCH($D247,_Inf_Country,0),MATCH(DQ$3-3,_Inf_Day,0))*$C$2
+INDEX(_Inf_Data,MATCH($D247,_Inf_Country,0),MATCH(DQ$3-3,_Inf_Day,0))-INDEX(_Inf_Data,MATCH($D247,_Inf_Country,0),MATCH(DQ$3-4,_Inf_Day,0))*$C$2
+INDEX(_Inf_Data,MATCH($D247,_Inf_Country,0),MATCH(DQ$3-4,_Inf_Day,0))-INDEX(_Inf_Data,MATCH($D247,_Inf_Country,0),MATCH(DQ$3-5,_Inf_Day,0))*$C$2)/5</f>
        <v>286.60000000000002</v>
      </c>
      <c r="DR247" s="81">
        <f>(INDEX(_Inf_Data,MATCH($D247,_Inf_Country,0),MATCH(DR$3,_Inf_Day,0))-INDEX(_Inf_Data,MATCH($D247,_Inf_Country,0),MATCH(DR$3-1,_Inf_Day,0))*$C$2
+INDEX(_Inf_Data,MATCH($D247,_Inf_Country,0),MATCH(DR$3-1,_Inf_Day,0))-INDEX(_Inf_Data,MATCH($D247,_Inf_Country,0),MATCH(DR$3-2,_Inf_Day,0))*$C$2
+INDEX(_Inf_Data,MATCH($D247,_Inf_Country,0),MATCH(DR$3-2,_Inf_Day,0))-INDEX(_Inf_Data,MATCH($D247,_Inf_Country,0),MATCH(DR$3-3,_Inf_Day,0))*$C$2
+INDEX(_Inf_Data,MATCH($D247,_Inf_Country,0),MATCH(DR$3-3,_Inf_Day,0))-INDEX(_Inf_Data,MATCH($D247,_Inf_Country,0),MATCH(DR$3-4,_Inf_Day,0))*$C$2
+INDEX(_Inf_Data,MATCH($D247,_Inf_Country,0),MATCH(DR$3-4,_Inf_Day,0))-INDEX(_Inf_Data,MATCH($D247,_Inf_Country,0),MATCH(DR$3-5,_Inf_Day,0))*$C$2)/5</f>
        <v>296.8</v>
      </c>
      <c r="DS247" s="81">
        <f>(INDEX(_Inf_Data,MATCH($D247,_Inf_Country,0),MATCH(DS$3,_Inf_Day,0))-INDEX(_Inf_Data,MATCH($D247,_Inf_Country,0),MATCH(DS$3-1,_Inf_Day,0))*$C$2
+INDEX(_Inf_Data,MATCH($D247,_Inf_Country,0),MATCH(DS$3-1,_Inf_Day,0))-INDEX(_Inf_Data,MATCH($D247,_Inf_Country,0),MATCH(DS$3-2,_Inf_Day,0))*$C$2
+INDEX(_Inf_Data,MATCH($D247,_Inf_Country,0),MATCH(DS$3-2,_Inf_Day,0))-INDEX(_Inf_Data,MATCH($D247,_Inf_Country,0),MATCH(DS$3-3,_Inf_Day,0))*$C$2
+INDEX(_Inf_Data,MATCH($D247,_Inf_Country,0),MATCH(DS$3-3,_Inf_Day,0))-INDEX(_Inf_Data,MATCH($D247,_Inf_Country,0),MATCH(DS$3-4,_Inf_Day,0))*$C$2
+INDEX(_Inf_Data,MATCH($D247,_Inf_Country,0),MATCH(DS$3-4,_Inf_Day,0))-INDEX(_Inf_Data,MATCH($D247,_Inf_Country,0),MATCH(DS$3-5,_Inf_Day,0))*$C$2)/5</f>
        <v>302</v>
      </c>
      <c r="DT247" s="81" t="e">
        <f>(INDEX(_Inf_Data,MATCH($D247,_Inf_Country,0),MATCH(DT$3,_Inf_Day,0))-INDEX(_Inf_Data,MATCH($D247,_Inf_Country,0),MATCH(DT$3-1,_Inf_Day,0))*$C$2
+INDEX(_Inf_Data,MATCH($D247,_Inf_Country,0),MATCH(DT$3-1,_Inf_Day,0))-INDEX(_Inf_Data,MATCH($D247,_Inf_Country,0),MATCH(DT$3-2,_Inf_Day,0))*$C$2
+INDEX(_Inf_Data,MATCH($D247,_Inf_Country,0),MATCH(DT$3-2,_Inf_Day,0))-INDEX(_Inf_Data,MATCH($D247,_Inf_Country,0),MATCH(DT$3-3,_Inf_Day,0))*$C$2
+INDEX(_Inf_Data,MATCH($D247,_Inf_Country,0),MATCH(DT$3-3,_Inf_Day,0))-INDEX(_Inf_Data,MATCH($D247,_Inf_Country,0),MATCH(DT$3-4,_Inf_Day,0))*$C$2
+INDEX(_Inf_Data,MATCH($D247,_Inf_Country,0),MATCH(DT$3-4,_Inf_Day,0))-INDEX(_Inf_Data,MATCH($D247,_Inf_Country,0),MATCH(DT$3-5,_Inf_Day,0))*$C$2)/5</f>
        <v>#N/A</v>
      </c>
      <c r="DU247" s="81" t="e">
        <f>(INDEX(_Inf_Data,MATCH($D247,_Inf_Country,0),MATCH(DU$3,_Inf_Day,0))-INDEX(_Inf_Data,MATCH($D247,_Inf_Country,0),MATCH(DU$3-1,_Inf_Day,0))*$C$2
+INDEX(_Inf_Data,MATCH($D247,_Inf_Country,0),MATCH(DU$3-1,_Inf_Day,0))-INDEX(_Inf_Data,MATCH($D247,_Inf_Country,0),MATCH(DU$3-2,_Inf_Day,0))*$C$2
+INDEX(_Inf_Data,MATCH($D247,_Inf_Country,0),MATCH(DU$3-2,_Inf_Day,0))-INDEX(_Inf_Data,MATCH($D247,_Inf_Country,0),MATCH(DU$3-3,_Inf_Day,0))*$C$2
+INDEX(_Inf_Data,MATCH($D247,_Inf_Country,0),MATCH(DU$3-3,_Inf_Day,0))-INDEX(_Inf_Data,MATCH($D247,_Inf_Country,0),MATCH(DU$3-4,_Inf_Day,0))*$C$2
+INDEX(_Inf_Data,MATCH($D247,_Inf_Country,0),MATCH(DU$3-4,_Inf_Day,0))-INDEX(_Inf_Data,MATCH($D247,_Inf_Country,0),MATCH(DU$3-5,_Inf_Day,0))*$C$2)/5</f>
        <v>#N/A</v>
      </c>
      <c r="DV247" s="81" t="e">
        <f>(INDEX(_Inf_Data,MATCH($D247,_Inf_Country,0),MATCH(DV$3,_Inf_Day,0))-INDEX(_Inf_Data,MATCH($D247,_Inf_Country,0),MATCH(DV$3-1,_Inf_Day,0))*$C$2
+INDEX(_Inf_Data,MATCH($D247,_Inf_Country,0),MATCH(DV$3-1,_Inf_Day,0))-INDEX(_Inf_Data,MATCH($D247,_Inf_Country,0),MATCH(DV$3-2,_Inf_Day,0))*$C$2
+INDEX(_Inf_Data,MATCH($D247,_Inf_Country,0),MATCH(DV$3-2,_Inf_Day,0))-INDEX(_Inf_Data,MATCH($D247,_Inf_Country,0),MATCH(DV$3-3,_Inf_Day,0))*$C$2
+INDEX(_Inf_Data,MATCH($D247,_Inf_Country,0),MATCH(DV$3-3,_Inf_Day,0))-INDEX(_Inf_Data,MATCH($D247,_Inf_Country,0),MATCH(DV$3-4,_Inf_Day,0))*$C$2
+INDEX(_Inf_Data,MATCH($D247,_Inf_Country,0),MATCH(DV$3-4,_Inf_Day,0))-INDEX(_Inf_Data,MATCH($D247,_Inf_Country,0),MATCH(DV$3-5,_Inf_Day,0))*$C$2)/5</f>
        <v>#N/A</v>
      </c>
      <c r="DW247" s="81" t="e">
        <f>(INDEX(_Inf_Data,MATCH($D247,_Inf_Country,0),MATCH(DW$3,_Inf_Day,0))-INDEX(_Inf_Data,MATCH($D247,_Inf_Country,0),MATCH(DW$3-1,_Inf_Day,0))*$C$2
+INDEX(_Inf_Data,MATCH($D247,_Inf_Country,0),MATCH(DW$3-1,_Inf_Day,0))-INDEX(_Inf_Data,MATCH($D247,_Inf_Country,0),MATCH(DW$3-2,_Inf_Day,0))*$C$2
+INDEX(_Inf_Data,MATCH($D247,_Inf_Country,0),MATCH(DW$3-2,_Inf_Day,0))-INDEX(_Inf_Data,MATCH($D247,_Inf_Country,0),MATCH(DW$3-3,_Inf_Day,0))*$C$2
+INDEX(_Inf_Data,MATCH($D247,_Inf_Country,0),MATCH(DW$3-3,_Inf_Day,0))-INDEX(_Inf_Data,MATCH($D247,_Inf_Country,0),MATCH(DW$3-4,_Inf_Day,0))*$C$2
+INDEX(_Inf_Data,MATCH($D247,_Inf_Country,0),MATCH(DW$3-4,_Inf_Day,0))-INDEX(_Inf_Data,MATCH($D247,_Inf_Country,0),MATCH(DW$3-5,_Inf_Day,0))*$C$2)/5</f>
        <v>#N/A</v>
      </c>
      <c r="DX247" s="81" t="e">
        <f>(INDEX(_Inf_Data,MATCH($D247,_Inf_Country,0),MATCH(DX$3,_Inf_Day,0))-INDEX(_Inf_Data,MATCH($D247,_Inf_Country,0),MATCH(DX$3-1,_Inf_Day,0))*$C$2
+INDEX(_Inf_Data,MATCH($D247,_Inf_Country,0),MATCH(DX$3-1,_Inf_Day,0))-INDEX(_Inf_Data,MATCH($D247,_Inf_Country,0),MATCH(DX$3-2,_Inf_Day,0))*$C$2
+INDEX(_Inf_Data,MATCH($D247,_Inf_Country,0),MATCH(DX$3-2,_Inf_Day,0))-INDEX(_Inf_Data,MATCH($D247,_Inf_Country,0),MATCH(DX$3-3,_Inf_Day,0))*$C$2
+INDEX(_Inf_Data,MATCH($D247,_Inf_Country,0),MATCH(DX$3-3,_Inf_Day,0))-INDEX(_Inf_Data,MATCH($D247,_Inf_Country,0),MATCH(DX$3-4,_Inf_Day,0))*$C$2
+INDEX(_Inf_Data,MATCH($D247,_Inf_Country,0),MATCH(DX$3-4,_Inf_Day,0))-INDEX(_Inf_Data,MATCH($D247,_Inf_Country,0),MATCH(DX$3-5,_Inf_Day,0))*$C$2)/5</f>
        <v>#N/A</v>
      </c>
      <c r="DY247" s="81" t="e">
        <f>(INDEX(_Inf_Data,MATCH($D247,_Inf_Country,0),MATCH(DY$3,_Inf_Day,0))-INDEX(_Inf_Data,MATCH($D247,_Inf_Country,0),MATCH(DY$3-1,_Inf_Day,0))*$C$2
+INDEX(_Inf_Data,MATCH($D247,_Inf_Country,0),MATCH(DY$3-1,_Inf_Day,0))-INDEX(_Inf_Data,MATCH($D247,_Inf_Country,0),MATCH(DY$3-2,_Inf_Day,0))*$C$2
+INDEX(_Inf_Data,MATCH($D247,_Inf_Country,0),MATCH(DY$3-2,_Inf_Day,0))-INDEX(_Inf_Data,MATCH($D247,_Inf_Country,0),MATCH(DY$3-3,_Inf_Day,0))*$C$2
+INDEX(_Inf_Data,MATCH($D247,_Inf_Country,0),MATCH(DY$3-3,_Inf_Day,0))-INDEX(_Inf_Data,MATCH($D247,_Inf_Country,0),MATCH(DY$3-4,_Inf_Day,0))*$C$2
+INDEX(_Inf_Data,MATCH($D247,_Inf_Country,0),MATCH(DY$3-4,_Inf_Day,0))-INDEX(_Inf_Data,MATCH($D247,_Inf_Country,0),MATCH(DY$3-5,_Inf_Day,0))*$C$2)/5</f>
        <v>#N/A</v>
      </c>
      <c r="DZ247" s="81" t="e">
        <f>(INDEX(_Inf_Data,MATCH($D247,_Inf_Country,0),MATCH(DZ$3,_Inf_Day,0))-INDEX(_Inf_Data,MATCH($D247,_Inf_Country,0),MATCH(DZ$3-1,_Inf_Day,0))*$C$2
+INDEX(_Inf_Data,MATCH($D247,_Inf_Country,0),MATCH(DZ$3-1,_Inf_Day,0))-INDEX(_Inf_Data,MATCH($D247,_Inf_Country,0),MATCH(DZ$3-2,_Inf_Day,0))*$C$2
+INDEX(_Inf_Data,MATCH($D247,_Inf_Country,0),MATCH(DZ$3-2,_Inf_Day,0))-INDEX(_Inf_Data,MATCH($D247,_Inf_Country,0),MATCH(DZ$3-3,_Inf_Day,0))*$C$2
+INDEX(_Inf_Data,MATCH($D247,_Inf_Country,0),MATCH(DZ$3-3,_Inf_Day,0))-INDEX(_Inf_Data,MATCH($D247,_Inf_Country,0),MATCH(DZ$3-4,_Inf_Day,0))*$C$2
+INDEX(_Inf_Data,MATCH($D247,_Inf_Country,0),MATCH(DZ$3-4,_Inf_Day,0))-INDEX(_Inf_Data,MATCH($D247,_Inf_Country,0),MATCH(DZ$3-5,_Inf_Day,0))*$C$2)/5</f>
        <v>#N/A</v>
      </c>
      <c r="EA247" s="81" t="e">
        <f>(INDEX(_Inf_Data,MATCH($D247,_Inf_Country,0),MATCH(EA$3,_Inf_Day,0))-INDEX(_Inf_Data,MATCH($D247,_Inf_Country,0),MATCH(EA$3-1,_Inf_Day,0))*$C$2
+INDEX(_Inf_Data,MATCH($D247,_Inf_Country,0),MATCH(EA$3-1,_Inf_Day,0))-INDEX(_Inf_Data,MATCH($D247,_Inf_Country,0),MATCH(EA$3-2,_Inf_Day,0))*$C$2
+INDEX(_Inf_Data,MATCH($D247,_Inf_Country,0),MATCH(EA$3-2,_Inf_Day,0))-INDEX(_Inf_Data,MATCH($D247,_Inf_Country,0),MATCH(EA$3-3,_Inf_Day,0))*$C$2
+INDEX(_Inf_Data,MATCH($D247,_Inf_Country,0),MATCH(EA$3-3,_Inf_Day,0))-INDEX(_Inf_Data,MATCH($D247,_Inf_Country,0),MATCH(EA$3-4,_Inf_Day,0))*$C$2
+INDEX(_Inf_Data,MATCH($D247,_Inf_Country,0),MATCH(EA$3-4,_Inf_Day,0))-INDEX(_Inf_Data,MATCH($D247,_Inf_Country,0),MATCH(EA$3-5,_Inf_Day,0))*$C$2)/5</f>
        <v>#N/A</v>
      </c>
      <c r="EB247" s="81" t="e">
        <f>(INDEX(_Inf_Data,MATCH($D247,_Inf_Country,0),MATCH(EB$3,_Inf_Day,0))-INDEX(_Inf_Data,MATCH($D247,_Inf_Country,0),MATCH(EB$3-1,_Inf_Day,0))*$C$2
+INDEX(_Inf_Data,MATCH($D247,_Inf_Country,0),MATCH(EB$3-1,_Inf_Day,0))-INDEX(_Inf_Data,MATCH($D247,_Inf_Country,0),MATCH(EB$3-2,_Inf_Day,0))*$C$2
+INDEX(_Inf_Data,MATCH($D247,_Inf_Country,0),MATCH(EB$3-2,_Inf_Day,0))-INDEX(_Inf_Data,MATCH($D247,_Inf_Country,0),MATCH(EB$3-3,_Inf_Day,0))*$C$2
+INDEX(_Inf_Data,MATCH($D247,_Inf_Country,0),MATCH(EB$3-3,_Inf_Day,0))-INDEX(_Inf_Data,MATCH($D247,_Inf_Country,0),MATCH(EB$3-4,_Inf_Day,0))*$C$2
+INDEX(_Inf_Data,MATCH($D247,_Inf_Country,0),MATCH(EB$3-4,_Inf_Day,0))-INDEX(_Inf_Data,MATCH($D247,_Inf_Country,0),MATCH(EB$3-5,_Inf_Day,0))*$C$2)/5</f>
        <v>#N/A</v>
      </c>
      <c r="EC247" s="81" t="e">
        <f>(INDEX(_Inf_Data,MATCH($D247,_Inf_Country,0),MATCH(EC$3,_Inf_Day,0))-INDEX(_Inf_Data,MATCH($D247,_Inf_Country,0),MATCH(EC$3-1,_Inf_Day,0))*$C$2
+INDEX(_Inf_Data,MATCH($D247,_Inf_Country,0),MATCH(EC$3-1,_Inf_Day,0))-INDEX(_Inf_Data,MATCH($D247,_Inf_Country,0),MATCH(EC$3-2,_Inf_Day,0))*$C$2
+INDEX(_Inf_Data,MATCH($D247,_Inf_Country,0),MATCH(EC$3-2,_Inf_Day,0))-INDEX(_Inf_Data,MATCH($D247,_Inf_Country,0),MATCH(EC$3-3,_Inf_Day,0))*$C$2
+INDEX(_Inf_Data,MATCH($D247,_Inf_Country,0),MATCH(EC$3-3,_Inf_Day,0))-INDEX(_Inf_Data,MATCH($D247,_Inf_Country,0),MATCH(EC$3-4,_Inf_Day,0))*$C$2
+INDEX(_Inf_Data,MATCH($D247,_Inf_Country,0),MATCH(EC$3-4,_Inf_Day,0))-INDEX(_Inf_Data,MATCH($D247,_Inf_Country,0),MATCH(EC$3-5,_Inf_Day,0))*$C$2)/5</f>
        <v>#N/A</v>
      </c>
      <c r="ED247">
        <v>1</v>
      </c>
      <c r="EF247" s="10">
        <f ca="1">HLOOKUP(TODAY()-EF$3,$B$3:$EC$252,ROW()-2)</f>
        <v>290.39999999999998</v>
      </c>
      <c r="EG247" s="10">
        <f ca="1">HLOOKUP(TODAY()-EG$3,$B$3:$EC$252,ROW()-2)</f>
        <v>294.60000000000002</v>
      </c>
      <c r="EH247" s="10">
        <f ca="1">HLOOKUP(TODAY()-EH$3,$B$3:$EC$252,ROW()-2)</f>
        <v>283.60000000000002</v>
      </c>
      <c r="EI247" s="10">
        <f ca="1">HLOOKUP(TODAY()-EI$3,$B$3:$EC$252,ROW()-2)</f>
        <v>263</v>
      </c>
      <c r="EJ247" s="10">
        <f ca="1">HLOOKUP(TODAY()-EJ$3,$B$3:$EC$252,ROW()-2)</f>
        <v>286.60000000000002</v>
      </c>
      <c r="EK247" s="10">
        <f ca="1">HLOOKUP(TODAY()-EK$3,$B$3:$EC$252,ROW()-2)</f>
        <v>296.8</v>
      </c>
      <c r="EL247" s="10">
        <f ca="1">HLOOKUP(TODAY()-EL$3,$B$3:$EC$252,ROW()-2)</f>
        <v>302</v>
      </c>
      <c r="EM247" s="10">
        <f ca="1">SUM(EF247:EL247)/7</f>
        <v>288.14285714285711</v>
      </c>
      <c r="EO247" s="10">
        <f t="array" ref="EO247">MAX(IF(ISNA(J247:EC247),"",J247:EC247))</f>
        <v>311.2</v>
      </c>
      <c r="EP247" s="52">
        <f ca="1">EM247/EO247</f>
        <v>0.9259089239809033</v>
      </c>
    </row>
    <row r="248" spans="1:146" ht="30" customHeight="1">
      <c r="A248" s="82">
        <f>VLOOKUP(D248,Countries!$D$5:$F$254,3,FALSE)</f>
        <v>2000</v>
      </c>
      <c r="B248" s="87">
        <f ca="1">EP248</f>
        <v>0</v>
      </c>
      <c r="C248" s="81" t="str">
        <f>VLOOKUP(D248,Countries!$D$5:$E$254,2,FALSE)</f>
        <v>Africa</v>
      </c>
      <c r="D248" s="81" t="str">
        <f>Infections!A121</f>
        <v>MS Zaandam</v>
      </c>
      <c r="E248" s="81">
        <f ca="1">INDEX(_Inf_Data,MATCH($D248,_Inf_Country,0),MATCH(E$2,_Inf_Day,0))</f>
        <v>9</v>
      </c>
      <c r="F248" s="82">
        <f ca="1">EM248</f>
        <v>0</v>
      </c>
      <c r="G248" s="81"/>
      <c r="H248" s="81">
        <f>INDEX(_Inf_Data,MATCH($D248,_Inf_Country,0),MATCH(H$3,_Inf_Day,0))</f>
        <v>0</v>
      </c>
      <c r="I248" s="81">
        <f>INDEX(_Inf_Data,MATCH($D248,_Inf_Country,0),MATCH(I$3,_Inf_Day,0))-INDEX(_Inf_Data,MATCH($D248,_Inf_Country,0),MATCH(H$3,_Inf_Day,0))*$C$2</f>
        <v>0</v>
      </c>
      <c r="J248" s="81" t="e">
        <f>(INDEX(_Inf_Data,MATCH($D248,_Inf_Country,0),MATCH(J$3,_Inf_Day,0))-INDEX(_Inf_Data,MATCH($D248,_Inf_Country,0),MATCH(J$3-1,_Inf_Day,0))*$C$2
+INDEX(_Inf_Data,MATCH($D248,_Inf_Country,0),MATCH(J$3-1,_Inf_Day,0))-INDEX(_Inf_Data,MATCH($D248,_Inf_Country,0),MATCH(J$3-2,_Inf_Day,0))*$C$2
+INDEX(_Inf_Data,MATCH($D248,_Inf_Country,0),MATCH(J$3-2,_Inf_Day,0))-INDEX(_Inf_Data,MATCH($D248,_Inf_Country,0),MATCH(J$3-3,_Inf_Day,0))*$C$2
+INDEX(_Inf_Data,MATCH($D248,_Inf_Country,0),MATCH(J$3-3,_Inf_Day,0))-INDEX(_Inf_Data,MATCH($D248,_Inf_Country,0),MATCH(J$3-4,_Inf_Day,0))*$C$2
+INDEX(_Inf_Data,MATCH($D248,_Inf_Country,0),MATCH(J$3-4,_Inf_Day,0))-INDEX(_Inf_Data,MATCH($D248,_Inf_Country,0),MATCH(J$3-5,_Inf_Day,0))*$C$2)/5</f>
        <v>#N/A</v>
      </c>
      <c r="K248" s="81" t="e">
        <f>(INDEX(_Inf_Data,MATCH($D248,_Inf_Country,0),MATCH(K$3,_Inf_Day,0))-INDEX(_Inf_Data,MATCH($D248,_Inf_Country,0),MATCH(K$3-1,_Inf_Day,0))*$C$2
+INDEX(_Inf_Data,MATCH($D248,_Inf_Country,0),MATCH(K$3-1,_Inf_Day,0))-INDEX(_Inf_Data,MATCH($D248,_Inf_Country,0),MATCH(K$3-2,_Inf_Day,0))*$C$2
+INDEX(_Inf_Data,MATCH($D248,_Inf_Country,0),MATCH(K$3-2,_Inf_Day,0))-INDEX(_Inf_Data,MATCH($D248,_Inf_Country,0),MATCH(K$3-3,_Inf_Day,0))*$C$2
+INDEX(_Inf_Data,MATCH($D248,_Inf_Country,0),MATCH(K$3-3,_Inf_Day,0))-INDEX(_Inf_Data,MATCH($D248,_Inf_Country,0),MATCH(K$3-4,_Inf_Day,0))*$C$2
+INDEX(_Inf_Data,MATCH($D248,_Inf_Country,0),MATCH(K$3-4,_Inf_Day,0))-INDEX(_Inf_Data,MATCH($D248,_Inf_Country,0),MATCH(K$3-5,_Inf_Day,0))*$C$2)/5</f>
        <v>#N/A</v>
      </c>
      <c r="L248" s="81" t="e">
        <f>(INDEX(_Inf_Data,MATCH($D248,_Inf_Country,0),MATCH(L$3,_Inf_Day,0))-INDEX(_Inf_Data,MATCH($D248,_Inf_Country,0),MATCH(L$3-1,_Inf_Day,0))*$C$2
+INDEX(_Inf_Data,MATCH($D248,_Inf_Country,0),MATCH(L$3-1,_Inf_Day,0))-INDEX(_Inf_Data,MATCH($D248,_Inf_Country,0),MATCH(L$3-2,_Inf_Day,0))*$C$2
+INDEX(_Inf_Data,MATCH($D248,_Inf_Country,0),MATCH(L$3-2,_Inf_Day,0))-INDEX(_Inf_Data,MATCH($D248,_Inf_Country,0),MATCH(L$3-3,_Inf_Day,0))*$C$2
+INDEX(_Inf_Data,MATCH($D248,_Inf_Country,0),MATCH(L$3-3,_Inf_Day,0))-INDEX(_Inf_Data,MATCH($D248,_Inf_Country,0),MATCH(L$3-4,_Inf_Day,0))*$C$2
+INDEX(_Inf_Data,MATCH($D248,_Inf_Country,0),MATCH(L$3-4,_Inf_Day,0))-INDEX(_Inf_Data,MATCH($D248,_Inf_Country,0),MATCH(L$3-5,_Inf_Day,0))*$C$2)/5</f>
        <v>#N/A</v>
      </c>
      <c r="M248" s="81">
        <f>(INDEX(_Inf_Data,MATCH($D248,_Inf_Country,0),MATCH(M$3,_Inf_Day,0))-INDEX(_Inf_Data,MATCH($D248,_Inf_Country,0),MATCH(M$3-1,_Inf_Day,0))*$C$2
+INDEX(_Inf_Data,MATCH($D248,_Inf_Country,0),MATCH(M$3-1,_Inf_Day,0))-INDEX(_Inf_Data,MATCH($D248,_Inf_Country,0),MATCH(M$3-2,_Inf_Day,0))*$C$2
+INDEX(_Inf_Data,MATCH($D248,_Inf_Country,0),MATCH(M$3-2,_Inf_Day,0))-INDEX(_Inf_Data,MATCH($D248,_Inf_Country,0),MATCH(M$3-3,_Inf_Day,0))*$C$2
+INDEX(_Inf_Data,MATCH($D248,_Inf_Country,0),MATCH(M$3-3,_Inf_Day,0))-INDEX(_Inf_Data,MATCH($D248,_Inf_Country,0),MATCH(M$3-4,_Inf_Day,0))*$C$2
+INDEX(_Inf_Data,MATCH($D248,_Inf_Country,0),MATCH(M$3-4,_Inf_Day,0))-INDEX(_Inf_Data,MATCH($D248,_Inf_Country,0),MATCH(M$3-5,_Inf_Day,0))*$C$2)/5</f>
        <v>0</v>
      </c>
      <c r="N248" s="81">
        <f>(INDEX(_Inf_Data,MATCH($D248,_Inf_Country,0),MATCH(N$3,_Inf_Day,0))-INDEX(_Inf_Data,MATCH($D248,_Inf_Country,0),MATCH(N$3-1,_Inf_Day,0))*$C$2
+INDEX(_Inf_Data,MATCH($D248,_Inf_Country,0),MATCH(N$3-1,_Inf_Day,0))-INDEX(_Inf_Data,MATCH($D248,_Inf_Country,0),MATCH(N$3-2,_Inf_Day,0))*$C$2
+INDEX(_Inf_Data,MATCH($D248,_Inf_Country,0),MATCH(N$3-2,_Inf_Day,0))-INDEX(_Inf_Data,MATCH($D248,_Inf_Country,0),MATCH(N$3-3,_Inf_Day,0))*$C$2
+INDEX(_Inf_Data,MATCH($D248,_Inf_Country,0),MATCH(N$3-3,_Inf_Day,0))-INDEX(_Inf_Data,MATCH($D248,_Inf_Country,0),MATCH(N$3-4,_Inf_Day,0))*$C$2
+INDEX(_Inf_Data,MATCH($D248,_Inf_Country,0),MATCH(N$3-4,_Inf_Day,0))-INDEX(_Inf_Data,MATCH($D248,_Inf_Country,0),MATCH(N$3-5,_Inf_Day,0))*$C$2)/5</f>
        <v>0</v>
      </c>
      <c r="O248" s="81">
        <f>(INDEX(_Inf_Data,MATCH($D248,_Inf_Country,0),MATCH(O$3,_Inf_Day,0))-INDEX(_Inf_Data,MATCH($D248,_Inf_Country,0),MATCH(O$3-1,_Inf_Day,0))*$C$2
+INDEX(_Inf_Data,MATCH($D248,_Inf_Country,0),MATCH(O$3-1,_Inf_Day,0))-INDEX(_Inf_Data,MATCH($D248,_Inf_Country,0),MATCH(O$3-2,_Inf_Day,0))*$C$2
+INDEX(_Inf_Data,MATCH($D248,_Inf_Country,0),MATCH(O$3-2,_Inf_Day,0))-INDEX(_Inf_Data,MATCH($D248,_Inf_Country,0),MATCH(O$3-3,_Inf_Day,0))*$C$2
+INDEX(_Inf_Data,MATCH($D248,_Inf_Country,0),MATCH(O$3-3,_Inf_Day,0))-INDEX(_Inf_Data,MATCH($D248,_Inf_Country,0),MATCH(O$3-4,_Inf_Day,0))*$C$2
+INDEX(_Inf_Data,MATCH($D248,_Inf_Country,0),MATCH(O$3-4,_Inf_Day,0))-INDEX(_Inf_Data,MATCH($D248,_Inf_Country,0),MATCH(O$3-5,_Inf_Day,0))*$C$2)/5</f>
        <v>0</v>
      </c>
      <c r="P248" s="81">
        <f>(INDEX(_Inf_Data,MATCH($D248,_Inf_Country,0),MATCH(P$3,_Inf_Day,0))-INDEX(_Inf_Data,MATCH($D248,_Inf_Country,0),MATCH(P$3-1,_Inf_Day,0))*$C$2
+INDEX(_Inf_Data,MATCH($D248,_Inf_Country,0),MATCH(P$3-1,_Inf_Day,0))-INDEX(_Inf_Data,MATCH($D248,_Inf_Country,0),MATCH(P$3-2,_Inf_Day,0))*$C$2
+INDEX(_Inf_Data,MATCH($D248,_Inf_Country,0),MATCH(P$3-2,_Inf_Day,0))-INDEX(_Inf_Data,MATCH($D248,_Inf_Country,0),MATCH(P$3-3,_Inf_Day,0))*$C$2
+INDEX(_Inf_Data,MATCH($D248,_Inf_Country,0),MATCH(P$3-3,_Inf_Day,0))-INDEX(_Inf_Data,MATCH($D248,_Inf_Country,0),MATCH(P$3-4,_Inf_Day,0))*$C$2
+INDEX(_Inf_Data,MATCH($D248,_Inf_Country,0),MATCH(P$3-4,_Inf_Day,0))-INDEX(_Inf_Data,MATCH($D248,_Inf_Country,0),MATCH(P$3-5,_Inf_Day,0))*$C$2)/5</f>
        <v>0</v>
      </c>
      <c r="Q248" s="81">
        <f>(INDEX(_Inf_Data,MATCH($D248,_Inf_Country,0),MATCH(Q$3,_Inf_Day,0))-INDEX(_Inf_Data,MATCH($D248,_Inf_Country,0),MATCH(Q$3-1,_Inf_Day,0))*$C$2
+INDEX(_Inf_Data,MATCH($D248,_Inf_Country,0),MATCH(Q$3-1,_Inf_Day,0))-INDEX(_Inf_Data,MATCH($D248,_Inf_Country,0),MATCH(Q$3-2,_Inf_Day,0))*$C$2
+INDEX(_Inf_Data,MATCH($D248,_Inf_Country,0),MATCH(Q$3-2,_Inf_Day,0))-INDEX(_Inf_Data,MATCH($D248,_Inf_Country,0),MATCH(Q$3-3,_Inf_Day,0))*$C$2
+INDEX(_Inf_Data,MATCH($D248,_Inf_Country,0),MATCH(Q$3-3,_Inf_Day,0))-INDEX(_Inf_Data,MATCH($D248,_Inf_Country,0),MATCH(Q$3-4,_Inf_Day,0))*$C$2
+INDEX(_Inf_Data,MATCH($D248,_Inf_Country,0),MATCH(Q$3-4,_Inf_Day,0))-INDEX(_Inf_Data,MATCH($D248,_Inf_Country,0),MATCH(Q$3-5,_Inf_Day,0))*$C$2)/5</f>
        <v>0</v>
      </c>
      <c r="R248" s="81">
        <f>(INDEX(_Inf_Data,MATCH($D248,_Inf_Country,0),MATCH(R$3,_Inf_Day,0))-INDEX(_Inf_Data,MATCH($D248,_Inf_Country,0),MATCH(R$3-1,_Inf_Day,0))*$C$2
+INDEX(_Inf_Data,MATCH($D248,_Inf_Country,0),MATCH(R$3-1,_Inf_Day,0))-INDEX(_Inf_Data,MATCH($D248,_Inf_Country,0),MATCH(R$3-2,_Inf_Day,0))*$C$2
+INDEX(_Inf_Data,MATCH($D248,_Inf_Country,0),MATCH(R$3-2,_Inf_Day,0))-INDEX(_Inf_Data,MATCH($D248,_Inf_Country,0),MATCH(R$3-3,_Inf_Day,0))*$C$2
+INDEX(_Inf_Data,MATCH($D248,_Inf_Country,0),MATCH(R$3-3,_Inf_Day,0))-INDEX(_Inf_Data,MATCH($D248,_Inf_Country,0),MATCH(R$3-4,_Inf_Day,0))*$C$2
+INDEX(_Inf_Data,MATCH($D248,_Inf_Country,0),MATCH(R$3-4,_Inf_Day,0))-INDEX(_Inf_Data,MATCH($D248,_Inf_Country,0),MATCH(R$3-5,_Inf_Day,0))*$C$2)/5</f>
        <v>0</v>
      </c>
      <c r="S248" s="81">
        <f>(INDEX(_Inf_Data,MATCH($D248,_Inf_Country,0),MATCH(S$3,_Inf_Day,0))-INDEX(_Inf_Data,MATCH($D248,_Inf_Country,0),MATCH(S$3-1,_Inf_Day,0))*$C$2
+INDEX(_Inf_Data,MATCH($D248,_Inf_Country,0),MATCH(S$3-1,_Inf_Day,0))-INDEX(_Inf_Data,MATCH($D248,_Inf_Country,0),MATCH(S$3-2,_Inf_Day,0))*$C$2
+INDEX(_Inf_Data,MATCH($D248,_Inf_Country,0),MATCH(S$3-2,_Inf_Day,0))-INDEX(_Inf_Data,MATCH($D248,_Inf_Country,0),MATCH(S$3-3,_Inf_Day,0))*$C$2
+INDEX(_Inf_Data,MATCH($D248,_Inf_Country,0),MATCH(S$3-3,_Inf_Day,0))-INDEX(_Inf_Data,MATCH($D248,_Inf_Country,0),MATCH(S$3-4,_Inf_Day,0))*$C$2
+INDEX(_Inf_Data,MATCH($D248,_Inf_Country,0),MATCH(S$3-4,_Inf_Day,0))-INDEX(_Inf_Data,MATCH($D248,_Inf_Country,0),MATCH(S$3-5,_Inf_Day,0))*$C$2)/5</f>
        <v>0</v>
      </c>
      <c r="T248" s="81">
        <f>(INDEX(_Inf_Data,MATCH($D248,_Inf_Country,0),MATCH(T$3,_Inf_Day,0))-INDEX(_Inf_Data,MATCH($D248,_Inf_Country,0),MATCH(T$3-1,_Inf_Day,0))*$C$2
+INDEX(_Inf_Data,MATCH($D248,_Inf_Country,0),MATCH(T$3-1,_Inf_Day,0))-INDEX(_Inf_Data,MATCH($D248,_Inf_Country,0),MATCH(T$3-2,_Inf_Day,0))*$C$2
+INDEX(_Inf_Data,MATCH($D248,_Inf_Country,0),MATCH(T$3-2,_Inf_Day,0))-INDEX(_Inf_Data,MATCH($D248,_Inf_Country,0),MATCH(T$3-3,_Inf_Day,0))*$C$2
+INDEX(_Inf_Data,MATCH($D248,_Inf_Country,0),MATCH(T$3-3,_Inf_Day,0))-INDEX(_Inf_Data,MATCH($D248,_Inf_Country,0),MATCH(T$3-4,_Inf_Day,0))*$C$2
+INDEX(_Inf_Data,MATCH($D248,_Inf_Country,0),MATCH(T$3-4,_Inf_Day,0))-INDEX(_Inf_Data,MATCH($D248,_Inf_Country,0),MATCH(T$3-5,_Inf_Day,0))*$C$2)/5</f>
        <v>0</v>
      </c>
      <c r="U248" s="81">
        <f>(INDEX(_Inf_Data,MATCH($D248,_Inf_Country,0),MATCH(U$3,_Inf_Day,0))-INDEX(_Inf_Data,MATCH($D248,_Inf_Country,0),MATCH(U$3-1,_Inf_Day,0))*$C$2
+INDEX(_Inf_Data,MATCH($D248,_Inf_Country,0),MATCH(U$3-1,_Inf_Day,0))-INDEX(_Inf_Data,MATCH($D248,_Inf_Country,0),MATCH(U$3-2,_Inf_Day,0))*$C$2
+INDEX(_Inf_Data,MATCH($D248,_Inf_Country,0),MATCH(U$3-2,_Inf_Day,0))-INDEX(_Inf_Data,MATCH($D248,_Inf_Country,0),MATCH(U$3-3,_Inf_Day,0))*$C$2
+INDEX(_Inf_Data,MATCH($D248,_Inf_Country,0),MATCH(U$3-3,_Inf_Day,0))-INDEX(_Inf_Data,MATCH($D248,_Inf_Country,0),MATCH(U$3-4,_Inf_Day,0))*$C$2
+INDEX(_Inf_Data,MATCH($D248,_Inf_Country,0),MATCH(U$3-4,_Inf_Day,0))-INDEX(_Inf_Data,MATCH($D248,_Inf_Country,0),MATCH(U$3-5,_Inf_Day,0))*$C$2)/5</f>
        <v>0</v>
      </c>
      <c r="V248" s="81">
        <f>(INDEX(_Inf_Data,MATCH($D248,_Inf_Country,0),MATCH(V$3,_Inf_Day,0))-INDEX(_Inf_Data,MATCH($D248,_Inf_Country,0),MATCH(V$3-1,_Inf_Day,0))*$C$2
+INDEX(_Inf_Data,MATCH($D248,_Inf_Country,0),MATCH(V$3-1,_Inf_Day,0))-INDEX(_Inf_Data,MATCH($D248,_Inf_Country,0),MATCH(V$3-2,_Inf_Day,0))*$C$2
+INDEX(_Inf_Data,MATCH($D248,_Inf_Country,0),MATCH(V$3-2,_Inf_Day,0))-INDEX(_Inf_Data,MATCH($D248,_Inf_Country,0),MATCH(V$3-3,_Inf_Day,0))*$C$2
+INDEX(_Inf_Data,MATCH($D248,_Inf_Country,0),MATCH(V$3-3,_Inf_Day,0))-INDEX(_Inf_Data,MATCH($D248,_Inf_Country,0),MATCH(V$3-4,_Inf_Day,0))*$C$2
+INDEX(_Inf_Data,MATCH($D248,_Inf_Country,0),MATCH(V$3-4,_Inf_Day,0))-INDEX(_Inf_Data,MATCH($D248,_Inf_Country,0),MATCH(V$3-5,_Inf_Day,0))*$C$2)/5</f>
        <v>0</v>
      </c>
      <c r="W248" s="81">
        <f>(INDEX(_Inf_Data,MATCH($D248,_Inf_Country,0),MATCH(W$3,_Inf_Day,0))-INDEX(_Inf_Data,MATCH($D248,_Inf_Country,0),MATCH(W$3-1,_Inf_Day,0))*$C$2
+INDEX(_Inf_Data,MATCH($D248,_Inf_Country,0),MATCH(W$3-1,_Inf_Day,0))-INDEX(_Inf_Data,MATCH($D248,_Inf_Country,0),MATCH(W$3-2,_Inf_Day,0))*$C$2
+INDEX(_Inf_Data,MATCH($D248,_Inf_Country,0),MATCH(W$3-2,_Inf_Day,0))-INDEX(_Inf_Data,MATCH($D248,_Inf_Country,0),MATCH(W$3-3,_Inf_Day,0))*$C$2
+INDEX(_Inf_Data,MATCH($D248,_Inf_Country,0),MATCH(W$3-3,_Inf_Day,0))-INDEX(_Inf_Data,MATCH($D248,_Inf_Country,0),MATCH(W$3-4,_Inf_Day,0))*$C$2
+INDEX(_Inf_Data,MATCH($D248,_Inf_Country,0),MATCH(W$3-4,_Inf_Day,0))-INDEX(_Inf_Data,MATCH($D248,_Inf_Country,0),MATCH(W$3-5,_Inf_Day,0))*$C$2)/5</f>
        <v>0</v>
      </c>
      <c r="X248" s="81">
        <f>(INDEX(_Inf_Data,MATCH($D248,_Inf_Country,0),MATCH(X$3,_Inf_Day,0))-INDEX(_Inf_Data,MATCH($D248,_Inf_Country,0),MATCH(X$3-1,_Inf_Day,0))*$C$2
+INDEX(_Inf_Data,MATCH($D248,_Inf_Country,0),MATCH(X$3-1,_Inf_Day,0))-INDEX(_Inf_Data,MATCH($D248,_Inf_Country,0),MATCH(X$3-2,_Inf_Day,0))*$C$2
+INDEX(_Inf_Data,MATCH($D248,_Inf_Country,0),MATCH(X$3-2,_Inf_Day,0))-INDEX(_Inf_Data,MATCH($D248,_Inf_Country,0),MATCH(X$3-3,_Inf_Day,0))*$C$2
+INDEX(_Inf_Data,MATCH($D248,_Inf_Country,0),MATCH(X$3-3,_Inf_Day,0))-INDEX(_Inf_Data,MATCH($D248,_Inf_Country,0),MATCH(X$3-4,_Inf_Day,0))*$C$2
+INDEX(_Inf_Data,MATCH($D248,_Inf_Country,0),MATCH(X$3-4,_Inf_Day,0))-INDEX(_Inf_Data,MATCH($D248,_Inf_Country,0),MATCH(X$3-5,_Inf_Day,0))*$C$2)/5</f>
        <v>0</v>
      </c>
      <c r="Y248" s="81">
        <f>(INDEX(_Inf_Data,MATCH($D248,_Inf_Country,0),MATCH(Y$3,_Inf_Day,0))-INDEX(_Inf_Data,MATCH($D248,_Inf_Country,0),MATCH(Y$3-1,_Inf_Day,0))*$C$2
+INDEX(_Inf_Data,MATCH($D248,_Inf_Country,0),MATCH(Y$3-1,_Inf_Day,0))-INDEX(_Inf_Data,MATCH($D248,_Inf_Country,0),MATCH(Y$3-2,_Inf_Day,0))*$C$2
+INDEX(_Inf_Data,MATCH($D248,_Inf_Country,0),MATCH(Y$3-2,_Inf_Day,0))-INDEX(_Inf_Data,MATCH($D248,_Inf_Country,0),MATCH(Y$3-3,_Inf_Day,0))*$C$2
+INDEX(_Inf_Data,MATCH($D248,_Inf_Country,0),MATCH(Y$3-3,_Inf_Day,0))-INDEX(_Inf_Data,MATCH($D248,_Inf_Country,0),MATCH(Y$3-4,_Inf_Day,0))*$C$2
+INDEX(_Inf_Data,MATCH($D248,_Inf_Country,0),MATCH(Y$3-4,_Inf_Day,0))-INDEX(_Inf_Data,MATCH($D248,_Inf_Country,0),MATCH(Y$3-5,_Inf_Day,0))*$C$2)/5</f>
        <v>0</v>
      </c>
      <c r="Z248" s="81">
        <f>(INDEX(_Inf_Data,MATCH($D248,_Inf_Country,0),MATCH(Z$3,_Inf_Day,0))-INDEX(_Inf_Data,MATCH($D248,_Inf_Country,0),MATCH(Z$3-1,_Inf_Day,0))*$C$2
+INDEX(_Inf_Data,MATCH($D248,_Inf_Country,0),MATCH(Z$3-1,_Inf_Day,0))-INDEX(_Inf_Data,MATCH($D248,_Inf_Country,0),MATCH(Z$3-2,_Inf_Day,0))*$C$2
+INDEX(_Inf_Data,MATCH($D248,_Inf_Country,0),MATCH(Z$3-2,_Inf_Day,0))-INDEX(_Inf_Data,MATCH($D248,_Inf_Country,0),MATCH(Z$3-3,_Inf_Day,0))*$C$2
+INDEX(_Inf_Data,MATCH($D248,_Inf_Country,0),MATCH(Z$3-3,_Inf_Day,0))-INDEX(_Inf_Data,MATCH($D248,_Inf_Country,0),MATCH(Z$3-4,_Inf_Day,0))*$C$2
+INDEX(_Inf_Data,MATCH($D248,_Inf_Country,0),MATCH(Z$3-4,_Inf_Day,0))-INDEX(_Inf_Data,MATCH($D248,_Inf_Country,0),MATCH(Z$3-5,_Inf_Day,0))*$C$2)/5</f>
        <v>0</v>
      </c>
      <c r="AA248" s="81">
        <f>(INDEX(_Inf_Data,MATCH($D248,_Inf_Country,0),MATCH(AA$3,_Inf_Day,0))-INDEX(_Inf_Data,MATCH($D248,_Inf_Country,0),MATCH(AA$3-1,_Inf_Day,0))*$C$2
+INDEX(_Inf_Data,MATCH($D248,_Inf_Country,0),MATCH(AA$3-1,_Inf_Day,0))-INDEX(_Inf_Data,MATCH($D248,_Inf_Country,0),MATCH(AA$3-2,_Inf_Day,0))*$C$2
+INDEX(_Inf_Data,MATCH($D248,_Inf_Country,0),MATCH(AA$3-2,_Inf_Day,0))-INDEX(_Inf_Data,MATCH($D248,_Inf_Country,0),MATCH(AA$3-3,_Inf_Day,0))*$C$2
+INDEX(_Inf_Data,MATCH($D248,_Inf_Country,0),MATCH(AA$3-3,_Inf_Day,0))-INDEX(_Inf_Data,MATCH($D248,_Inf_Country,0),MATCH(AA$3-4,_Inf_Day,0))*$C$2
+INDEX(_Inf_Data,MATCH($D248,_Inf_Country,0),MATCH(AA$3-4,_Inf_Day,0))-INDEX(_Inf_Data,MATCH($D248,_Inf_Country,0),MATCH(AA$3-5,_Inf_Day,0))*$C$2)/5</f>
        <v>0</v>
      </c>
      <c r="AB248" s="81">
        <f>(INDEX(_Inf_Data,MATCH($D248,_Inf_Country,0),MATCH(AB$3,_Inf_Day,0))-INDEX(_Inf_Data,MATCH($D248,_Inf_Country,0),MATCH(AB$3-1,_Inf_Day,0))*$C$2
+INDEX(_Inf_Data,MATCH($D248,_Inf_Country,0),MATCH(AB$3-1,_Inf_Day,0))-INDEX(_Inf_Data,MATCH($D248,_Inf_Country,0),MATCH(AB$3-2,_Inf_Day,0))*$C$2
+INDEX(_Inf_Data,MATCH($D248,_Inf_Country,0),MATCH(AB$3-2,_Inf_Day,0))-INDEX(_Inf_Data,MATCH($D248,_Inf_Country,0),MATCH(AB$3-3,_Inf_Day,0))*$C$2
+INDEX(_Inf_Data,MATCH($D248,_Inf_Country,0),MATCH(AB$3-3,_Inf_Day,0))-INDEX(_Inf_Data,MATCH($D248,_Inf_Country,0),MATCH(AB$3-4,_Inf_Day,0))*$C$2
+INDEX(_Inf_Data,MATCH($D248,_Inf_Country,0),MATCH(AB$3-4,_Inf_Day,0))-INDEX(_Inf_Data,MATCH($D248,_Inf_Country,0),MATCH(AB$3-5,_Inf_Day,0))*$C$2)/5</f>
        <v>0</v>
      </c>
      <c r="AC248" s="81">
        <f>(INDEX(_Inf_Data,MATCH($D248,_Inf_Country,0),MATCH(AC$3,_Inf_Day,0))-INDEX(_Inf_Data,MATCH($D248,_Inf_Country,0),MATCH(AC$3-1,_Inf_Day,0))*$C$2
+INDEX(_Inf_Data,MATCH($D248,_Inf_Country,0),MATCH(AC$3-1,_Inf_Day,0))-INDEX(_Inf_Data,MATCH($D248,_Inf_Country,0),MATCH(AC$3-2,_Inf_Day,0))*$C$2
+INDEX(_Inf_Data,MATCH($D248,_Inf_Country,0),MATCH(AC$3-2,_Inf_Day,0))-INDEX(_Inf_Data,MATCH($D248,_Inf_Country,0),MATCH(AC$3-3,_Inf_Day,0))*$C$2
+INDEX(_Inf_Data,MATCH($D248,_Inf_Country,0),MATCH(AC$3-3,_Inf_Day,0))-INDEX(_Inf_Data,MATCH($D248,_Inf_Country,0),MATCH(AC$3-4,_Inf_Day,0))*$C$2
+INDEX(_Inf_Data,MATCH($D248,_Inf_Country,0),MATCH(AC$3-4,_Inf_Day,0))-INDEX(_Inf_Data,MATCH($D248,_Inf_Country,0),MATCH(AC$3-5,_Inf_Day,0))*$C$2)/5</f>
        <v>0</v>
      </c>
      <c r="AD248" s="81">
        <f>(INDEX(_Inf_Data,MATCH($D248,_Inf_Country,0),MATCH(AD$3,_Inf_Day,0))-INDEX(_Inf_Data,MATCH($D248,_Inf_Country,0),MATCH(AD$3-1,_Inf_Day,0))*$C$2
+INDEX(_Inf_Data,MATCH($D248,_Inf_Country,0),MATCH(AD$3-1,_Inf_Day,0))-INDEX(_Inf_Data,MATCH($D248,_Inf_Country,0),MATCH(AD$3-2,_Inf_Day,0))*$C$2
+INDEX(_Inf_Data,MATCH($D248,_Inf_Country,0),MATCH(AD$3-2,_Inf_Day,0))-INDEX(_Inf_Data,MATCH($D248,_Inf_Country,0),MATCH(AD$3-3,_Inf_Day,0))*$C$2
+INDEX(_Inf_Data,MATCH($D248,_Inf_Country,0),MATCH(AD$3-3,_Inf_Day,0))-INDEX(_Inf_Data,MATCH($D248,_Inf_Country,0),MATCH(AD$3-4,_Inf_Day,0))*$C$2
+INDEX(_Inf_Data,MATCH($D248,_Inf_Country,0),MATCH(AD$3-4,_Inf_Day,0))-INDEX(_Inf_Data,MATCH($D248,_Inf_Country,0),MATCH(AD$3-5,_Inf_Day,0))*$C$2)/5</f>
        <v>0</v>
      </c>
      <c r="AE248" s="81">
        <f>(INDEX(_Inf_Data,MATCH($D248,_Inf_Country,0),MATCH(AE$3,_Inf_Day,0))-INDEX(_Inf_Data,MATCH($D248,_Inf_Country,0),MATCH(AE$3-1,_Inf_Day,0))*$C$2
+INDEX(_Inf_Data,MATCH($D248,_Inf_Country,0),MATCH(AE$3-1,_Inf_Day,0))-INDEX(_Inf_Data,MATCH($D248,_Inf_Country,0),MATCH(AE$3-2,_Inf_Day,0))*$C$2
+INDEX(_Inf_Data,MATCH($D248,_Inf_Country,0),MATCH(AE$3-2,_Inf_Day,0))-INDEX(_Inf_Data,MATCH($D248,_Inf_Country,0),MATCH(AE$3-3,_Inf_Day,0))*$C$2
+INDEX(_Inf_Data,MATCH($D248,_Inf_Country,0),MATCH(AE$3-3,_Inf_Day,0))-INDEX(_Inf_Data,MATCH($D248,_Inf_Country,0),MATCH(AE$3-4,_Inf_Day,0))*$C$2
+INDEX(_Inf_Data,MATCH($D248,_Inf_Country,0),MATCH(AE$3-4,_Inf_Day,0))-INDEX(_Inf_Data,MATCH($D248,_Inf_Country,0),MATCH(AE$3-5,_Inf_Day,0))*$C$2)/5</f>
        <v>0</v>
      </c>
      <c r="AF248" s="81">
        <f>(INDEX(_Inf_Data,MATCH($D248,_Inf_Country,0),MATCH(AF$3,_Inf_Day,0))-INDEX(_Inf_Data,MATCH($D248,_Inf_Country,0),MATCH(AF$3-1,_Inf_Day,0))*$C$2
+INDEX(_Inf_Data,MATCH($D248,_Inf_Country,0),MATCH(AF$3-1,_Inf_Day,0))-INDEX(_Inf_Data,MATCH($D248,_Inf_Country,0),MATCH(AF$3-2,_Inf_Day,0))*$C$2
+INDEX(_Inf_Data,MATCH($D248,_Inf_Country,0),MATCH(AF$3-2,_Inf_Day,0))-INDEX(_Inf_Data,MATCH($D248,_Inf_Country,0),MATCH(AF$3-3,_Inf_Day,0))*$C$2
+INDEX(_Inf_Data,MATCH($D248,_Inf_Country,0),MATCH(AF$3-3,_Inf_Day,0))-INDEX(_Inf_Data,MATCH($D248,_Inf_Country,0),MATCH(AF$3-4,_Inf_Day,0))*$C$2
+INDEX(_Inf_Data,MATCH($D248,_Inf_Country,0),MATCH(AF$3-4,_Inf_Day,0))-INDEX(_Inf_Data,MATCH($D248,_Inf_Country,0),MATCH(AF$3-5,_Inf_Day,0))*$C$2)/5</f>
        <v>0</v>
      </c>
      <c r="AG248" s="81">
        <f>(INDEX(_Inf_Data,MATCH($D248,_Inf_Country,0),MATCH(AG$3,_Inf_Day,0))-INDEX(_Inf_Data,MATCH($D248,_Inf_Country,0),MATCH(AG$3-1,_Inf_Day,0))*$C$2
+INDEX(_Inf_Data,MATCH($D248,_Inf_Country,0),MATCH(AG$3-1,_Inf_Day,0))-INDEX(_Inf_Data,MATCH($D248,_Inf_Country,0),MATCH(AG$3-2,_Inf_Day,0))*$C$2
+INDEX(_Inf_Data,MATCH($D248,_Inf_Country,0),MATCH(AG$3-2,_Inf_Day,0))-INDEX(_Inf_Data,MATCH($D248,_Inf_Country,0),MATCH(AG$3-3,_Inf_Day,0))*$C$2
+INDEX(_Inf_Data,MATCH($D248,_Inf_Country,0),MATCH(AG$3-3,_Inf_Day,0))-INDEX(_Inf_Data,MATCH($D248,_Inf_Country,0),MATCH(AG$3-4,_Inf_Day,0))*$C$2
+INDEX(_Inf_Data,MATCH($D248,_Inf_Country,0),MATCH(AG$3-4,_Inf_Day,0))-INDEX(_Inf_Data,MATCH($D248,_Inf_Country,0),MATCH(AG$3-5,_Inf_Day,0))*$C$2)/5</f>
        <v>0</v>
      </c>
      <c r="AH248" s="81">
        <f>(INDEX(_Inf_Data,MATCH($D248,_Inf_Country,0),MATCH(AH$3,_Inf_Day,0))-INDEX(_Inf_Data,MATCH($D248,_Inf_Country,0),MATCH(AH$3-1,_Inf_Day,0))*$C$2
+INDEX(_Inf_Data,MATCH($D248,_Inf_Country,0),MATCH(AH$3-1,_Inf_Day,0))-INDEX(_Inf_Data,MATCH($D248,_Inf_Country,0),MATCH(AH$3-2,_Inf_Day,0))*$C$2
+INDEX(_Inf_Data,MATCH($D248,_Inf_Country,0),MATCH(AH$3-2,_Inf_Day,0))-INDEX(_Inf_Data,MATCH($D248,_Inf_Country,0),MATCH(AH$3-3,_Inf_Day,0))*$C$2
+INDEX(_Inf_Data,MATCH($D248,_Inf_Country,0),MATCH(AH$3-3,_Inf_Day,0))-INDEX(_Inf_Data,MATCH($D248,_Inf_Country,0),MATCH(AH$3-4,_Inf_Day,0))*$C$2
+INDEX(_Inf_Data,MATCH($D248,_Inf_Country,0),MATCH(AH$3-4,_Inf_Day,0))-INDEX(_Inf_Data,MATCH($D248,_Inf_Country,0),MATCH(AH$3-5,_Inf_Day,0))*$C$2)/5</f>
        <v>0</v>
      </c>
      <c r="AI248" s="81">
        <f>(INDEX(_Inf_Data,MATCH($D248,_Inf_Country,0),MATCH(AI$3,_Inf_Day,0))-INDEX(_Inf_Data,MATCH($D248,_Inf_Country,0),MATCH(AI$3-1,_Inf_Day,0))*$C$2
+INDEX(_Inf_Data,MATCH($D248,_Inf_Country,0),MATCH(AI$3-1,_Inf_Day,0))-INDEX(_Inf_Data,MATCH($D248,_Inf_Country,0),MATCH(AI$3-2,_Inf_Day,0))*$C$2
+INDEX(_Inf_Data,MATCH($D248,_Inf_Country,0),MATCH(AI$3-2,_Inf_Day,0))-INDEX(_Inf_Data,MATCH($D248,_Inf_Country,0),MATCH(AI$3-3,_Inf_Day,0))*$C$2
+INDEX(_Inf_Data,MATCH($D248,_Inf_Country,0),MATCH(AI$3-3,_Inf_Day,0))-INDEX(_Inf_Data,MATCH($D248,_Inf_Country,0),MATCH(AI$3-4,_Inf_Day,0))*$C$2
+INDEX(_Inf_Data,MATCH($D248,_Inf_Country,0),MATCH(AI$3-4,_Inf_Day,0))-INDEX(_Inf_Data,MATCH($D248,_Inf_Country,0),MATCH(AI$3-5,_Inf_Day,0))*$C$2)/5</f>
        <v>0</v>
      </c>
      <c r="AJ248" s="81">
        <f>(INDEX(_Inf_Data,MATCH($D248,_Inf_Country,0),MATCH(AJ$3,_Inf_Day,0))-INDEX(_Inf_Data,MATCH($D248,_Inf_Country,0),MATCH(AJ$3-1,_Inf_Day,0))*$C$2
+INDEX(_Inf_Data,MATCH($D248,_Inf_Country,0),MATCH(AJ$3-1,_Inf_Day,0))-INDEX(_Inf_Data,MATCH($D248,_Inf_Country,0),MATCH(AJ$3-2,_Inf_Day,0))*$C$2
+INDEX(_Inf_Data,MATCH($D248,_Inf_Country,0),MATCH(AJ$3-2,_Inf_Day,0))-INDEX(_Inf_Data,MATCH($D248,_Inf_Country,0),MATCH(AJ$3-3,_Inf_Day,0))*$C$2
+INDEX(_Inf_Data,MATCH($D248,_Inf_Country,0),MATCH(AJ$3-3,_Inf_Day,0))-INDEX(_Inf_Data,MATCH($D248,_Inf_Country,0),MATCH(AJ$3-4,_Inf_Day,0))*$C$2
+INDEX(_Inf_Data,MATCH($D248,_Inf_Country,0),MATCH(AJ$3-4,_Inf_Day,0))-INDEX(_Inf_Data,MATCH($D248,_Inf_Country,0),MATCH(AJ$3-5,_Inf_Day,0))*$C$2)/5</f>
        <v>0</v>
      </c>
      <c r="AK248" s="81">
        <f>(INDEX(_Inf_Data,MATCH($D248,_Inf_Country,0),MATCH(AK$3,_Inf_Day,0))-INDEX(_Inf_Data,MATCH($D248,_Inf_Country,0),MATCH(AK$3-1,_Inf_Day,0))*$C$2
+INDEX(_Inf_Data,MATCH($D248,_Inf_Country,0),MATCH(AK$3-1,_Inf_Day,0))-INDEX(_Inf_Data,MATCH($D248,_Inf_Country,0),MATCH(AK$3-2,_Inf_Day,0))*$C$2
+INDEX(_Inf_Data,MATCH($D248,_Inf_Country,0),MATCH(AK$3-2,_Inf_Day,0))-INDEX(_Inf_Data,MATCH($D248,_Inf_Country,0),MATCH(AK$3-3,_Inf_Day,0))*$C$2
+INDEX(_Inf_Data,MATCH($D248,_Inf_Country,0),MATCH(AK$3-3,_Inf_Day,0))-INDEX(_Inf_Data,MATCH($D248,_Inf_Country,0),MATCH(AK$3-4,_Inf_Day,0))*$C$2
+INDEX(_Inf_Data,MATCH($D248,_Inf_Country,0),MATCH(AK$3-4,_Inf_Day,0))-INDEX(_Inf_Data,MATCH($D248,_Inf_Country,0),MATCH(AK$3-5,_Inf_Day,0))*$C$2)/5</f>
        <v>0</v>
      </c>
      <c r="AL248" s="81">
        <f>(INDEX(_Inf_Data,MATCH($D248,_Inf_Country,0),MATCH(AL$3,_Inf_Day,0))-INDEX(_Inf_Data,MATCH($D248,_Inf_Country,0),MATCH(AL$3-1,_Inf_Day,0))*$C$2
+INDEX(_Inf_Data,MATCH($D248,_Inf_Country,0),MATCH(AL$3-1,_Inf_Day,0))-INDEX(_Inf_Data,MATCH($D248,_Inf_Country,0),MATCH(AL$3-2,_Inf_Day,0))*$C$2
+INDEX(_Inf_Data,MATCH($D248,_Inf_Country,0),MATCH(AL$3-2,_Inf_Day,0))-INDEX(_Inf_Data,MATCH($D248,_Inf_Country,0),MATCH(AL$3-3,_Inf_Day,0))*$C$2
+INDEX(_Inf_Data,MATCH($D248,_Inf_Country,0),MATCH(AL$3-3,_Inf_Day,0))-INDEX(_Inf_Data,MATCH($D248,_Inf_Country,0),MATCH(AL$3-4,_Inf_Day,0))*$C$2
+INDEX(_Inf_Data,MATCH($D248,_Inf_Country,0),MATCH(AL$3-4,_Inf_Day,0))-INDEX(_Inf_Data,MATCH($D248,_Inf_Country,0),MATCH(AL$3-5,_Inf_Day,0))*$C$2)/5</f>
        <v>0</v>
      </c>
      <c r="AM248" s="81">
        <f>(INDEX(_Inf_Data,MATCH($D248,_Inf_Country,0),MATCH(AM$3,_Inf_Day,0))-INDEX(_Inf_Data,MATCH($D248,_Inf_Country,0),MATCH(AM$3-1,_Inf_Day,0))*$C$2
+INDEX(_Inf_Data,MATCH($D248,_Inf_Country,0),MATCH(AM$3-1,_Inf_Day,0))-INDEX(_Inf_Data,MATCH($D248,_Inf_Country,0),MATCH(AM$3-2,_Inf_Day,0))*$C$2
+INDEX(_Inf_Data,MATCH($D248,_Inf_Country,0),MATCH(AM$3-2,_Inf_Day,0))-INDEX(_Inf_Data,MATCH($D248,_Inf_Country,0),MATCH(AM$3-3,_Inf_Day,0))*$C$2
+INDEX(_Inf_Data,MATCH($D248,_Inf_Country,0),MATCH(AM$3-3,_Inf_Day,0))-INDEX(_Inf_Data,MATCH($D248,_Inf_Country,0),MATCH(AM$3-4,_Inf_Day,0))*$C$2
+INDEX(_Inf_Data,MATCH($D248,_Inf_Country,0),MATCH(AM$3-4,_Inf_Day,0))-INDEX(_Inf_Data,MATCH($D248,_Inf_Country,0),MATCH(AM$3-5,_Inf_Day,0))*$C$2)/5</f>
        <v>0</v>
      </c>
      <c r="AN248" s="81">
        <f>(INDEX(_Inf_Data,MATCH($D248,_Inf_Country,0),MATCH(AN$3,_Inf_Day,0))-INDEX(_Inf_Data,MATCH($D248,_Inf_Country,0),MATCH(AN$3-1,_Inf_Day,0))*$C$2
+INDEX(_Inf_Data,MATCH($D248,_Inf_Country,0),MATCH(AN$3-1,_Inf_Day,0))-INDEX(_Inf_Data,MATCH($D248,_Inf_Country,0),MATCH(AN$3-2,_Inf_Day,0))*$C$2
+INDEX(_Inf_Data,MATCH($D248,_Inf_Country,0),MATCH(AN$3-2,_Inf_Day,0))-INDEX(_Inf_Data,MATCH($D248,_Inf_Country,0),MATCH(AN$3-3,_Inf_Day,0))*$C$2
+INDEX(_Inf_Data,MATCH($D248,_Inf_Country,0),MATCH(AN$3-3,_Inf_Day,0))-INDEX(_Inf_Data,MATCH($D248,_Inf_Country,0),MATCH(AN$3-4,_Inf_Day,0))*$C$2
+INDEX(_Inf_Data,MATCH($D248,_Inf_Country,0),MATCH(AN$3-4,_Inf_Day,0))-INDEX(_Inf_Data,MATCH($D248,_Inf_Country,0),MATCH(AN$3-5,_Inf_Day,0))*$C$2)/5</f>
        <v>0</v>
      </c>
      <c r="AO248" s="81">
        <f>(INDEX(_Inf_Data,MATCH($D248,_Inf_Country,0),MATCH(AO$3,_Inf_Day,0))-INDEX(_Inf_Data,MATCH($D248,_Inf_Country,0),MATCH(AO$3-1,_Inf_Day,0))*$C$2
+INDEX(_Inf_Data,MATCH($D248,_Inf_Country,0),MATCH(AO$3-1,_Inf_Day,0))-INDEX(_Inf_Data,MATCH($D248,_Inf_Country,0),MATCH(AO$3-2,_Inf_Day,0))*$C$2
+INDEX(_Inf_Data,MATCH($D248,_Inf_Country,0),MATCH(AO$3-2,_Inf_Day,0))-INDEX(_Inf_Data,MATCH($D248,_Inf_Country,0),MATCH(AO$3-3,_Inf_Day,0))*$C$2
+INDEX(_Inf_Data,MATCH($D248,_Inf_Country,0),MATCH(AO$3-3,_Inf_Day,0))-INDEX(_Inf_Data,MATCH($D248,_Inf_Country,0),MATCH(AO$3-4,_Inf_Day,0))*$C$2
+INDEX(_Inf_Data,MATCH($D248,_Inf_Country,0),MATCH(AO$3-4,_Inf_Day,0))-INDEX(_Inf_Data,MATCH($D248,_Inf_Country,0),MATCH(AO$3-5,_Inf_Day,0))*$C$2)/5</f>
        <v>0</v>
      </c>
      <c r="AP248" s="81">
        <f>(INDEX(_Inf_Data,MATCH($D248,_Inf_Country,0),MATCH(AP$3,_Inf_Day,0))-INDEX(_Inf_Data,MATCH($D248,_Inf_Country,0),MATCH(AP$3-1,_Inf_Day,0))*$C$2
+INDEX(_Inf_Data,MATCH($D248,_Inf_Country,0),MATCH(AP$3-1,_Inf_Day,0))-INDEX(_Inf_Data,MATCH($D248,_Inf_Country,0),MATCH(AP$3-2,_Inf_Day,0))*$C$2
+INDEX(_Inf_Data,MATCH($D248,_Inf_Country,0),MATCH(AP$3-2,_Inf_Day,0))-INDEX(_Inf_Data,MATCH($D248,_Inf_Country,0),MATCH(AP$3-3,_Inf_Day,0))*$C$2
+INDEX(_Inf_Data,MATCH($D248,_Inf_Country,0),MATCH(AP$3-3,_Inf_Day,0))-INDEX(_Inf_Data,MATCH($D248,_Inf_Country,0),MATCH(AP$3-4,_Inf_Day,0))*$C$2
+INDEX(_Inf_Data,MATCH($D248,_Inf_Country,0),MATCH(AP$3-4,_Inf_Day,0))-INDEX(_Inf_Data,MATCH($D248,_Inf_Country,0),MATCH(AP$3-5,_Inf_Day,0))*$C$2)/5</f>
        <v>0</v>
      </c>
      <c r="AQ248" s="81">
        <f>(INDEX(_Inf_Data,MATCH($D248,_Inf_Country,0),MATCH(AQ$3,_Inf_Day,0))-INDEX(_Inf_Data,MATCH($D248,_Inf_Country,0),MATCH(AQ$3-1,_Inf_Day,0))*$C$2
+INDEX(_Inf_Data,MATCH($D248,_Inf_Country,0),MATCH(AQ$3-1,_Inf_Day,0))-INDEX(_Inf_Data,MATCH($D248,_Inf_Country,0),MATCH(AQ$3-2,_Inf_Day,0))*$C$2
+INDEX(_Inf_Data,MATCH($D248,_Inf_Country,0),MATCH(AQ$3-2,_Inf_Day,0))-INDEX(_Inf_Data,MATCH($D248,_Inf_Country,0),MATCH(AQ$3-3,_Inf_Day,0))*$C$2
+INDEX(_Inf_Data,MATCH($D248,_Inf_Country,0),MATCH(AQ$3-3,_Inf_Day,0))-INDEX(_Inf_Data,MATCH($D248,_Inf_Country,0),MATCH(AQ$3-4,_Inf_Day,0))*$C$2
+INDEX(_Inf_Data,MATCH($D248,_Inf_Country,0),MATCH(AQ$3-4,_Inf_Day,0))-INDEX(_Inf_Data,MATCH($D248,_Inf_Country,0),MATCH(AQ$3-5,_Inf_Day,0))*$C$2)/5</f>
        <v>0</v>
      </c>
      <c r="AR248" s="81">
        <f>(INDEX(_Inf_Data,MATCH($D248,_Inf_Country,0),MATCH(AR$3,_Inf_Day,0))-INDEX(_Inf_Data,MATCH($D248,_Inf_Country,0),MATCH(AR$3-1,_Inf_Day,0))*$C$2
+INDEX(_Inf_Data,MATCH($D248,_Inf_Country,0),MATCH(AR$3-1,_Inf_Day,0))-INDEX(_Inf_Data,MATCH($D248,_Inf_Country,0),MATCH(AR$3-2,_Inf_Day,0))*$C$2
+INDEX(_Inf_Data,MATCH($D248,_Inf_Country,0),MATCH(AR$3-2,_Inf_Day,0))-INDEX(_Inf_Data,MATCH($D248,_Inf_Country,0),MATCH(AR$3-3,_Inf_Day,0))*$C$2
+INDEX(_Inf_Data,MATCH($D248,_Inf_Country,0),MATCH(AR$3-3,_Inf_Day,0))-INDEX(_Inf_Data,MATCH($D248,_Inf_Country,0),MATCH(AR$3-4,_Inf_Day,0))*$C$2
+INDEX(_Inf_Data,MATCH($D248,_Inf_Country,0),MATCH(AR$3-4,_Inf_Day,0))-INDEX(_Inf_Data,MATCH($D248,_Inf_Country,0),MATCH(AR$3-5,_Inf_Day,0))*$C$2)/5</f>
        <v>0</v>
      </c>
      <c r="AS248" s="81">
        <f>(INDEX(_Inf_Data,MATCH($D248,_Inf_Country,0),MATCH(AS$3,_Inf_Day,0))-INDEX(_Inf_Data,MATCH($D248,_Inf_Country,0),MATCH(AS$3-1,_Inf_Day,0))*$C$2
+INDEX(_Inf_Data,MATCH($D248,_Inf_Country,0),MATCH(AS$3-1,_Inf_Day,0))-INDEX(_Inf_Data,MATCH($D248,_Inf_Country,0),MATCH(AS$3-2,_Inf_Day,0))*$C$2
+INDEX(_Inf_Data,MATCH($D248,_Inf_Country,0),MATCH(AS$3-2,_Inf_Day,0))-INDEX(_Inf_Data,MATCH($D248,_Inf_Country,0),MATCH(AS$3-3,_Inf_Day,0))*$C$2
+INDEX(_Inf_Data,MATCH($D248,_Inf_Country,0),MATCH(AS$3-3,_Inf_Day,0))-INDEX(_Inf_Data,MATCH($D248,_Inf_Country,0),MATCH(AS$3-4,_Inf_Day,0))*$C$2
+INDEX(_Inf_Data,MATCH($D248,_Inf_Country,0),MATCH(AS$3-4,_Inf_Day,0))-INDEX(_Inf_Data,MATCH($D248,_Inf_Country,0),MATCH(AS$3-5,_Inf_Day,0))*$C$2)/5</f>
        <v>0</v>
      </c>
      <c r="AT248" s="81">
        <f>(INDEX(_Inf_Data,MATCH($D248,_Inf_Country,0),MATCH(AT$3,_Inf_Day,0))-INDEX(_Inf_Data,MATCH($D248,_Inf_Country,0),MATCH(AT$3-1,_Inf_Day,0))*$C$2
+INDEX(_Inf_Data,MATCH($D248,_Inf_Country,0),MATCH(AT$3-1,_Inf_Day,0))-INDEX(_Inf_Data,MATCH($D248,_Inf_Country,0),MATCH(AT$3-2,_Inf_Day,0))*$C$2
+INDEX(_Inf_Data,MATCH($D248,_Inf_Country,0),MATCH(AT$3-2,_Inf_Day,0))-INDEX(_Inf_Data,MATCH($D248,_Inf_Country,0),MATCH(AT$3-3,_Inf_Day,0))*$C$2
+INDEX(_Inf_Data,MATCH($D248,_Inf_Country,0),MATCH(AT$3-3,_Inf_Day,0))-INDEX(_Inf_Data,MATCH($D248,_Inf_Country,0),MATCH(AT$3-4,_Inf_Day,0))*$C$2
+INDEX(_Inf_Data,MATCH($D248,_Inf_Country,0),MATCH(AT$3-4,_Inf_Day,0))-INDEX(_Inf_Data,MATCH($D248,_Inf_Country,0),MATCH(AT$3-5,_Inf_Day,0))*$C$2)/5</f>
        <v>0</v>
      </c>
      <c r="AU248" s="81">
        <f>(INDEX(_Inf_Data,MATCH($D248,_Inf_Country,0),MATCH(AU$3,_Inf_Day,0))-INDEX(_Inf_Data,MATCH($D248,_Inf_Country,0),MATCH(AU$3-1,_Inf_Day,0))*$C$2
+INDEX(_Inf_Data,MATCH($D248,_Inf_Country,0),MATCH(AU$3-1,_Inf_Day,0))-INDEX(_Inf_Data,MATCH($D248,_Inf_Country,0),MATCH(AU$3-2,_Inf_Day,0))*$C$2
+INDEX(_Inf_Data,MATCH($D248,_Inf_Country,0),MATCH(AU$3-2,_Inf_Day,0))-INDEX(_Inf_Data,MATCH($D248,_Inf_Country,0),MATCH(AU$3-3,_Inf_Day,0))*$C$2
+INDEX(_Inf_Data,MATCH($D248,_Inf_Country,0),MATCH(AU$3-3,_Inf_Day,0))-INDEX(_Inf_Data,MATCH($D248,_Inf_Country,0),MATCH(AU$3-4,_Inf_Day,0))*$C$2
+INDEX(_Inf_Data,MATCH($D248,_Inf_Country,0),MATCH(AU$3-4,_Inf_Day,0))-INDEX(_Inf_Data,MATCH($D248,_Inf_Country,0),MATCH(AU$3-5,_Inf_Day,0))*$C$2)/5</f>
        <v>0</v>
      </c>
      <c r="AV248" s="81">
        <f>(INDEX(_Inf_Data,MATCH($D248,_Inf_Country,0),MATCH(AV$3,_Inf_Day,0))-INDEX(_Inf_Data,MATCH($D248,_Inf_Country,0),MATCH(AV$3-1,_Inf_Day,0))*$C$2
+INDEX(_Inf_Data,MATCH($D248,_Inf_Country,0),MATCH(AV$3-1,_Inf_Day,0))-INDEX(_Inf_Data,MATCH($D248,_Inf_Country,0),MATCH(AV$3-2,_Inf_Day,0))*$C$2
+INDEX(_Inf_Data,MATCH($D248,_Inf_Country,0),MATCH(AV$3-2,_Inf_Day,0))-INDEX(_Inf_Data,MATCH($D248,_Inf_Country,0),MATCH(AV$3-3,_Inf_Day,0))*$C$2
+INDEX(_Inf_Data,MATCH($D248,_Inf_Country,0),MATCH(AV$3-3,_Inf_Day,0))-INDEX(_Inf_Data,MATCH($D248,_Inf_Country,0),MATCH(AV$3-4,_Inf_Day,0))*$C$2
+INDEX(_Inf_Data,MATCH($D248,_Inf_Country,0),MATCH(AV$3-4,_Inf_Day,0))-INDEX(_Inf_Data,MATCH($D248,_Inf_Country,0),MATCH(AV$3-5,_Inf_Day,0))*$C$2)/5</f>
        <v>0</v>
      </c>
      <c r="AW248" s="81">
        <f>(INDEX(_Inf_Data,MATCH($D248,_Inf_Country,0),MATCH(AW$3,_Inf_Day,0))-INDEX(_Inf_Data,MATCH($D248,_Inf_Country,0),MATCH(AW$3-1,_Inf_Day,0))*$C$2
+INDEX(_Inf_Data,MATCH($D248,_Inf_Country,0),MATCH(AW$3-1,_Inf_Day,0))-INDEX(_Inf_Data,MATCH($D248,_Inf_Country,0),MATCH(AW$3-2,_Inf_Day,0))*$C$2
+INDEX(_Inf_Data,MATCH($D248,_Inf_Country,0),MATCH(AW$3-2,_Inf_Day,0))-INDEX(_Inf_Data,MATCH($D248,_Inf_Country,0),MATCH(AW$3-3,_Inf_Day,0))*$C$2
+INDEX(_Inf_Data,MATCH($D248,_Inf_Country,0),MATCH(AW$3-3,_Inf_Day,0))-INDEX(_Inf_Data,MATCH($D248,_Inf_Country,0),MATCH(AW$3-4,_Inf_Day,0))*$C$2
+INDEX(_Inf_Data,MATCH($D248,_Inf_Country,0),MATCH(AW$3-4,_Inf_Day,0))-INDEX(_Inf_Data,MATCH($D248,_Inf_Country,0),MATCH(AW$3-5,_Inf_Day,0))*$C$2)/5</f>
        <v>0</v>
      </c>
      <c r="AX248" s="81">
        <f>(INDEX(_Inf_Data,MATCH($D248,_Inf_Country,0),MATCH(AX$3,_Inf_Day,0))-INDEX(_Inf_Data,MATCH($D248,_Inf_Country,0),MATCH(AX$3-1,_Inf_Day,0))*$C$2
+INDEX(_Inf_Data,MATCH($D248,_Inf_Country,0),MATCH(AX$3-1,_Inf_Day,0))-INDEX(_Inf_Data,MATCH($D248,_Inf_Country,0),MATCH(AX$3-2,_Inf_Day,0))*$C$2
+INDEX(_Inf_Data,MATCH($D248,_Inf_Country,0),MATCH(AX$3-2,_Inf_Day,0))-INDEX(_Inf_Data,MATCH($D248,_Inf_Country,0),MATCH(AX$3-3,_Inf_Day,0))*$C$2
+INDEX(_Inf_Data,MATCH($D248,_Inf_Country,0),MATCH(AX$3-3,_Inf_Day,0))-INDEX(_Inf_Data,MATCH($D248,_Inf_Country,0),MATCH(AX$3-4,_Inf_Day,0))*$C$2
+INDEX(_Inf_Data,MATCH($D248,_Inf_Country,0),MATCH(AX$3-4,_Inf_Day,0))-INDEX(_Inf_Data,MATCH($D248,_Inf_Country,0),MATCH(AX$3-5,_Inf_Day,0))*$C$2)/5</f>
        <v>0</v>
      </c>
      <c r="AY248" s="81">
        <f>(INDEX(_Inf_Data,MATCH($D248,_Inf_Country,0),MATCH(AY$3,_Inf_Day,0))-INDEX(_Inf_Data,MATCH($D248,_Inf_Country,0),MATCH(AY$3-1,_Inf_Day,0))*$C$2
+INDEX(_Inf_Data,MATCH($D248,_Inf_Country,0),MATCH(AY$3-1,_Inf_Day,0))-INDEX(_Inf_Data,MATCH($D248,_Inf_Country,0),MATCH(AY$3-2,_Inf_Day,0))*$C$2
+INDEX(_Inf_Data,MATCH($D248,_Inf_Country,0),MATCH(AY$3-2,_Inf_Day,0))-INDEX(_Inf_Data,MATCH($D248,_Inf_Country,0),MATCH(AY$3-3,_Inf_Day,0))*$C$2
+INDEX(_Inf_Data,MATCH($D248,_Inf_Country,0),MATCH(AY$3-3,_Inf_Day,0))-INDEX(_Inf_Data,MATCH($D248,_Inf_Country,0),MATCH(AY$3-4,_Inf_Day,0))*$C$2
+INDEX(_Inf_Data,MATCH($D248,_Inf_Country,0),MATCH(AY$3-4,_Inf_Day,0))-INDEX(_Inf_Data,MATCH($D248,_Inf_Country,0),MATCH(AY$3-5,_Inf_Day,0))*$C$2)/5</f>
        <v>0</v>
      </c>
      <c r="AZ248" s="81">
        <f>(INDEX(_Inf_Data,MATCH($D248,_Inf_Country,0),MATCH(AZ$3,_Inf_Day,0))-INDEX(_Inf_Data,MATCH($D248,_Inf_Country,0),MATCH(AZ$3-1,_Inf_Day,0))*$C$2
+INDEX(_Inf_Data,MATCH($D248,_Inf_Country,0),MATCH(AZ$3-1,_Inf_Day,0))-INDEX(_Inf_Data,MATCH($D248,_Inf_Country,0),MATCH(AZ$3-2,_Inf_Day,0))*$C$2
+INDEX(_Inf_Data,MATCH($D248,_Inf_Country,0),MATCH(AZ$3-2,_Inf_Day,0))-INDEX(_Inf_Data,MATCH($D248,_Inf_Country,0),MATCH(AZ$3-3,_Inf_Day,0))*$C$2
+INDEX(_Inf_Data,MATCH($D248,_Inf_Country,0),MATCH(AZ$3-3,_Inf_Day,0))-INDEX(_Inf_Data,MATCH($D248,_Inf_Country,0),MATCH(AZ$3-4,_Inf_Day,0))*$C$2
+INDEX(_Inf_Data,MATCH($D248,_Inf_Country,0),MATCH(AZ$3-4,_Inf_Day,0))-INDEX(_Inf_Data,MATCH($D248,_Inf_Country,0),MATCH(AZ$3-5,_Inf_Day,0))*$C$2)/5</f>
        <v>0</v>
      </c>
      <c r="BA248" s="81">
        <f>(INDEX(_Inf_Data,MATCH($D248,_Inf_Country,0),MATCH(BA$3,_Inf_Day,0))-INDEX(_Inf_Data,MATCH($D248,_Inf_Country,0),MATCH(BA$3-1,_Inf_Day,0))*$C$2
+INDEX(_Inf_Data,MATCH($D248,_Inf_Country,0),MATCH(BA$3-1,_Inf_Day,0))-INDEX(_Inf_Data,MATCH($D248,_Inf_Country,0),MATCH(BA$3-2,_Inf_Day,0))*$C$2
+INDEX(_Inf_Data,MATCH($D248,_Inf_Country,0),MATCH(BA$3-2,_Inf_Day,0))-INDEX(_Inf_Data,MATCH($D248,_Inf_Country,0),MATCH(BA$3-3,_Inf_Day,0))*$C$2
+INDEX(_Inf_Data,MATCH($D248,_Inf_Country,0),MATCH(BA$3-3,_Inf_Day,0))-INDEX(_Inf_Data,MATCH($D248,_Inf_Country,0),MATCH(BA$3-4,_Inf_Day,0))*$C$2
+INDEX(_Inf_Data,MATCH($D248,_Inf_Country,0),MATCH(BA$3-4,_Inf_Day,0))-INDEX(_Inf_Data,MATCH($D248,_Inf_Country,0),MATCH(BA$3-5,_Inf_Day,0))*$C$2)/5</f>
        <v>0</v>
      </c>
      <c r="BB248" s="81">
        <f>(INDEX(_Inf_Data,MATCH($D248,_Inf_Country,0),MATCH(BB$3,_Inf_Day,0))-INDEX(_Inf_Data,MATCH($D248,_Inf_Country,0),MATCH(BB$3-1,_Inf_Day,0))*$C$2
+INDEX(_Inf_Data,MATCH($D248,_Inf_Country,0),MATCH(BB$3-1,_Inf_Day,0))-INDEX(_Inf_Data,MATCH($D248,_Inf_Country,0),MATCH(BB$3-2,_Inf_Day,0))*$C$2
+INDEX(_Inf_Data,MATCH($D248,_Inf_Country,0),MATCH(BB$3-2,_Inf_Day,0))-INDEX(_Inf_Data,MATCH($D248,_Inf_Country,0),MATCH(BB$3-3,_Inf_Day,0))*$C$2
+INDEX(_Inf_Data,MATCH($D248,_Inf_Country,0),MATCH(BB$3-3,_Inf_Day,0))-INDEX(_Inf_Data,MATCH($D248,_Inf_Country,0),MATCH(BB$3-4,_Inf_Day,0))*$C$2
+INDEX(_Inf_Data,MATCH($D248,_Inf_Country,0),MATCH(BB$3-4,_Inf_Day,0))-INDEX(_Inf_Data,MATCH($D248,_Inf_Country,0),MATCH(BB$3-5,_Inf_Day,0))*$C$2)/5</f>
        <v>0</v>
      </c>
      <c r="BC248" s="81">
        <f>(INDEX(_Inf_Data,MATCH($D248,_Inf_Country,0),MATCH(BC$3,_Inf_Day,0))-INDEX(_Inf_Data,MATCH($D248,_Inf_Country,0),MATCH(BC$3-1,_Inf_Day,0))*$C$2
+INDEX(_Inf_Data,MATCH($D248,_Inf_Country,0),MATCH(BC$3-1,_Inf_Day,0))-INDEX(_Inf_Data,MATCH($D248,_Inf_Country,0),MATCH(BC$3-2,_Inf_Day,0))*$C$2
+INDEX(_Inf_Data,MATCH($D248,_Inf_Country,0),MATCH(BC$3-2,_Inf_Day,0))-INDEX(_Inf_Data,MATCH($D248,_Inf_Country,0),MATCH(BC$3-3,_Inf_Day,0))*$C$2
+INDEX(_Inf_Data,MATCH($D248,_Inf_Country,0),MATCH(BC$3-3,_Inf_Day,0))-INDEX(_Inf_Data,MATCH($D248,_Inf_Country,0),MATCH(BC$3-4,_Inf_Day,0))*$C$2
+INDEX(_Inf_Data,MATCH($D248,_Inf_Country,0),MATCH(BC$3-4,_Inf_Day,0))-INDEX(_Inf_Data,MATCH($D248,_Inf_Country,0),MATCH(BC$3-5,_Inf_Day,0))*$C$2)/5</f>
        <v>0</v>
      </c>
      <c r="BD248" s="81">
        <f>(INDEX(_Inf_Data,MATCH($D248,_Inf_Country,0),MATCH(BD$3,_Inf_Day,0))-INDEX(_Inf_Data,MATCH($D248,_Inf_Country,0),MATCH(BD$3-1,_Inf_Day,0))*$C$2
+INDEX(_Inf_Data,MATCH($D248,_Inf_Country,0),MATCH(BD$3-1,_Inf_Day,0))-INDEX(_Inf_Data,MATCH($D248,_Inf_Country,0),MATCH(BD$3-2,_Inf_Day,0))*$C$2
+INDEX(_Inf_Data,MATCH($D248,_Inf_Country,0),MATCH(BD$3-2,_Inf_Day,0))-INDEX(_Inf_Data,MATCH($D248,_Inf_Country,0),MATCH(BD$3-3,_Inf_Day,0))*$C$2
+INDEX(_Inf_Data,MATCH($D248,_Inf_Country,0),MATCH(BD$3-3,_Inf_Day,0))-INDEX(_Inf_Data,MATCH($D248,_Inf_Country,0),MATCH(BD$3-4,_Inf_Day,0))*$C$2
+INDEX(_Inf_Data,MATCH($D248,_Inf_Country,0),MATCH(BD$3-4,_Inf_Day,0))-INDEX(_Inf_Data,MATCH($D248,_Inf_Country,0),MATCH(BD$3-5,_Inf_Day,0))*$C$2)/5</f>
        <v>0</v>
      </c>
      <c r="BE248" s="81">
        <f>(INDEX(_Inf_Data,MATCH($D248,_Inf_Country,0),MATCH(BE$3,_Inf_Day,0))-INDEX(_Inf_Data,MATCH($D248,_Inf_Country,0),MATCH(BE$3-1,_Inf_Day,0))*$C$2
+INDEX(_Inf_Data,MATCH($D248,_Inf_Country,0),MATCH(BE$3-1,_Inf_Day,0))-INDEX(_Inf_Data,MATCH($D248,_Inf_Country,0),MATCH(BE$3-2,_Inf_Day,0))*$C$2
+INDEX(_Inf_Data,MATCH($D248,_Inf_Country,0),MATCH(BE$3-2,_Inf_Day,0))-INDEX(_Inf_Data,MATCH($D248,_Inf_Country,0),MATCH(BE$3-3,_Inf_Day,0))*$C$2
+INDEX(_Inf_Data,MATCH($D248,_Inf_Country,0),MATCH(BE$3-3,_Inf_Day,0))-INDEX(_Inf_Data,MATCH($D248,_Inf_Country,0),MATCH(BE$3-4,_Inf_Day,0))*$C$2
+INDEX(_Inf_Data,MATCH($D248,_Inf_Country,0),MATCH(BE$3-4,_Inf_Day,0))-INDEX(_Inf_Data,MATCH($D248,_Inf_Country,0),MATCH(BE$3-5,_Inf_Day,0))*$C$2)/5</f>
        <v>0</v>
      </c>
      <c r="BF248" s="81">
        <f>(INDEX(_Inf_Data,MATCH($D248,_Inf_Country,0),MATCH(BF$3,_Inf_Day,0))-INDEX(_Inf_Data,MATCH($D248,_Inf_Country,0),MATCH(BF$3-1,_Inf_Day,0))*$C$2
+INDEX(_Inf_Data,MATCH($D248,_Inf_Country,0),MATCH(BF$3-1,_Inf_Day,0))-INDEX(_Inf_Data,MATCH($D248,_Inf_Country,0),MATCH(BF$3-2,_Inf_Day,0))*$C$2
+INDEX(_Inf_Data,MATCH($D248,_Inf_Country,0),MATCH(BF$3-2,_Inf_Day,0))-INDEX(_Inf_Data,MATCH($D248,_Inf_Country,0),MATCH(BF$3-3,_Inf_Day,0))*$C$2
+INDEX(_Inf_Data,MATCH($D248,_Inf_Country,0),MATCH(BF$3-3,_Inf_Day,0))-INDEX(_Inf_Data,MATCH($D248,_Inf_Country,0),MATCH(BF$3-4,_Inf_Day,0))*$C$2
+INDEX(_Inf_Data,MATCH($D248,_Inf_Country,0),MATCH(BF$3-4,_Inf_Day,0))-INDEX(_Inf_Data,MATCH($D248,_Inf_Country,0),MATCH(BF$3-5,_Inf_Day,0))*$C$2)/5</f>
        <v>0</v>
      </c>
      <c r="BG248" s="81">
        <f>(INDEX(_Inf_Data,MATCH($D248,_Inf_Country,0),MATCH(BG$3,_Inf_Day,0))-INDEX(_Inf_Data,MATCH($D248,_Inf_Country,0),MATCH(BG$3-1,_Inf_Day,0))*$C$2
+INDEX(_Inf_Data,MATCH($D248,_Inf_Country,0),MATCH(BG$3-1,_Inf_Day,0))-INDEX(_Inf_Data,MATCH($D248,_Inf_Country,0),MATCH(BG$3-2,_Inf_Day,0))*$C$2
+INDEX(_Inf_Data,MATCH($D248,_Inf_Country,0),MATCH(BG$3-2,_Inf_Day,0))-INDEX(_Inf_Data,MATCH($D248,_Inf_Country,0),MATCH(BG$3-3,_Inf_Day,0))*$C$2
+INDEX(_Inf_Data,MATCH($D248,_Inf_Country,0),MATCH(BG$3-3,_Inf_Day,0))-INDEX(_Inf_Data,MATCH($D248,_Inf_Country,0),MATCH(BG$3-4,_Inf_Day,0))*$C$2
+INDEX(_Inf_Data,MATCH($D248,_Inf_Country,0),MATCH(BG$3-4,_Inf_Day,0))-INDEX(_Inf_Data,MATCH($D248,_Inf_Country,0),MATCH(BG$3-5,_Inf_Day,0))*$C$2)/5</f>
        <v>0</v>
      </c>
      <c r="BH248" s="81">
        <f>(INDEX(_Inf_Data,MATCH($D248,_Inf_Country,0),MATCH(BH$3,_Inf_Day,0))-INDEX(_Inf_Data,MATCH($D248,_Inf_Country,0),MATCH(BH$3-1,_Inf_Day,0))*$C$2
+INDEX(_Inf_Data,MATCH($D248,_Inf_Country,0),MATCH(BH$3-1,_Inf_Day,0))-INDEX(_Inf_Data,MATCH($D248,_Inf_Country,0),MATCH(BH$3-2,_Inf_Day,0))*$C$2
+INDEX(_Inf_Data,MATCH($D248,_Inf_Country,0),MATCH(BH$3-2,_Inf_Day,0))-INDEX(_Inf_Data,MATCH($D248,_Inf_Country,0),MATCH(BH$3-3,_Inf_Day,0))*$C$2
+INDEX(_Inf_Data,MATCH($D248,_Inf_Country,0),MATCH(BH$3-3,_Inf_Day,0))-INDEX(_Inf_Data,MATCH($D248,_Inf_Country,0),MATCH(BH$3-4,_Inf_Day,0))*$C$2
+INDEX(_Inf_Data,MATCH($D248,_Inf_Country,0),MATCH(BH$3-4,_Inf_Day,0))-INDEX(_Inf_Data,MATCH($D248,_Inf_Country,0),MATCH(BH$3-5,_Inf_Day,0))*$C$2)/5</f>
        <v>0</v>
      </c>
      <c r="BI248" s="81">
        <f>(INDEX(_Inf_Data,MATCH($D248,_Inf_Country,0),MATCH(BI$3,_Inf_Day,0))-INDEX(_Inf_Data,MATCH($D248,_Inf_Country,0),MATCH(BI$3-1,_Inf_Day,0))*$C$2
+INDEX(_Inf_Data,MATCH($D248,_Inf_Country,0),MATCH(BI$3-1,_Inf_Day,0))-INDEX(_Inf_Data,MATCH($D248,_Inf_Country,0),MATCH(BI$3-2,_Inf_Day,0))*$C$2
+INDEX(_Inf_Data,MATCH($D248,_Inf_Country,0),MATCH(BI$3-2,_Inf_Day,0))-INDEX(_Inf_Data,MATCH($D248,_Inf_Country,0),MATCH(BI$3-3,_Inf_Day,0))*$C$2
+INDEX(_Inf_Data,MATCH($D248,_Inf_Country,0),MATCH(BI$3-3,_Inf_Day,0))-INDEX(_Inf_Data,MATCH($D248,_Inf_Country,0),MATCH(BI$3-4,_Inf_Day,0))*$C$2
+INDEX(_Inf_Data,MATCH($D248,_Inf_Country,0),MATCH(BI$3-4,_Inf_Day,0))-INDEX(_Inf_Data,MATCH($D248,_Inf_Country,0),MATCH(BI$3-5,_Inf_Day,0))*$C$2)/5</f>
        <v>0</v>
      </c>
      <c r="BJ248" s="81">
        <f>(INDEX(_Inf_Data,MATCH($D248,_Inf_Country,0),MATCH(BJ$3,_Inf_Day,0))-INDEX(_Inf_Data,MATCH($D248,_Inf_Country,0),MATCH(BJ$3-1,_Inf_Day,0))*$C$2
+INDEX(_Inf_Data,MATCH($D248,_Inf_Country,0),MATCH(BJ$3-1,_Inf_Day,0))-INDEX(_Inf_Data,MATCH($D248,_Inf_Country,0),MATCH(BJ$3-2,_Inf_Day,0))*$C$2
+INDEX(_Inf_Data,MATCH($D248,_Inf_Country,0),MATCH(BJ$3-2,_Inf_Day,0))-INDEX(_Inf_Data,MATCH($D248,_Inf_Country,0),MATCH(BJ$3-3,_Inf_Day,0))*$C$2
+INDEX(_Inf_Data,MATCH($D248,_Inf_Country,0),MATCH(BJ$3-3,_Inf_Day,0))-INDEX(_Inf_Data,MATCH($D248,_Inf_Country,0),MATCH(BJ$3-4,_Inf_Day,0))*$C$2
+INDEX(_Inf_Data,MATCH($D248,_Inf_Country,0),MATCH(BJ$3-4,_Inf_Day,0))-INDEX(_Inf_Data,MATCH($D248,_Inf_Country,0),MATCH(BJ$3-5,_Inf_Day,0))*$C$2)/5</f>
        <v>0</v>
      </c>
      <c r="BK248" s="81">
        <f>(INDEX(_Inf_Data,MATCH($D248,_Inf_Country,0),MATCH(BK$3,_Inf_Day,0))-INDEX(_Inf_Data,MATCH($D248,_Inf_Country,0),MATCH(BK$3-1,_Inf_Day,0))*$C$2
+INDEX(_Inf_Data,MATCH($D248,_Inf_Country,0),MATCH(BK$3-1,_Inf_Day,0))-INDEX(_Inf_Data,MATCH($D248,_Inf_Country,0),MATCH(BK$3-2,_Inf_Day,0))*$C$2
+INDEX(_Inf_Data,MATCH($D248,_Inf_Country,0),MATCH(BK$3-2,_Inf_Day,0))-INDEX(_Inf_Data,MATCH($D248,_Inf_Country,0),MATCH(BK$3-3,_Inf_Day,0))*$C$2
+INDEX(_Inf_Data,MATCH($D248,_Inf_Country,0),MATCH(BK$3-3,_Inf_Day,0))-INDEX(_Inf_Data,MATCH($D248,_Inf_Country,0),MATCH(BK$3-4,_Inf_Day,0))*$C$2
+INDEX(_Inf_Data,MATCH($D248,_Inf_Country,0),MATCH(BK$3-4,_Inf_Day,0))-INDEX(_Inf_Data,MATCH($D248,_Inf_Country,0),MATCH(BK$3-5,_Inf_Day,0))*$C$2)/5</f>
        <v>0</v>
      </c>
      <c r="BL248" s="81">
        <f>(INDEX(_Inf_Data,MATCH($D248,_Inf_Country,0),MATCH(BL$3,_Inf_Day,0))-INDEX(_Inf_Data,MATCH($D248,_Inf_Country,0),MATCH(BL$3-1,_Inf_Day,0))*$C$2
+INDEX(_Inf_Data,MATCH($D248,_Inf_Country,0),MATCH(BL$3-1,_Inf_Day,0))-INDEX(_Inf_Data,MATCH($D248,_Inf_Country,0),MATCH(BL$3-2,_Inf_Day,0))*$C$2
+INDEX(_Inf_Data,MATCH($D248,_Inf_Country,0),MATCH(BL$3-2,_Inf_Day,0))-INDEX(_Inf_Data,MATCH($D248,_Inf_Country,0),MATCH(BL$3-3,_Inf_Day,0))*$C$2
+INDEX(_Inf_Data,MATCH($D248,_Inf_Country,0),MATCH(BL$3-3,_Inf_Day,0))-INDEX(_Inf_Data,MATCH($D248,_Inf_Country,0),MATCH(BL$3-4,_Inf_Day,0))*$C$2
+INDEX(_Inf_Data,MATCH($D248,_Inf_Country,0),MATCH(BL$3-4,_Inf_Day,0))-INDEX(_Inf_Data,MATCH($D248,_Inf_Country,0),MATCH(BL$3-5,_Inf_Day,0))*$C$2)/5</f>
        <v>0</v>
      </c>
      <c r="BM248" s="81">
        <f>(INDEX(_Inf_Data,MATCH($D248,_Inf_Country,0),MATCH(BM$3,_Inf_Day,0))-INDEX(_Inf_Data,MATCH($D248,_Inf_Country,0),MATCH(BM$3-1,_Inf_Day,0))*$C$2
+INDEX(_Inf_Data,MATCH($D248,_Inf_Country,0),MATCH(BM$3-1,_Inf_Day,0))-INDEX(_Inf_Data,MATCH($D248,_Inf_Country,0),MATCH(BM$3-2,_Inf_Day,0))*$C$2
+INDEX(_Inf_Data,MATCH($D248,_Inf_Country,0),MATCH(BM$3-2,_Inf_Day,0))-INDEX(_Inf_Data,MATCH($D248,_Inf_Country,0),MATCH(BM$3-3,_Inf_Day,0))*$C$2
+INDEX(_Inf_Data,MATCH($D248,_Inf_Country,0),MATCH(BM$3-3,_Inf_Day,0))-INDEX(_Inf_Data,MATCH($D248,_Inf_Country,0),MATCH(BM$3-4,_Inf_Day,0))*$C$2
+INDEX(_Inf_Data,MATCH($D248,_Inf_Country,0),MATCH(BM$3-4,_Inf_Day,0))-INDEX(_Inf_Data,MATCH($D248,_Inf_Country,0),MATCH(BM$3-5,_Inf_Day,0))*$C$2)/5</f>
        <v>0</v>
      </c>
      <c r="BN248" s="81">
        <f>(INDEX(_Inf_Data,MATCH($D248,_Inf_Country,0),MATCH(BN$3,_Inf_Day,0))-INDEX(_Inf_Data,MATCH($D248,_Inf_Country,0),MATCH(BN$3-1,_Inf_Day,0))*$C$2
+INDEX(_Inf_Data,MATCH($D248,_Inf_Country,0),MATCH(BN$3-1,_Inf_Day,0))-INDEX(_Inf_Data,MATCH($D248,_Inf_Country,0),MATCH(BN$3-2,_Inf_Day,0))*$C$2
+INDEX(_Inf_Data,MATCH($D248,_Inf_Country,0),MATCH(BN$3-2,_Inf_Day,0))-INDEX(_Inf_Data,MATCH($D248,_Inf_Country,0),MATCH(BN$3-3,_Inf_Day,0))*$C$2
+INDEX(_Inf_Data,MATCH($D248,_Inf_Country,0),MATCH(BN$3-3,_Inf_Day,0))-INDEX(_Inf_Data,MATCH($D248,_Inf_Country,0),MATCH(BN$3-4,_Inf_Day,0))*$C$2
+INDEX(_Inf_Data,MATCH($D248,_Inf_Country,0),MATCH(BN$3-4,_Inf_Day,0))-INDEX(_Inf_Data,MATCH($D248,_Inf_Country,0),MATCH(BN$3-5,_Inf_Day,0))*$C$2)/5</f>
        <v>0</v>
      </c>
      <c r="BO248" s="81">
        <f>(INDEX(_Inf_Data,MATCH($D248,_Inf_Country,0),MATCH(BO$3,_Inf_Day,0))-INDEX(_Inf_Data,MATCH($D248,_Inf_Country,0),MATCH(BO$3-1,_Inf_Day,0))*$C$2
+INDEX(_Inf_Data,MATCH($D248,_Inf_Country,0),MATCH(BO$3-1,_Inf_Day,0))-INDEX(_Inf_Data,MATCH($D248,_Inf_Country,0),MATCH(BO$3-2,_Inf_Day,0))*$C$2
+INDEX(_Inf_Data,MATCH($D248,_Inf_Country,0),MATCH(BO$3-2,_Inf_Day,0))-INDEX(_Inf_Data,MATCH($D248,_Inf_Country,0),MATCH(BO$3-3,_Inf_Day,0))*$C$2
+INDEX(_Inf_Data,MATCH($D248,_Inf_Country,0),MATCH(BO$3-3,_Inf_Day,0))-INDEX(_Inf_Data,MATCH($D248,_Inf_Country,0),MATCH(BO$3-4,_Inf_Day,0))*$C$2
+INDEX(_Inf_Data,MATCH($D248,_Inf_Country,0),MATCH(BO$3-4,_Inf_Day,0))-INDEX(_Inf_Data,MATCH($D248,_Inf_Country,0),MATCH(BO$3-5,_Inf_Day,0))*$C$2)/5</f>
        <v>0</v>
      </c>
      <c r="BP248" s="81">
        <f>(INDEX(_Inf_Data,MATCH($D248,_Inf_Country,0),MATCH(BP$3,_Inf_Day,0))-INDEX(_Inf_Data,MATCH($D248,_Inf_Country,0),MATCH(BP$3-1,_Inf_Day,0))*$C$2
+INDEX(_Inf_Data,MATCH($D248,_Inf_Country,0),MATCH(BP$3-1,_Inf_Day,0))-INDEX(_Inf_Data,MATCH($D248,_Inf_Country,0),MATCH(BP$3-2,_Inf_Day,0))*$C$2
+INDEX(_Inf_Data,MATCH($D248,_Inf_Country,0),MATCH(BP$3-2,_Inf_Day,0))-INDEX(_Inf_Data,MATCH($D248,_Inf_Country,0),MATCH(BP$3-3,_Inf_Day,0))*$C$2
+INDEX(_Inf_Data,MATCH($D248,_Inf_Country,0),MATCH(BP$3-3,_Inf_Day,0))-INDEX(_Inf_Data,MATCH($D248,_Inf_Country,0),MATCH(BP$3-4,_Inf_Day,0))*$C$2
+INDEX(_Inf_Data,MATCH($D248,_Inf_Country,0),MATCH(BP$3-4,_Inf_Day,0))-INDEX(_Inf_Data,MATCH($D248,_Inf_Country,0),MATCH(BP$3-5,_Inf_Day,0))*$C$2)/5</f>
        <v>0</v>
      </c>
      <c r="BQ248" s="81">
        <f>(INDEX(_Inf_Data,MATCH($D248,_Inf_Country,0),MATCH(BQ$3,_Inf_Day,0))-INDEX(_Inf_Data,MATCH($D248,_Inf_Country,0),MATCH(BQ$3-1,_Inf_Day,0))*$C$2
+INDEX(_Inf_Data,MATCH($D248,_Inf_Country,0),MATCH(BQ$3-1,_Inf_Day,0))-INDEX(_Inf_Data,MATCH($D248,_Inf_Country,0),MATCH(BQ$3-2,_Inf_Day,0))*$C$2
+INDEX(_Inf_Data,MATCH($D248,_Inf_Country,0),MATCH(BQ$3-2,_Inf_Day,0))-INDEX(_Inf_Data,MATCH($D248,_Inf_Country,0),MATCH(BQ$3-3,_Inf_Day,0))*$C$2
+INDEX(_Inf_Data,MATCH($D248,_Inf_Country,0),MATCH(BQ$3-3,_Inf_Day,0))-INDEX(_Inf_Data,MATCH($D248,_Inf_Country,0),MATCH(BQ$3-4,_Inf_Day,0))*$C$2
+INDEX(_Inf_Data,MATCH($D248,_Inf_Country,0),MATCH(BQ$3-4,_Inf_Day,0))-INDEX(_Inf_Data,MATCH($D248,_Inf_Country,0),MATCH(BQ$3-5,_Inf_Day,0))*$C$2)/5</f>
        <v>0</v>
      </c>
      <c r="BR248" s="81">
        <f>(INDEX(_Inf_Data,MATCH($D248,_Inf_Country,0),MATCH(BR$3,_Inf_Day,0))-INDEX(_Inf_Data,MATCH($D248,_Inf_Country,0),MATCH(BR$3-1,_Inf_Day,0))*$C$2
+INDEX(_Inf_Data,MATCH($D248,_Inf_Country,0),MATCH(BR$3-1,_Inf_Day,0))-INDEX(_Inf_Data,MATCH($D248,_Inf_Country,0),MATCH(BR$3-2,_Inf_Day,0))*$C$2
+INDEX(_Inf_Data,MATCH($D248,_Inf_Country,0),MATCH(BR$3-2,_Inf_Day,0))-INDEX(_Inf_Data,MATCH($D248,_Inf_Country,0),MATCH(BR$3-3,_Inf_Day,0))*$C$2
+INDEX(_Inf_Data,MATCH($D248,_Inf_Country,0),MATCH(BR$3-3,_Inf_Day,0))-INDEX(_Inf_Data,MATCH($D248,_Inf_Country,0),MATCH(BR$3-4,_Inf_Day,0))*$C$2
+INDEX(_Inf_Data,MATCH($D248,_Inf_Country,0),MATCH(BR$3-4,_Inf_Day,0))-INDEX(_Inf_Data,MATCH($D248,_Inf_Country,0),MATCH(BR$3-5,_Inf_Day,0))*$C$2)/5</f>
        <v>0</v>
      </c>
      <c r="BS248" s="81">
        <f>(INDEX(_Inf_Data,MATCH($D248,_Inf_Country,0),MATCH(BS$3,_Inf_Day,0))-INDEX(_Inf_Data,MATCH($D248,_Inf_Country,0),MATCH(BS$3-1,_Inf_Day,0))*$C$2
+INDEX(_Inf_Data,MATCH($D248,_Inf_Country,0),MATCH(BS$3-1,_Inf_Day,0))-INDEX(_Inf_Data,MATCH($D248,_Inf_Country,0),MATCH(BS$3-2,_Inf_Day,0))*$C$2
+INDEX(_Inf_Data,MATCH($D248,_Inf_Country,0),MATCH(BS$3-2,_Inf_Day,0))-INDEX(_Inf_Data,MATCH($D248,_Inf_Country,0),MATCH(BS$3-3,_Inf_Day,0))*$C$2
+INDEX(_Inf_Data,MATCH($D248,_Inf_Country,0),MATCH(BS$3-3,_Inf_Day,0))-INDEX(_Inf_Data,MATCH($D248,_Inf_Country,0),MATCH(BS$3-4,_Inf_Day,0))*$C$2
+INDEX(_Inf_Data,MATCH($D248,_Inf_Country,0),MATCH(BS$3-4,_Inf_Day,0))-INDEX(_Inf_Data,MATCH($D248,_Inf_Country,0),MATCH(BS$3-5,_Inf_Day,0))*$C$2)/5</f>
        <v>0</v>
      </c>
      <c r="BT248" s="81">
        <f>(INDEX(_Inf_Data,MATCH($D248,_Inf_Country,0),MATCH(BT$3,_Inf_Day,0))-INDEX(_Inf_Data,MATCH($D248,_Inf_Country,0),MATCH(BT$3-1,_Inf_Day,0))*$C$2
+INDEX(_Inf_Data,MATCH($D248,_Inf_Country,0),MATCH(BT$3-1,_Inf_Day,0))-INDEX(_Inf_Data,MATCH($D248,_Inf_Country,0),MATCH(BT$3-2,_Inf_Day,0))*$C$2
+INDEX(_Inf_Data,MATCH($D248,_Inf_Country,0),MATCH(BT$3-2,_Inf_Day,0))-INDEX(_Inf_Data,MATCH($D248,_Inf_Country,0),MATCH(BT$3-3,_Inf_Day,0))*$C$2
+INDEX(_Inf_Data,MATCH($D248,_Inf_Country,0),MATCH(BT$3-3,_Inf_Day,0))-INDEX(_Inf_Data,MATCH($D248,_Inf_Country,0),MATCH(BT$3-4,_Inf_Day,0))*$C$2
+INDEX(_Inf_Data,MATCH($D248,_Inf_Country,0),MATCH(BT$3-4,_Inf_Day,0))-INDEX(_Inf_Data,MATCH($D248,_Inf_Country,0),MATCH(BT$3-5,_Inf_Day,0))*$C$2)/5</f>
        <v>0</v>
      </c>
      <c r="BU248" s="81">
        <f>(INDEX(_Inf_Data,MATCH($D248,_Inf_Country,0),MATCH(BU$3,_Inf_Day,0))-INDEX(_Inf_Data,MATCH($D248,_Inf_Country,0),MATCH(BU$3-1,_Inf_Day,0))*$C$2
+INDEX(_Inf_Data,MATCH($D248,_Inf_Country,0),MATCH(BU$3-1,_Inf_Day,0))-INDEX(_Inf_Data,MATCH($D248,_Inf_Country,0),MATCH(BU$3-2,_Inf_Day,0))*$C$2
+INDEX(_Inf_Data,MATCH($D248,_Inf_Country,0),MATCH(BU$3-2,_Inf_Day,0))-INDEX(_Inf_Data,MATCH($D248,_Inf_Country,0),MATCH(BU$3-3,_Inf_Day,0))*$C$2
+INDEX(_Inf_Data,MATCH($D248,_Inf_Country,0),MATCH(BU$3-3,_Inf_Day,0))-INDEX(_Inf_Data,MATCH($D248,_Inf_Country,0),MATCH(BU$3-4,_Inf_Day,0))*$C$2
+INDEX(_Inf_Data,MATCH($D248,_Inf_Country,0),MATCH(BU$3-4,_Inf_Day,0))-INDEX(_Inf_Data,MATCH($D248,_Inf_Country,0),MATCH(BU$3-5,_Inf_Day,0))*$C$2)/5</f>
        <v>0</v>
      </c>
      <c r="BV248" s="81">
        <f>(INDEX(_Inf_Data,MATCH($D248,_Inf_Country,0),MATCH(BV$3,_Inf_Day,0))-INDEX(_Inf_Data,MATCH($D248,_Inf_Country,0),MATCH(BV$3-1,_Inf_Day,0))*$C$2
+INDEX(_Inf_Data,MATCH($D248,_Inf_Country,0),MATCH(BV$3-1,_Inf_Day,0))-INDEX(_Inf_Data,MATCH($D248,_Inf_Country,0),MATCH(BV$3-2,_Inf_Day,0))*$C$2
+INDEX(_Inf_Data,MATCH($D248,_Inf_Country,0),MATCH(BV$3-2,_Inf_Day,0))-INDEX(_Inf_Data,MATCH($D248,_Inf_Country,0),MATCH(BV$3-3,_Inf_Day,0))*$C$2
+INDEX(_Inf_Data,MATCH($D248,_Inf_Country,0),MATCH(BV$3-3,_Inf_Day,0))-INDEX(_Inf_Data,MATCH($D248,_Inf_Country,0),MATCH(BV$3-4,_Inf_Day,0))*$C$2
+INDEX(_Inf_Data,MATCH($D248,_Inf_Country,0),MATCH(BV$3-4,_Inf_Day,0))-INDEX(_Inf_Data,MATCH($D248,_Inf_Country,0),MATCH(BV$3-5,_Inf_Day,0))*$C$2)/5</f>
        <v>0.4</v>
      </c>
      <c r="BW248" s="81">
        <f>(INDEX(_Inf_Data,MATCH($D248,_Inf_Country,0),MATCH(BW$3,_Inf_Day,0))-INDEX(_Inf_Data,MATCH($D248,_Inf_Country,0),MATCH(BW$3-1,_Inf_Day,0))*$C$2
+INDEX(_Inf_Data,MATCH($D248,_Inf_Country,0),MATCH(BW$3-1,_Inf_Day,0))-INDEX(_Inf_Data,MATCH($D248,_Inf_Country,0),MATCH(BW$3-2,_Inf_Day,0))*$C$2
+INDEX(_Inf_Data,MATCH($D248,_Inf_Country,0),MATCH(BW$3-2,_Inf_Day,0))-INDEX(_Inf_Data,MATCH($D248,_Inf_Country,0),MATCH(BW$3-3,_Inf_Day,0))*$C$2
+INDEX(_Inf_Data,MATCH($D248,_Inf_Country,0),MATCH(BW$3-3,_Inf_Day,0))-INDEX(_Inf_Data,MATCH($D248,_Inf_Country,0),MATCH(BW$3-4,_Inf_Day,0))*$C$2
+INDEX(_Inf_Data,MATCH($D248,_Inf_Country,0),MATCH(BW$3-4,_Inf_Day,0))-INDEX(_Inf_Data,MATCH($D248,_Inf_Country,0),MATCH(BW$3-5,_Inf_Day,0))*$C$2)/5</f>
        <v>0.4</v>
      </c>
      <c r="BX248" s="81">
        <f>(INDEX(_Inf_Data,MATCH($D248,_Inf_Country,0),MATCH(BX$3,_Inf_Day,0))-INDEX(_Inf_Data,MATCH($D248,_Inf_Country,0),MATCH(BX$3-1,_Inf_Day,0))*$C$2
+INDEX(_Inf_Data,MATCH($D248,_Inf_Country,0),MATCH(BX$3-1,_Inf_Day,0))-INDEX(_Inf_Data,MATCH($D248,_Inf_Country,0),MATCH(BX$3-2,_Inf_Day,0))*$C$2
+INDEX(_Inf_Data,MATCH($D248,_Inf_Country,0),MATCH(BX$3-2,_Inf_Day,0))-INDEX(_Inf_Data,MATCH($D248,_Inf_Country,0),MATCH(BX$3-3,_Inf_Day,0))*$C$2
+INDEX(_Inf_Data,MATCH($D248,_Inf_Country,0),MATCH(BX$3-3,_Inf_Day,0))-INDEX(_Inf_Data,MATCH($D248,_Inf_Country,0),MATCH(BX$3-4,_Inf_Day,0))*$C$2
+INDEX(_Inf_Data,MATCH($D248,_Inf_Country,0),MATCH(BX$3-4,_Inf_Day,0))-INDEX(_Inf_Data,MATCH($D248,_Inf_Country,0),MATCH(BX$3-5,_Inf_Day,0))*$C$2)/5</f>
        <v>0.4</v>
      </c>
      <c r="BY248" s="81">
        <f>(INDEX(_Inf_Data,MATCH($D248,_Inf_Country,0),MATCH(BY$3,_Inf_Day,0))-INDEX(_Inf_Data,MATCH($D248,_Inf_Country,0),MATCH(BY$3-1,_Inf_Day,0))*$C$2
+INDEX(_Inf_Data,MATCH($D248,_Inf_Country,0),MATCH(BY$3-1,_Inf_Day,0))-INDEX(_Inf_Data,MATCH($D248,_Inf_Country,0),MATCH(BY$3-2,_Inf_Day,0))*$C$2
+INDEX(_Inf_Data,MATCH($D248,_Inf_Country,0),MATCH(BY$3-2,_Inf_Day,0))-INDEX(_Inf_Data,MATCH($D248,_Inf_Country,0),MATCH(BY$3-3,_Inf_Day,0))*$C$2
+INDEX(_Inf_Data,MATCH($D248,_Inf_Country,0),MATCH(BY$3-3,_Inf_Day,0))-INDEX(_Inf_Data,MATCH($D248,_Inf_Country,0),MATCH(BY$3-4,_Inf_Day,0))*$C$2
+INDEX(_Inf_Data,MATCH($D248,_Inf_Country,0),MATCH(BY$3-4,_Inf_Day,0))-INDEX(_Inf_Data,MATCH($D248,_Inf_Country,0),MATCH(BY$3-5,_Inf_Day,0))*$C$2)/5</f>
        <v>0.4</v>
      </c>
      <c r="BZ248" s="81">
        <f>(INDEX(_Inf_Data,MATCH($D248,_Inf_Country,0),MATCH(BZ$3,_Inf_Day,0))-INDEX(_Inf_Data,MATCH($D248,_Inf_Country,0),MATCH(BZ$3-1,_Inf_Day,0))*$C$2
+INDEX(_Inf_Data,MATCH($D248,_Inf_Country,0),MATCH(BZ$3-1,_Inf_Day,0))-INDEX(_Inf_Data,MATCH($D248,_Inf_Country,0),MATCH(BZ$3-2,_Inf_Day,0))*$C$2
+INDEX(_Inf_Data,MATCH($D248,_Inf_Country,0),MATCH(BZ$3-2,_Inf_Day,0))-INDEX(_Inf_Data,MATCH($D248,_Inf_Country,0),MATCH(BZ$3-3,_Inf_Day,0))*$C$2
+INDEX(_Inf_Data,MATCH($D248,_Inf_Country,0),MATCH(BZ$3-3,_Inf_Day,0))-INDEX(_Inf_Data,MATCH($D248,_Inf_Country,0),MATCH(BZ$3-4,_Inf_Day,0))*$C$2
+INDEX(_Inf_Data,MATCH($D248,_Inf_Country,0),MATCH(BZ$3-4,_Inf_Day,0))-INDEX(_Inf_Data,MATCH($D248,_Inf_Country,0),MATCH(BZ$3-5,_Inf_Day,0))*$C$2)/5</f>
        <v>1.8</v>
      </c>
      <c r="CA248" s="81">
        <f>(INDEX(_Inf_Data,MATCH($D248,_Inf_Country,0),MATCH(CA$3,_Inf_Day,0))-INDEX(_Inf_Data,MATCH($D248,_Inf_Country,0),MATCH(CA$3-1,_Inf_Day,0))*$C$2
+INDEX(_Inf_Data,MATCH($D248,_Inf_Country,0),MATCH(CA$3-1,_Inf_Day,0))-INDEX(_Inf_Data,MATCH($D248,_Inf_Country,0),MATCH(CA$3-2,_Inf_Day,0))*$C$2
+INDEX(_Inf_Data,MATCH($D248,_Inf_Country,0),MATCH(CA$3-2,_Inf_Day,0))-INDEX(_Inf_Data,MATCH($D248,_Inf_Country,0),MATCH(CA$3-3,_Inf_Day,0))*$C$2
+INDEX(_Inf_Data,MATCH($D248,_Inf_Country,0),MATCH(CA$3-3,_Inf_Day,0))-INDEX(_Inf_Data,MATCH($D248,_Inf_Country,0),MATCH(CA$3-4,_Inf_Day,0))*$C$2
+INDEX(_Inf_Data,MATCH($D248,_Inf_Country,0),MATCH(CA$3-4,_Inf_Day,0))-INDEX(_Inf_Data,MATCH($D248,_Inf_Country,0),MATCH(CA$3-5,_Inf_Day,0))*$C$2)/5</f>
        <v>1.4</v>
      </c>
      <c r="CB248" s="81">
        <f>(INDEX(_Inf_Data,MATCH($D248,_Inf_Country,0),MATCH(CB$3,_Inf_Day,0))-INDEX(_Inf_Data,MATCH($D248,_Inf_Country,0),MATCH(CB$3-1,_Inf_Day,0))*$C$2
+INDEX(_Inf_Data,MATCH($D248,_Inf_Country,0),MATCH(CB$3-1,_Inf_Day,0))-INDEX(_Inf_Data,MATCH($D248,_Inf_Country,0),MATCH(CB$3-2,_Inf_Day,0))*$C$2
+INDEX(_Inf_Data,MATCH($D248,_Inf_Country,0),MATCH(CB$3-2,_Inf_Day,0))-INDEX(_Inf_Data,MATCH($D248,_Inf_Country,0),MATCH(CB$3-3,_Inf_Day,0))*$C$2
+INDEX(_Inf_Data,MATCH($D248,_Inf_Country,0),MATCH(CB$3-3,_Inf_Day,0))-INDEX(_Inf_Data,MATCH($D248,_Inf_Country,0),MATCH(CB$3-4,_Inf_Day,0))*$C$2
+INDEX(_Inf_Data,MATCH($D248,_Inf_Country,0),MATCH(CB$3-4,_Inf_Day,0))-INDEX(_Inf_Data,MATCH($D248,_Inf_Country,0),MATCH(CB$3-5,_Inf_Day,0))*$C$2)/5</f>
        <v>1.4</v>
      </c>
      <c r="CC248" s="81">
        <f>(INDEX(_Inf_Data,MATCH($D248,_Inf_Country,0),MATCH(CC$3,_Inf_Day,0))-INDEX(_Inf_Data,MATCH($D248,_Inf_Country,0),MATCH(CC$3-1,_Inf_Day,0))*$C$2
+INDEX(_Inf_Data,MATCH($D248,_Inf_Country,0),MATCH(CC$3-1,_Inf_Day,0))-INDEX(_Inf_Data,MATCH($D248,_Inf_Country,0),MATCH(CC$3-2,_Inf_Day,0))*$C$2
+INDEX(_Inf_Data,MATCH($D248,_Inf_Country,0),MATCH(CC$3-2,_Inf_Day,0))-INDEX(_Inf_Data,MATCH($D248,_Inf_Country,0),MATCH(CC$3-3,_Inf_Day,0))*$C$2
+INDEX(_Inf_Data,MATCH($D248,_Inf_Country,0),MATCH(CC$3-3,_Inf_Day,0))-INDEX(_Inf_Data,MATCH($D248,_Inf_Country,0),MATCH(CC$3-4,_Inf_Day,0))*$C$2
+INDEX(_Inf_Data,MATCH($D248,_Inf_Country,0),MATCH(CC$3-4,_Inf_Day,0))-INDEX(_Inf_Data,MATCH($D248,_Inf_Country,0),MATCH(CC$3-5,_Inf_Day,0))*$C$2)/5</f>
        <v>1.4</v>
      </c>
      <c r="CD248" s="81">
        <f>(INDEX(_Inf_Data,MATCH($D248,_Inf_Country,0),MATCH(CD$3,_Inf_Day,0))-INDEX(_Inf_Data,MATCH($D248,_Inf_Country,0),MATCH(CD$3-1,_Inf_Day,0))*$C$2
+INDEX(_Inf_Data,MATCH($D248,_Inf_Country,0),MATCH(CD$3-1,_Inf_Day,0))-INDEX(_Inf_Data,MATCH($D248,_Inf_Country,0),MATCH(CD$3-2,_Inf_Day,0))*$C$2
+INDEX(_Inf_Data,MATCH($D248,_Inf_Country,0),MATCH(CD$3-2,_Inf_Day,0))-INDEX(_Inf_Data,MATCH($D248,_Inf_Country,0),MATCH(CD$3-3,_Inf_Day,0))*$C$2
+INDEX(_Inf_Data,MATCH($D248,_Inf_Country,0),MATCH(CD$3-3,_Inf_Day,0))-INDEX(_Inf_Data,MATCH($D248,_Inf_Country,0),MATCH(CD$3-4,_Inf_Day,0))*$C$2
+INDEX(_Inf_Data,MATCH($D248,_Inf_Country,0),MATCH(CD$3-4,_Inf_Day,0))-INDEX(_Inf_Data,MATCH($D248,_Inf_Country,0),MATCH(CD$3-5,_Inf_Day,0))*$C$2)/5</f>
        <v>1.4</v>
      </c>
      <c r="CE248" s="81">
        <f>(INDEX(_Inf_Data,MATCH($D248,_Inf_Country,0),MATCH(CE$3,_Inf_Day,0))-INDEX(_Inf_Data,MATCH($D248,_Inf_Country,0),MATCH(CE$3-1,_Inf_Day,0))*$C$2
+INDEX(_Inf_Data,MATCH($D248,_Inf_Country,0),MATCH(CE$3-1,_Inf_Day,0))-INDEX(_Inf_Data,MATCH($D248,_Inf_Country,0),MATCH(CE$3-2,_Inf_Day,0))*$C$2
+INDEX(_Inf_Data,MATCH($D248,_Inf_Country,0),MATCH(CE$3-2,_Inf_Day,0))-INDEX(_Inf_Data,MATCH($D248,_Inf_Country,0),MATCH(CE$3-3,_Inf_Day,0))*$C$2
+INDEX(_Inf_Data,MATCH($D248,_Inf_Country,0),MATCH(CE$3-3,_Inf_Day,0))-INDEX(_Inf_Data,MATCH($D248,_Inf_Country,0),MATCH(CE$3-4,_Inf_Day,0))*$C$2
+INDEX(_Inf_Data,MATCH($D248,_Inf_Country,0),MATCH(CE$3-4,_Inf_Day,0))-INDEX(_Inf_Data,MATCH($D248,_Inf_Country,0),MATCH(CE$3-5,_Inf_Day,0))*$C$2)/5</f>
        <v>0</v>
      </c>
      <c r="CF248" s="81">
        <f>(INDEX(_Inf_Data,MATCH($D248,_Inf_Country,0),MATCH(CF$3,_Inf_Day,0))-INDEX(_Inf_Data,MATCH($D248,_Inf_Country,0),MATCH(CF$3-1,_Inf_Day,0))*$C$2
+INDEX(_Inf_Data,MATCH($D248,_Inf_Country,0),MATCH(CF$3-1,_Inf_Day,0))-INDEX(_Inf_Data,MATCH($D248,_Inf_Country,0),MATCH(CF$3-2,_Inf_Day,0))*$C$2
+INDEX(_Inf_Data,MATCH($D248,_Inf_Country,0),MATCH(CF$3-2,_Inf_Day,0))-INDEX(_Inf_Data,MATCH($D248,_Inf_Country,0),MATCH(CF$3-3,_Inf_Day,0))*$C$2
+INDEX(_Inf_Data,MATCH($D248,_Inf_Country,0),MATCH(CF$3-3,_Inf_Day,0))-INDEX(_Inf_Data,MATCH($D248,_Inf_Country,0),MATCH(CF$3-4,_Inf_Day,0))*$C$2
+INDEX(_Inf_Data,MATCH($D248,_Inf_Country,0),MATCH(CF$3-4,_Inf_Day,0))-INDEX(_Inf_Data,MATCH($D248,_Inf_Country,0),MATCH(CF$3-5,_Inf_Day,0))*$C$2)/5</f>
        <v>0</v>
      </c>
      <c r="CG248" s="81">
        <f>(INDEX(_Inf_Data,MATCH($D248,_Inf_Country,0),MATCH(CG$3,_Inf_Day,0))-INDEX(_Inf_Data,MATCH($D248,_Inf_Country,0),MATCH(CG$3-1,_Inf_Day,0))*$C$2
+INDEX(_Inf_Data,MATCH($D248,_Inf_Country,0),MATCH(CG$3-1,_Inf_Day,0))-INDEX(_Inf_Data,MATCH($D248,_Inf_Country,0),MATCH(CG$3-2,_Inf_Day,0))*$C$2
+INDEX(_Inf_Data,MATCH($D248,_Inf_Country,0),MATCH(CG$3-2,_Inf_Day,0))-INDEX(_Inf_Data,MATCH($D248,_Inf_Country,0),MATCH(CG$3-3,_Inf_Day,0))*$C$2
+INDEX(_Inf_Data,MATCH($D248,_Inf_Country,0),MATCH(CG$3-3,_Inf_Day,0))-INDEX(_Inf_Data,MATCH($D248,_Inf_Country,0),MATCH(CG$3-4,_Inf_Day,0))*$C$2
+INDEX(_Inf_Data,MATCH($D248,_Inf_Country,0),MATCH(CG$3-4,_Inf_Day,0))-INDEX(_Inf_Data,MATCH($D248,_Inf_Country,0),MATCH(CG$3-5,_Inf_Day,0))*$C$2)/5</f>
        <v>0</v>
      </c>
      <c r="CH248" s="81">
        <f>(INDEX(_Inf_Data,MATCH($D248,_Inf_Country,0),MATCH(CH$3,_Inf_Day,0))-INDEX(_Inf_Data,MATCH($D248,_Inf_Country,0),MATCH(CH$3-1,_Inf_Day,0))*$C$2
+INDEX(_Inf_Data,MATCH($D248,_Inf_Country,0),MATCH(CH$3-1,_Inf_Day,0))-INDEX(_Inf_Data,MATCH($D248,_Inf_Country,0),MATCH(CH$3-2,_Inf_Day,0))*$C$2
+INDEX(_Inf_Data,MATCH($D248,_Inf_Country,0),MATCH(CH$3-2,_Inf_Day,0))-INDEX(_Inf_Data,MATCH($D248,_Inf_Country,0),MATCH(CH$3-3,_Inf_Day,0))*$C$2
+INDEX(_Inf_Data,MATCH($D248,_Inf_Country,0),MATCH(CH$3-3,_Inf_Day,0))-INDEX(_Inf_Data,MATCH($D248,_Inf_Country,0),MATCH(CH$3-4,_Inf_Day,0))*$C$2
+INDEX(_Inf_Data,MATCH($D248,_Inf_Country,0),MATCH(CH$3-4,_Inf_Day,0))-INDEX(_Inf_Data,MATCH($D248,_Inf_Country,0),MATCH(CH$3-5,_Inf_Day,0))*$C$2)/5</f>
        <v>0</v>
      </c>
      <c r="CI248" s="81">
        <f>(INDEX(_Inf_Data,MATCH($D248,_Inf_Country,0),MATCH(CI$3,_Inf_Day,0))-INDEX(_Inf_Data,MATCH($D248,_Inf_Country,0),MATCH(CI$3-1,_Inf_Day,0))*$C$2
+INDEX(_Inf_Data,MATCH($D248,_Inf_Country,0),MATCH(CI$3-1,_Inf_Day,0))-INDEX(_Inf_Data,MATCH($D248,_Inf_Country,0),MATCH(CI$3-2,_Inf_Day,0))*$C$2
+INDEX(_Inf_Data,MATCH($D248,_Inf_Country,0),MATCH(CI$3-2,_Inf_Day,0))-INDEX(_Inf_Data,MATCH($D248,_Inf_Country,0),MATCH(CI$3-3,_Inf_Day,0))*$C$2
+INDEX(_Inf_Data,MATCH($D248,_Inf_Country,0),MATCH(CI$3-3,_Inf_Day,0))-INDEX(_Inf_Data,MATCH($D248,_Inf_Country,0),MATCH(CI$3-4,_Inf_Day,0))*$C$2
+INDEX(_Inf_Data,MATCH($D248,_Inf_Country,0),MATCH(CI$3-4,_Inf_Day,0))-INDEX(_Inf_Data,MATCH($D248,_Inf_Country,0),MATCH(CI$3-5,_Inf_Day,0))*$C$2)/5</f>
        <v>0</v>
      </c>
      <c r="CJ248" s="81">
        <f>(INDEX(_Inf_Data,MATCH($D248,_Inf_Country,0),MATCH(CJ$3,_Inf_Day,0))-INDEX(_Inf_Data,MATCH($D248,_Inf_Country,0),MATCH(CJ$3-1,_Inf_Day,0))*$C$2
+INDEX(_Inf_Data,MATCH($D248,_Inf_Country,0),MATCH(CJ$3-1,_Inf_Day,0))-INDEX(_Inf_Data,MATCH($D248,_Inf_Country,0),MATCH(CJ$3-2,_Inf_Day,0))*$C$2
+INDEX(_Inf_Data,MATCH($D248,_Inf_Country,0),MATCH(CJ$3-2,_Inf_Day,0))-INDEX(_Inf_Data,MATCH($D248,_Inf_Country,0),MATCH(CJ$3-3,_Inf_Day,0))*$C$2
+INDEX(_Inf_Data,MATCH($D248,_Inf_Country,0),MATCH(CJ$3-3,_Inf_Day,0))-INDEX(_Inf_Data,MATCH($D248,_Inf_Country,0),MATCH(CJ$3-4,_Inf_Day,0))*$C$2
+INDEX(_Inf_Data,MATCH($D248,_Inf_Country,0),MATCH(CJ$3-4,_Inf_Day,0))-INDEX(_Inf_Data,MATCH($D248,_Inf_Country,0),MATCH(CJ$3-5,_Inf_Day,0))*$C$2)/5</f>
        <v>0</v>
      </c>
      <c r="CK248" s="81">
        <f>(INDEX(_Inf_Data,MATCH($D248,_Inf_Country,0),MATCH(CK$3,_Inf_Day,0))-INDEX(_Inf_Data,MATCH($D248,_Inf_Country,0),MATCH(CK$3-1,_Inf_Day,0))*$C$2
+INDEX(_Inf_Data,MATCH($D248,_Inf_Country,0),MATCH(CK$3-1,_Inf_Day,0))-INDEX(_Inf_Data,MATCH($D248,_Inf_Country,0),MATCH(CK$3-2,_Inf_Day,0))*$C$2
+INDEX(_Inf_Data,MATCH($D248,_Inf_Country,0),MATCH(CK$3-2,_Inf_Day,0))-INDEX(_Inf_Data,MATCH($D248,_Inf_Country,0),MATCH(CK$3-3,_Inf_Day,0))*$C$2
+INDEX(_Inf_Data,MATCH($D248,_Inf_Country,0),MATCH(CK$3-3,_Inf_Day,0))-INDEX(_Inf_Data,MATCH($D248,_Inf_Country,0),MATCH(CK$3-4,_Inf_Day,0))*$C$2
+INDEX(_Inf_Data,MATCH($D248,_Inf_Country,0),MATCH(CK$3-4,_Inf_Day,0))-INDEX(_Inf_Data,MATCH($D248,_Inf_Country,0),MATCH(CK$3-5,_Inf_Day,0))*$C$2)/5</f>
        <v>0</v>
      </c>
      <c r="CL248" s="81">
        <f>(INDEX(_Inf_Data,MATCH($D248,_Inf_Country,0),MATCH(CL$3,_Inf_Day,0))-INDEX(_Inf_Data,MATCH($D248,_Inf_Country,0),MATCH(CL$3-1,_Inf_Day,0))*$C$2
+INDEX(_Inf_Data,MATCH($D248,_Inf_Country,0),MATCH(CL$3-1,_Inf_Day,0))-INDEX(_Inf_Data,MATCH($D248,_Inf_Country,0),MATCH(CL$3-2,_Inf_Day,0))*$C$2
+INDEX(_Inf_Data,MATCH($D248,_Inf_Country,0),MATCH(CL$3-2,_Inf_Day,0))-INDEX(_Inf_Data,MATCH($D248,_Inf_Country,0),MATCH(CL$3-3,_Inf_Day,0))*$C$2
+INDEX(_Inf_Data,MATCH($D248,_Inf_Country,0),MATCH(CL$3-3,_Inf_Day,0))-INDEX(_Inf_Data,MATCH($D248,_Inf_Country,0),MATCH(CL$3-4,_Inf_Day,0))*$C$2
+INDEX(_Inf_Data,MATCH($D248,_Inf_Country,0),MATCH(CL$3-4,_Inf_Day,0))-INDEX(_Inf_Data,MATCH($D248,_Inf_Country,0),MATCH(CL$3-5,_Inf_Day,0))*$C$2)/5</f>
        <v>0</v>
      </c>
      <c r="CM248" s="81">
        <f>(INDEX(_Inf_Data,MATCH($D248,_Inf_Country,0),MATCH(CM$3,_Inf_Day,0))-INDEX(_Inf_Data,MATCH($D248,_Inf_Country,0),MATCH(CM$3-1,_Inf_Day,0))*$C$2
+INDEX(_Inf_Data,MATCH($D248,_Inf_Country,0),MATCH(CM$3-1,_Inf_Day,0))-INDEX(_Inf_Data,MATCH($D248,_Inf_Country,0),MATCH(CM$3-2,_Inf_Day,0))*$C$2
+INDEX(_Inf_Data,MATCH($D248,_Inf_Country,0),MATCH(CM$3-2,_Inf_Day,0))-INDEX(_Inf_Data,MATCH($D248,_Inf_Country,0),MATCH(CM$3-3,_Inf_Day,0))*$C$2
+INDEX(_Inf_Data,MATCH($D248,_Inf_Country,0),MATCH(CM$3-3,_Inf_Day,0))-INDEX(_Inf_Data,MATCH($D248,_Inf_Country,0),MATCH(CM$3-4,_Inf_Day,0))*$C$2
+INDEX(_Inf_Data,MATCH($D248,_Inf_Country,0),MATCH(CM$3-4,_Inf_Day,0))-INDEX(_Inf_Data,MATCH($D248,_Inf_Country,0),MATCH(CM$3-5,_Inf_Day,0))*$C$2)/5</f>
        <v>0</v>
      </c>
      <c r="CN248" s="81">
        <f>(INDEX(_Inf_Data,MATCH($D248,_Inf_Country,0),MATCH(CN$3,_Inf_Day,0))-INDEX(_Inf_Data,MATCH($D248,_Inf_Country,0),MATCH(CN$3-1,_Inf_Day,0))*$C$2
+INDEX(_Inf_Data,MATCH($D248,_Inf_Country,0),MATCH(CN$3-1,_Inf_Day,0))-INDEX(_Inf_Data,MATCH($D248,_Inf_Country,0),MATCH(CN$3-2,_Inf_Day,0))*$C$2
+INDEX(_Inf_Data,MATCH($D248,_Inf_Country,0),MATCH(CN$3-2,_Inf_Day,0))-INDEX(_Inf_Data,MATCH($D248,_Inf_Country,0),MATCH(CN$3-3,_Inf_Day,0))*$C$2
+INDEX(_Inf_Data,MATCH($D248,_Inf_Country,0),MATCH(CN$3-3,_Inf_Day,0))-INDEX(_Inf_Data,MATCH($D248,_Inf_Country,0),MATCH(CN$3-4,_Inf_Day,0))*$C$2
+INDEX(_Inf_Data,MATCH($D248,_Inf_Country,0),MATCH(CN$3-4,_Inf_Day,0))-INDEX(_Inf_Data,MATCH($D248,_Inf_Country,0),MATCH(CN$3-5,_Inf_Day,0))*$C$2)/5</f>
        <v>0</v>
      </c>
      <c r="CO248" s="81">
        <f>(INDEX(_Inf_Data,MATCH($D248,_Inf_Country,0),MATCH(CO$3,_Inf_Day,0))-INDEX(_Inf_Data,MATCH($D248,_Inf_Country,0),MATCH(CO$3-1,_Inf_Day,0))*$C$2
+INDEX(_Inf_Data,MATCH($D248,_Inf_Country,0),MATCH(CO$3-1,_Inf_Day,0))-INDEX(_Inf_Data,MATCH($D248,_Inf_Country,0),MATCH(CO$3-2,_Inf_Day,0))*$C$2
+INDEX(_Inf_Data,MATCH($D248,_Inf_Country,0),MATCH(CO$3-2,_Inf_Day,0))-INDEX(_Inf_Data,MATCH($D248,_Inf_Country,0),MATCH(CO$3-3,_Inf_Day,0))*$C$2
+INDEX(_Inf_Data,MATCH($D248,_Inf_Country,0),MATCH(CO$3-3,_Inf_Day,0))-INDEX(_Inf_Data,MATCH($D248,_Inf_Country,0),MATCH(CO$3-4,_Inf_Day,0))*$C$2
+INDEX(_Inf_Data,MATCH($D248,_Inf_Country,0),MATCH(CO$3-4,_Inf_Day,0))-INDEX(_Inf_Data,MATCH($D248,_Inf_Country,0),MATCH(CO$3-5,_Inf_Day,0))*$C$2)/5</f>
        <v>0</v>
      </c>
      <c r="CP248" s="81">
        <f>(INDEX(_Inf_Data,MATCH($D248,_Inf_Country,0),MATCH(CP$3,_Inf_Day,0))-INDEX(_Inf_Data,MATCH($D248,_Inf_Country,0),MATCH(CP$3-1,_Inf_Day,0))*$C$2
+INDEX(_Inf_Data,MATCH($D248,_Inf_Country,0),MATCH(CP$3-1,_Inf_Day,0))-INDEX(_Inf_Data,MATCH($D248,_Inf_Country,0),MATCH(CP$3-2,_Inf_Day,0))*$C$2
+INDEX(_Inf_Data,MATCH($D248,_Inf_Country,0),MATCH(CP$3-2,_Inf_Day,0))-INDEX(_Inf_Data,MATCH($D248,_Inf_Country,0),MATCH(CP$3-3,_Inf_Day,0))*$C$2
+INDEX(_Inf_Data,MATCH($D248,_Inf_Country,0),MATCH(CP$3-3,_Inf_Day,0))-INDEX(_Inf_Data,MATCH($D248,_Inf_Country,0),MATCH(CP$3-4,_Inf_Day,0))*$C$2
+INDEX(_Inf_Data,MATCH($D248,_Inf_Country,0),MATCH(CP$3-4,_Inf_Day,0))-INDEX(_Inf_Data,MATCH($D248,_Inf_Country,0),MATCH(CP$3-5,_Inf_Day,0))*$C$2)/5</f>
        <v>0</v>
      </c>
      <c r="CQ248" s="81">
        <f>(INDEX(_Inf_Data,MATCH($D248,_Inf_Country,0),MATCH(CQ$3,_Inf_Day,0))-INDEX(_Inf_Data,MATCH($D248,_Inf_Country,0),MATCH(CQ$3-1,_Inf_Day,0))*$C$2
+INDEX(_Inf_Data,MATCH($D248,_Inf_Country,0),MATCH(CQ$3-1,_Inf_Day,0))-INDEX(_Inf_Data,MATCH($D248,_Inf_Country,0),MATCH(CQ$3-2,_Inf_Day,0))*$C$2
+INDEX(_Inf_Data,MATCH($D248,_Inf_Country,0),MATCH(CQ$3-2,_Inf_Day,0))-INDEX(_Inf_Data,MATCH($D248,_Inf_Country,0),MATCH(CQ$3-3,_Inf_Day,0))*$C$2
+INDEX(_Inf_Data,MATCH($D248,_Inf_Country,0),MATCH(CQ$3-3,_Inf_Day,0))-INDEX(_Inf_Data,MATCH($D248,_Inf_Country,0),MATCH(CQ$3-4,_Inf_Day,0))*$C$2
+INDEX(_Inf_Data,MATCH($D248,_Inf_Country,0),MATCH(CQ$3-4,_Inf_Day,0))-INDEX(_Inf_Data,MATCH($D248,_Inf_Country,0),MATCH(CQ$3-5,_Inf_Day,0))*$C$2)/5</f>
        <v>0</v>
      </c>
      <c r="CR248" s="81">
        <f>(INDEX(_Inf_Data,MATCH($D248,_Inf_Country,0),MATCH(CR$3,_Inf_Day,0))-INDEX(_Inf_Data,MATCH($D248,_Inf_Country,0),MATCH(CR$3-1,_Inf_Day,0))*$C$2
+INDEX(_Inf_Data,MATCH($D248,_Inf_Country,0),MATCH(CR$3-1,_Inf_Day,0))-INDEX(_Inf_Data,MATCH($D248,_Inf_Country,0),MATCH(CR$3-2,_Inf_Day,0))*$C$2
+INDEX(_Inf_Data,MATCH($D248,_Inf_Country,0),MATCH(CR$3-2,_Inf_Day,0))-INDEX(_Inf_Data,MATCH($D248,_Inf_Country,0),MATCH(CR$3-3,_Inf_Day,0))*$C$2
+INDEX(_Inf_Data,MATCH($D248,_Inf_Country,0),MATCH(CR$3-3,_Inf_Day,0))-INDEX(_Inf_Data,MATCH($D248,_Inf_Country,0),MATCH(CR$3-4,_Inf_Day,0))*$C$2
+INDEX(_Inf_Data,MATCH($D248,_Inf_Country,0),MATCH(CR$3-4,_Inf_Day,0))-INDEX(_Inf_Data,MATCH($D248,_Inf_Country,0),MATCH(CR$3-5,_Inf_Day,0))*$C$2)/5</f>
        <v>0</v>
      </c>
      <c r="CS248" s="81">
        <f>(INDEX(_Inf_Data,MATCH($D248,_Inf_Country,0),MATCH(CS$3,_Inf_Day,0))-INDEX(_Inf_Data,MATCH($D248,_Inf_Country,0),MATCH(CS$3-1,_Inf_Day,0))*$C$2
+INDEX(_Inf_Data,MATCH($D248,_Inf_Country,0),MATCH(CS$3-1,_Inf_Day,0))-INDEX(_Inf_Data,MATCH($D248,_Inf_Country,0),MATCH(CS$3-2,_Inf_Day,0))*$C$2
+INDEX(_Inf_Data,MATCH($D248,_Inf_Country,0),MATCH(CS$3-2,_Inf_Day,0))-INDEX(_Inf_Data,MATCH($D248,_Inf_Country,0),MATCH(CS$3-3,_Inf_Day,0))*$C$2
+INDEX(_Inf_Data,MATCH($D248,_Inf_Country,0),MATCH(CS$3-3,_Inf_Day,0))-INDEX(_Inf_Data,MATCH($D248,_Inf_Country,0),MATCH(CS$3-4,_Inf_Day,0))*$C$2
+INDEX(_Inf_Data,MATCH($D248,_Inf_Country,0),MATCH(CS$3-4,_Inf_Day,0))-INDEX(_Inf_Data,MATCH($D248,_Inf_Country,0),MATCH(CS$3-5,_Inf_Day,0))*$C$2)/5</f>
        <v>0</v>
      </c>
      <c r="CT248" s="81">
        <f>(INDEX(_Inf_Data,MATCH($D248,_Inf_Country,0),MATCH(CT$3,_Inf_Day,0))-INDEX(_Inf_Data,MATCH($D248,_Inf_Country,0),MATCH(CT$3-1,_Inf_Day,0))*$C$2
+INDEX(_Inf_Data,MATCH($D248,_Inf_Country,0),MATCH(CT$3-1,_Inf_Day,0))-INDEX(_Inf_Data,MATCH($D248,_Inf_Country,0),MATCH(CT$3-2,_Inf_Day,0))*$C$2
+INDEX(_Inf_Data,MATCH($D248,_Inf_Country,0),MATCH(CT$3-2,_Inf_Day,0))-INDEX(_Inf_Data,MATCH($D248,_Inf_Country,0),MATCH(CT$3-3,_Inf_Day,0))*$C$2
+INDEX(_Inf_Data,MATCH($D248,_Inf_Country,0),MATCH(CT$3-3,_Inf_Day,0))-INDEX(_Inf_Data,MATCH($D248,_Inf_Country,0),MATCH(CT$3-4,_Inf_Day,0))*$C$2
+INDEX(_Inf_Data,MATCH($D248,_Inf_Country,0),MATCH(CT$3-4,_Inf_Day,0))-INDEX(_Inf_Data,MATCH($D248,_Inf_Country,0),MATCH(CT$3-5,_Inf_Day,0))*$C$2)/5</f>
        <v>0</v>
      </c>
      <c r="CU248" s="81">
        <f>(INDEX(_Inf_Data,MATCH($D248,_Inf_Country,0),MATCH(CU$3,_Inf_Day,0))-INDEX(_Inf_Data,MATCH($D248,_Inf_Country,0),MATCH(CU$3-1,_Inf_Day,0))*$C$2
+INDEX(_Inf_Data,MATCH($D248,_Inf_Country,0),MATCH(CU$3-1,_Inf_Day,0))-INDEX(_Inf_Data,MATCH($D248,_Inf_Country,0),MATCH(CU$3-2,_Inf_Day,0))*$C$2
+INDEX(_Inf_Data,MATCH($D248,_Inf_Country,0),MATCH(CU$3-2,_Inf_Day,0))-INDEX(_Inf_Data,MATCH($D248,_Inf_Country,0),MATCH(CU$3-3,_Inf_Day,0))*$C$2
+INDEX(_Inf_Data,MATCH($D248,_Inf_Country,0),MATCH(CU$3-3,_Inf_Day,0))-INDEX(_Inf_Data,MATCH($D248,_Inf_Country,0),MATCH(CU$3-4,_Inf_Day,0))*$C$2
+INDEX(_Inf_Data,MATCH($D248,_Inf_Country,0),MATCH(CU$3-4,_Inf_Day,0))-INDEX(_Inf_Data,MATCH($D248,_Inf_Country,0),MATCH(CU$3-5,_Inf_Day,0))*$C$2)/5</f>
        <v>0</v>
      </c>
      <c r="CV248" s="81">
        <f>(INDEX(_Inf_Data,MATCH($D248,_Inf_Country,0),MATCH(CV$3,_Inf_Day,0))-INDEX(_Inf_Data,MATCH($D248,_Inf_Country,0),MATCH(CV$3-1,_Inf_Day,0))*$C$2
+INDEX(_Inf_Data,MATCH($D248,_Inf_Country,0),MATCH(CV$3-1,_Inf_Day,0))-INDEX(_Inf_Data,MATCH($D248,_Inf_Country,0),MATCH(CV$3-2,_Inf_Day,0))*$C$2
+INDEX(_Inf_Data,MATCH($D248,_Inf_Country,0),MATCH(CV$3-2,_Inf_Day,0))-INDEX(_Inf_Data,MATCH($D248,_Inf_Country,0),MATCH(CV$3-3,_Inf_Day,0))*$C$2
+INDEX(_Inf_Data,MATCH($D248,_Inf_Country,0),MATCH(CV$3-3,_Inf_Day,0))-INDEX(_Inf_Data,MATCH($D248,_Inf_Country,0),MATCH(CV$3-4,_Inf_Day,0))*$C$2
+INDEX(_Inf_Data,MATCH($D248,_Inf_Country,0),MATCH(CV$3-4,_Inf_Day,0))-INDEX(_Inf_Data,MATCH($D248,_Inf_Country,0),MATCH(CV$3-5,_Inf_Day,0))*$C$2)/5</f>
        <v>0</v>
      </c>
      <c r="CW248" s="81">
        <f>(INDEX(_Inf_Data,MATCH($D248,_Inf_Country,0),MATCH(CW$3,_Inf_Day,0))-INDEX(_Inf_Data,MATCH($D248,_Inf_Country,0),MATCH(CW$3-1,_Inf_Day,0))*$C$2
+INDEX(_Inf_Data,MATCH($D248,_Inf_Country,0),MATCH(CW$3-1,_Inf_Day,0))-INDEX(_Inf_Data,MATCH($D248,_Inf_Country,0),MATCH(CW$3-2,_Inf_Day,0))*$C$2
+INDEX(_Inf_Data,MATCH($D248,_Inf_Country,0),MATCH(CW$3-2,_Inf_Day,0))-INDEX(_Inf_Data,MATCH($D248,_Inf_Country,0),MATCH(CW$3-3,_Inf_Day,0))*$C$2
+INDEX(_Inf_Data,MATCH($D248,_Inf_Country,0),MATCH(CW$3-3,_Inf_Day,0))-INDEX(_Inf_Data,MATCH($D248,_Inf_Country,0),MATCH(CW$3-4,_Inf_Day,0))*$C$2
+INDEX(_Inf_Data,MATCH($D248,_Inf_Country,0),MATCH(CW$3-4,_Inf_Day,0))-INDEX(_Inf_Data,MATCH($D248,_Inf_Country,0),MATCH(CW$3-5,_Inf_Day,0))*$C$2)/5</f>
        <v>0</v>
      </c>
      <c r="CX248" s="81">
        <f>(INDEX(_Inf_Data,MATCH($D248,_Inf_Country,0),MATCH(CX$3,_Inf_Day,0))-INDEX(_Inf_Data,MATCH($D248,_Inf_Country,0),MATCH(CX$3-1,_Inf_Day,0))*$C$2
+INDEX(_Inf_Data,MATCH($D248,_Inf_Country,0),MATCH(CX$3-1,_Inf_Day,0))-INDEX(_Inf_Data,MATCH($D248,_Inf_Country,0),MATCH(CX$3-2,_Inf_Day,0))*$C$2
+INDEX(_Inf_Data,MATCH($D248,_Inf_Country,0),MATCH(CX$3-2,_Inf_Day,0))-INDEX(_Inf_Data,MATCH($D248,_Inf_Country,0),MATCH(CX$3-3,_Inf_Day,0))*$C$2
+INDEX(_Inf_Data,MATCH($D248,_Inf_Country,0),MATCH(CX$3-3,_Inf_Day,0))-INDEX(_Inf_Data,MATCH($D248,_Inf_Country,0),MATCH(CX$3-4,_Inf_Day,0))*$C$2
+INDEX(_Inf_Data,MATCH($D248,_Inf_Country,0),MATCH(CX$3-4,_Inf_Day,0))-INDEX(_Inf_Data,MATCH($D248,_Inf_Country,0),MATCH(CX$3-5,_Inf_Day,0))*$C$2)/5</f>
        <v>0</v>
      </c>
      <c r="CY248" s="81">
        <f>(INDEX(_Inf_Data,MATCH($D248,_Inf_Country,0),MATCH(CY$3,_Inf_Day,0))-INDEX(_Inf_Data,MATCH($D248,_Inf_Country,0),MATCH(CY$3-1,_Inf_Day,0))*$C$2
+INDEX(_Inf_Data,MATCH($D248,_Inf_Country,0),MATCH(CY$3-1,_Inf_Day,0))-INDEX(_Inf_Data,MATCH($D248,_Inf_Country,0),MATCH(CY$3-2,_Inf_Day,0))*$C$2
+INDEX(_Inf_Data,MATCH($D248,_Inf_Country,0),MATCH(CY$3-2,_Inf_Day,0))-INDEX(_Inf_Data,MATCH($D248,_Inf_Country,0),MATCH(CY$3-3,_Inf_Day,0))*$C$2
+INDEX(_Inf_Data,MATCH($D248,_Inf_Country,0),MATCH(CY$3-3,_Inf_Day,0))-INDEX(_Inf_Data,MATCH($D248,_Inf_Country,0),MATCH(CY$3-4,_Inf_Day,0))*$C$2
+INDEX(_Inf_Data,MATCH($D248,_Inf_Country,0),MATCH(CY$3-4,_Inf_Day,0))-INDEX(_Inf_Data,MATCH($D248,_Inf_Country,0),MATCH(CY$3-5,_Inf_Day,0))*$C$2)/5</f>
        <v>0</v>
      </c>
      <c r="CZ248" s="81">
        <f>(INDEX(_Inf_Data,MATCH($D248,_Inf_Country,0),MATCH(CZ$3,_Inf_Day,0))-INDEX(_Inf_Data,MATCH($D248,_Inf_Country,0),MATCH(CZ$3-1,_Inf_Day,0))*$C$2
+INDEX(_Inf_Data,MATCH($D248,_Inf_Country,0),MATCH(CZ$3-1,_Inf_Day,0))-INDEX(_Inf_Data,MATCH($D248,_Inf_Country,0),MATCH(CZ$3-2,_Inf_Day,0))*$C$2
+INDEX(_Inf_Data,MATCH($D248,_Inf_Country,0),MATCH(CZ$3-2,_Inf_Day,0))-INDEX(_Inf_Data,MATCH($D248,_Inf_Country,0),MATCH(CZ$3-3,_Inf_Day,0))*$C$2
+INDEX(_Inf_Data,MATCH($D248,_Inf_Country,0),MATCH(CZ$3-3,_Inf_Day,0))-INDEX(_Inf_Data,MATCH($D248,_Inf_Country,0),MATCH(CZ$3-4,_Inf_Day,0))*$C$2
+INDEX(_Inf_Data,MATCH($D248,_Inf_Country,0),MATCH(CZ$3-4,_Inf_Day,0))-INDEX(_Inf_Data,MATCH($D248,_Inf_Country,0),MATCH(CZ$3-5,_Inf_Day,0))*$C$2)/5</f>
        <v>0</v>
      </c>
      <c r="DA248" s="81">
        <f>(INDEX(_Inf_Data,MATCH($D248,_Inf_Country,0),MATCH(DA$3,_Inf_Day,0))-INDEX(_Inf_Data,MATCH($D248,_Inf_Country,0),MATCH(DA$3-1,_Inf_Day,0))*$C$2
+INDEX(_Inf_Data,MATCH($D248,_Inf_Country,0),MATCH(DA$3-1,_Inf_Day,0))-INDEX(_Inf_Data,MATCH($D248,_Inf_Country,0),MATCH(DA$3-2,_Inf_Day,0))*$C$2
+INDEX(_Inf_Data,MATCH($D248,_Inf_Country,0),MATCH(DA$3-2,_Inf_Day,0))-INDEX(_Inf_Data,MATCH($D248,_Inf_Country,0),MATCH(DA$3-3,_Inf_Day,0))*$C$2
+INDEX(_Inf_Data,MATCH($D248,_Inf_Country,0),MATCH(DA$3-3,_Inf_Day,0))-INDEX(_Inf_Data,MATCH($D248,_Inf_Country,0),MATCH(DA$3-4,_Inf_Day,0))*$C$2
+INDEX(_Inf_Data,MATCH($D248,_Inf_Country,0),MATCH(DA$3-4,_Inf_Day,0))-INDEX(_Inf_Data,MATCH($D248,_Inf_Country,0),MATCH(DA$3-5,_Inf_Day,0))*$C$2)/5</f>
        <v>0</v>
      </c>
      <c r="DB248" s="81">
        <f>(INDEX(_Inf_Data,MATCH($D248,_Inf_Country,0),MATCH(DB$3,_Inf_Day,0))-INDEX(_Inf_Data,MATCH($D248,_Inf_Country,0),MATCH(DB$3-1,_Inf_Day,0))*$C$2
+INDEX(_Inf_Data,MATCH($D248,_Inf_Country,0),MATCH(DB$3-1,_Inf_Day,0))-INDEX(_Inf_Data,MATCH($D248,_Inf_Country,0),MATCH(DB$3-2,_Inf_Day,0))*$C$2
+INDEX(_Inf_Data,MATCH($D248,_Inf_Country,0),MATCH(DB$3-2,_Inf_Day,0))-INDEX(_Inf_Data,MATCH($D248,_Inf_Country,0),MATCH(DB$3-3,_Inf_Day,0))*$C$2
+INDEX(_Inf_Data,MATCH($D248,_Inf_Country,0),MATCH(DB$3-3,_Inf_Day,0))-INDEX(_Inf_Data,MATCH($D248,_Inf_Country,0),MATCH(DB$3-4,_Inf_Day,0))*$C$2
+INDEX(_Inf_Data,MATCH($D248,_Inf_Country,0),MATCH(DB$3-4,_Inf_Day,0))-INDEX(_Inf_Data,MATCH($D248,_Inf_Country,0),MATCH(DB$3-5,_Inf_Day,0))*$C$2)/5</f>
        <v>0</v>
      </c>
      <c r="DC248" s="81">
        <f>(INDEX(_Inf_Data,MATCH($D248,_Inf_Country,0),MATCH(DC$3,_Inf_Day,0))-INDEX(_Inf_Data,MATCH($D248,_Inf_Country,0),MATCH(DC$3-1,_Inf_Day,0))*$C$2
+INDEX(_Inf_Data,MATCH($D248,_Inf_Country,0),MATCH(DC$3-1,_Inf_Day,0))-INDEX(_Inf_Data,MATCH($D248,_Inf_Country,0),MATCH(DC$3-2,_Inf_Day,0))*$C$2
+INDEX(_Inf_Data,MATCH($D248,_Inf_Country,0),MATCH(DC$3-2,_Inf_Day,0))-INDEX(_Inf_Data,MATCH($D248,_Inf_Country,0),MATCH(DC$3-3,_Inf_Day,0))*$C$2
+INDEX(_Inf_Data,MATCH($D248,_Inf_Country,0),MATCH(DC$3-3,_Inf_Day,0))-INDEX(_Inf_Data,MATCH($D248,_Inf_Country,0),MATCH(DC$3-4,_Inf_Day,0))*$C$2
+INDEX(_Inf_Data,MATCH($D248,_Inf_Country,0),MATCH(DC$3-4,_Inf_Day,0))-INDEX(_Inf_Data,MATCH($D248,_Inf_Country,0),MATCH(DC$3-5,_Inf_Day,0))*$C$2)/5</f>
        <v>0</v>
      </c>
      <c r="DD248" s="81">
        <f>(INDEX(_Inf_Data,MATCH($D248,_Inf_Country,0),MATCH(DD$3,_Inf_Day,0))-INDEX(_Inf_Data,MATCH($D248,_Inf_Country,0),MATCH(DD$3-1,_Inf_Day,0))*$C$2
+INDEX(_Inf_Data,MATCH($D248,_Inf_Country,0),MATCH(DD$3-1,_Inf_Day,0))-INDEX(_Inf_Data,MATCH($D248,_Inf_Country,0),MATCH(DD$3-2,_Inf_Day,0))*$C$2
+INDEX(_Inf_Data,MATCH($D248,_Inf_Country,0),MATCH(DD$3-2,_Inf_Day,0))-INDEX(_Inf_Data,MATCH($D248,_Inf_Country,0),MATCH(DD$3-3,_Inf_Day,0))*$C$2
+INDEX(_Inf_Data,MATCH($D248,_Inf_Country,0),MATCH(DD$3-3,_Inf_Day,0))-INDEX(_Inf_Data,MATCH($D248,_Inf_Country,0),MATCH(DD$3-4,_Inf_Day,0))*$C$2
+INDEX(_Inf_Data,MATCH($D248,_Inf_Country,0),MATCH(DD$3-4,_Inf_Day,0))-INDEX(_Inf_Data,MATCH($D248,_Inf_Country,0),MATCH(DD$3-5,_Inf_Day,0))*$C$2)/5</f>
        <v>0</v>
      </c>
      <c r="DE248" s="81">
        <f>(INDEX(_Inf_Data,MATCH($D248,_Inf_Country,0),MATCH(DE$3,_Inf_Day,0))-INDEX(_Inf_Data,MATCH($D248,_Inf_Country,0),MATCH(DE$3-1,_Inf_Day,0))*$C$2
+INDEX(_Inf_Data,MATCH($D248,_Inf_Country,0),MATCH(DE$3-1,_Inf_Day,0))-INDEX(_Inf_Data,MATCH($D248,_Inf_Country,0),MATCH(DE$3-2,_Inf_Day,0))*$C$2
+INDEX(_Inf_Data,MATCH($D248,_Inf_Country,0),MATCH(DE$3-2,_Inf_Day,0))-INDEX(_Inf_Data,MATCH($D248,_Inf_Country,0),MATCH(DE$3-3,_Inf_Day,0))*$C$2
+INDEX(_Inf_Data,MATCH($D248,_Inf_Country,0),MATCH(DE$3-3,_Inf_Day,0))-INDEX(_Inf_Data,MATCH($D248,_Inf_Country,0),MATCH(DE$3-4,_Inf_Day,0))*$C$2
+INDEX(_Inf_Data,MATCH($D248,_Inf_Country,0),MATCH(DE$3-4,_Inf_Day,0))-INDEX(_Inf_Data,MATCH($D248,_Inf_Country,0),MATCH(DE$3-5,_Inf_Day,0))*$C$2)/5</f>
        <v>0</v>
      </c>
      <c r="DF248" s="81">
        <f>(INDEX(_Inf_Data,MATCH($D248,_Inf_Country,0),MATCH(DF$3,_Inf_Day,0))-INDEX(_Inf_Data,MATCH($D248,_Inf_Country,0),MATCH(DF$3-1,_Inf_Day,0))*$C$2
+INDEX(_Inf_Data,MATCH($D248,_Inf_Country,0),MATCH(DF$3-1,_Inf_Day,0))-INDEX(_Inf_Data,MATCH($D248,_Inf_Country,0),MATCH(DF$3-2,_Inf_Day,0))*$C$2
+INDEX(_Inf_Data,MATCH($D248,_Inf_Country,0),MATCH(DF$3-2,_Inf_Day,0))-INDEX(_Inf_Data,MATCH($D248,_Inf_Country,0),MATCH(DF$3-3,_Inf_Day,0))*$C$2
+INDEX(_Inf_Data,MATCH($D248,_Inf_Country,0),MATCH(DF$3-3,_Inf_Day,0))-INDEX(_Inf_Data,MATCH($D248,_Inf_Country,0),MATCH(DF$3-4,_Inf_Day,0))*$C$2
+INDEX(_Inf_Data,MATCH($D248,_Inf_Country,0),MATCH(DF$3-4,_Inf_Day,0))-INDEX(_Inf_Data,MATCH($D248,_Inf_Country,0),MATCH(DF$3-5,_Inf_Day,0))*$C$2)/5</f>
        <v>0</v>
      </c>
      <c r="DG248" s="81">
        <f>(INDEX(_Inf_Data,MATCH($D248,_Inf_Country,0),MATCH(DG$3,_Inf_Day,0))-INDEX(_Inf_Data,MATCH($D248,_Inf_Country,0),MATCH(DG$3-1,_Inf_Day,0))*$C$2
+INDEX(_Inf_Data,MATCH($D248,_Inf_Country,0),MATCH(DG$3-1,_Inf_Day,0))-INDEX(_Inf_Data,MATCH($D248,_Inf_Country,0),MATCH(DG$3-2,_Inf_Day,0))*$C$2
+INDEX(_Inf_Data,MATCH($D248,_Inf_Country,0),MATCH(DG$3-2,_Inf_Day,0))-INDEX(_Inf_Data,MATCH($D248,_Inf_Country,0),MATCH(DG$3-3,_Inf_Day,0))*$C$2
+INDEX(_Inf_Data,MATCH($D248,_Inf_Country,0),MATCH(DG$3-3,_Inf_Day,0))-INDEX(_Inf_Data,MATCH($D248,_Inf_Country,0),MATCH(DG$3-4,_Inf_Day,0))*$C$2
+INDEX(_Inf_Data,MATCH($D248,_Inf_Country,0),MATCH(DG$3-4,_Inf_Day,0))-INDEX(_Inf_Data,MATCH($D248,_Inf_Country,0),MATCH(DG$3-5,_Inf_Day,0))*$C$2)/5</f>
        <v>0</v>
      </c>
      <c r="DH248" s="81">
        <f>(INDEX(_Inf_Data,MATCH($D248,_Inf_Country,0),MATCH(DH$3,_Inf_Day,0))-INDEX(_Inf_Data,MATCH($D248,_Inf_Country,0),MATCH(DH$3-1,_Inf_Day,0))*$C$2
+INDEX(_Inf_Data,MATCH($D248,_Inf_Country,0),MATCH(DH$3-1,_Inf_Day,0))-INDEX(_Inf_Data,MATCH($D248,_Inf_Country,0),MATCH(DH$3-2,_Inf_Day,0))*$C$2
+INDEX(_Inf_Data,MATCH($D248,_Inf_Country,0),MATCH(DH$3-2,_Inf_Day,0))-INDEX(_Inf_Data,MATCH($D248,_Inf_Country,0),MATCH(DH$3-3,_Inf_Day,0))*$C$2
+INDEX(_Inf_Data,MATCH($D248,_Inf_Country,0),MATCH(DH$3-3,_Inf_Day,0))-INDEX(_Inf_Data,MATCH($D248,_Inf_Country,0),MATCH(DH$3-4,_Inf_Day,0))*$C$2
+INDEX(_Inf_Data,MATCH($D248,_Inf_Country,0),MATCH(DH$3-4,_Inf_Day,0))-INDEX(_Inf_Data,MATCH($D248,_Inf_Country,0),MATCH(DH$3-5,_Inf_Day,0))*$C$2)/5</f>
        <v>0</v>
      </c>
      <c r="DI248" s="81">
        <f>(INDEX(_Inf_Data,MATCH($D248,_Inf_Country,0),MATCH(DI$3,_Inf_Day,0))-INDEX(_Inf_Data,MATCH($D248,_Inf_Country,0),MATCH(DI$3-1,_Inf_Day,0))*$C$2
+INDEX(_Inf_Data,MATCH($D248,_Inf_Country,0),MATCH(DI$3-1,_Inf_Day,0))-INDEX(_Inf_Data,MATCH($D248,_Inf_Country,0),MATCH(DI$3-2,_Inf_Day,0))*$C$2
+INDEX(_Inf_Data,MATCH($D248,_Inf_Country,0),MATCH(DI$3-2,_Inf_Day,0))-INDEX(_Inf_Data,MATCH($D248,_Inf_Country,0),MATCH(DI$3-3,_Inf_Day,0))*$C$2
+INDEX(_Inf_Data,MATCH($D248,_Inf_Country,0),MATCH(DI$3-3,_Inf_Day,0))-INDEX(_Inf_Data,MATCH($D248,_Inf_Country,0),MATCH(DI$3-4,_Inf_Day,0))*$C$2
+INDEX(_Inf_Data,MATCH($D248,_Inf_Country,0),MATCH(DI$3-4,_Inf_Day,0))-INDEX(_Inf_Data,MATCH($D248,_Inf_Country,0),MATCH(DI$3-5,_Inf_Day,0))*$C$2)/5</f>
        <v>0</v>
      </c>
      <c r="DJ248" s="81">
        <f>(INDEX(_Inf_Data,MATCH($D248,_Inf_Country,0),MATCH(DJ$3,_Inf_Day,0))-INDEX(_Inf_Data,MATCH($D248,_Inf_Country,0),MATCH(DJ$3-1,_Inf_Day,0))*$C$2
+INDEX(_Inf_Data,MATCH($D248,_Inf_Country,0),MATCH(DJ$3-1,_Inf_Day,0))-INDEX(_Inf_Data,MATCH($D248,_Inf_Country,0),MATCH(DJ$3-2,_Inf_Day,0))*$C$2
+INDEX(_Inf_Data,MATCH($D248,_Inf_Country,0),MATCH(DJ$3-2,_Inf_Day,0))-INDEX(_Inf_Data,MATCH($D248,_Inf_Country,0),MATCH(DJ$3-3,_Inf_Day,0))*$C$2
+INDEX(_Inf_Data,MATCH($D248,_Inf_Country,0),MATCH(DJ$3-3,_Inf_Day,0))-INDEX(_Inf_Data,MATCH($D248,_Inf_Country,0),MATCH(DJ$3-4,_Inf_Day,0))*$C$2
+INDEX(_Inf_Data,MATCH($D248,_Inf_Country,0),MATCH(DJ$3-4,_Inf_Day,0))-INDEX(_Inf_Data,MATCH($D248,_Inf_Country,0),MATCH(DJ$3-5,_Inf_Day,0))*$C$2)/5</f>
        <v>0</v>
      </c>
      <c r="DK248" s="81">
        <f>(INDEX(_Inf_Data,MATCH($D248,_Inf_Country,0),MATCH(DK$3,_Inf_Day,0))-INDEX(_Inf_Data,MATCH($D248,_Inf_Country,0),MATCH(DK$3-1,_Inf_Day,0))*$C$2
+INDEX(_Inf_Data,MATCH($D248,_Inf_Country,0),MATCH(DK$3-1,_Inf_Day,0))-INDEX(_Inf_Data,MATCH($D248,_Inf_Country,0),MATCH(DK$3-2,_Inf_Day,0))*$C$2
+INDEX(_Inf_Data,MATCH($D248,_Inf_Country,0),MATCH(DK$3-2,_Inf_Day,0))-INDEX(_Inf_Data,MATCH($D248,_Inf_Country,0),MATCH(DK$3-3,_Inf_Day,0))*$C$2
+INDEX(_Inf_Data,MATCH($D248,_Inf_Country,0),MATCH(DK$3-3,_Inf_Day,0))-INDEX(_Inf_Data,MATCH($D248,_Inf_Country,0),MATCH(DK$3-4,_Inf_Day,0))*$C$2
+INDEX(_Inf_Data,MATCH($D248,_Inf_Country,0),MATCH(DK$3-4,_Inf_Day,0))-INDEX(_Inf_Data,MATCH($D248,_Inf_Country,0),MATCH(DK$3-5,_Inf_Day,0))*$C$2)/5</f>
        <v>0</v>
      </c>
      <c r="DL248" s="81">
        <f>(INDEX(_Inf_Data,MATCH($D248,_Inf_Country,0),MATCH(DL$3,_Inf_Day,0))-INDEX(_Inf_Data,MATCH($D248,_Inf_Country,0),MATCH(DL$3-1,_Inf_Day,0))*$C$2
+INDEX(_Inf_Data,MATCH($D248,_Inf_Country,0),MATCH(DL$3-1,_Inf_Day,0))-INDEX(_Inf_Data,MATCH($D248,_Inf_Country,0),MATCH(DL$3-2,_Inf_Day,0))*$C$2
+INDEX(_Inf_Data,MATCH($D248,_Inf_Country,0),MATCH(DL$3-2,_Inf_Day,0))-INDEX(_Inf_Data,MATCH($D248,_Inf_Country,0),MATCH(DL$3-3,_Inf_Day,0))*$C$2
+INDEX(_Inf_Data,MATCH($D248,_Inf_Country,0),MATCH(DL$3-3,_Inf_Day,0))-INDEX(_Inf_Data,MATCH($D248,_Inf_Country,0),MATCH(DL$3-4,_Inf_Day,0))*$C$2
+INDEX(_Inf_Data,MATCH($D248,_Inf_Country,0),MATCH(DL$3-4,_Inf_Day,0))-INDEX(_Inf_Data,MATCH($D248,_Inf_Country,0),MATCH(DL$3-5,_Inf_Day,0))*$C$2)/5</f>
        <v>0</v>
      </c>
      <c r="DM248" s="81">
        <f>(INDEX(_Inf_Data,MATCH($D248,_Inf_Country,0),MATCH(DM$3,_Inf_Day,0))-INDEX(_Inf_Data,MATCH($D248,_Inf_Country,0),MATCH(DM$3-1,_Inf_Day,0))*$C$2
+INDEX(_Inf_Data,MATCH($D248,_Inf_Country,0),MATCH(DM$3-1,_Inf_Day,0))-INDEX(_Inf_Data,MATCH($D248,_Inf_Country,0),MATCH(DM$3-2,_Inf_Day,0))*$C$2
+INDEX(_Inf_Data,MATCH($D248,_Inf_Country,0),MATCH(DM$3-2,_Inf_Day,0))-INDEX(_Inf_Data,MATCH($D248,_Inf_Country,0),MATCH(DM$3-3,_Inf_Day,0))*$C$2
+INDEX(_Inf_Data,MATCH($D248,_Inf_Country,0),MATCH(DM$3-3,_Inf_Day,0))-INDEX(_Inf_Data,MATCH($D248,_Inf_Country,0),MATCH(DM$3-4,_Inf_Day,0))*$C$2
+INDEX(_Inf_Data,MATCH($D248,_Inf_Country,0),MATCH(DM$3-4,_Inf_Day,0))-INDEX(_Inf_Data,MATCH($D248,_Inf_Country,0),MATCH(DM$3-5,_Inf_Day,0))*$C$2)/5</f>
        <v>0</v>
      </c>
      <c r="DN248" s="81">
        <f>(INDEX(_Inf_Data,MATCH($D248,_Inf_Country,0),MATCH(DN$3,_Inf_Day,0))-INDEX(_Inf_Data,MATCH($D248,_Inf_Country,0),MATCH(DN$3-1,_Inf_Day,0))*$C$2
+INDEX(_Inf_Data,MATCH($D248,_Inf_Country,0),MATCH(DN$3-1,_Inf_Day,0))-INDEX(_Inf_Data,MATCH($D248,_Inf_Country,0),MATCH(DN$3-2,_Inf_Day,0))*$C$2
+INDEX(_Inf_Data,MATCH($D248,_Inf_Country,0),MATCH(DN$3-2,_Inf_Day,0))-INDEX(_Inf_Data,MATCH($D248,_Inf_Country,0),MATCH(DN$3-3,_Inf_Day,0))*$C$2
+INDEX(_Inf_Data,MATCH($D248,_Inf_Country,0),MATCH(DN$3-3,_Inf_Day,0))-INDEX(_Inf_Data,MATCH($D248,_Inf_Country,0),MATCH(DN$3-4,_Inf_Day,0))*$C$2
+INDEX(_Inf_Data,MATCH($D248,_Inf_Country,0),MATCH(DN$3-4,_Inf_Day,0))-INDEX(_Inf_Data,MATCH($D248,_Inf_Country,0),MATCH(DN$3-5,_Inf_Day,0))*$C$2)/5</f>
        <v>0</v>
      </c>
      <c r="DO248" s="81">
        <f>(INDEX(_Inf_Data,MATCH($D248,_Inf_Country,0),MATCH(DO$3,_Inf_Day,0))-INDEX(_Inf_Data,MATCH($D248,_Inf_Country,0),MATCH(DO$3-1,_Inf_Day,0))*$C$2
+INDEX(_Inf_Data,MATCH($D248,_Inf_Country,0),MATCH(DO$3-1,_Inf_Day,0))-INDEX(_Inf_Data,MATCH($D248,_Inf_Country,0),MATCH(DO$3-2,_Inf_Day,0))*$C$2
+INDEX(_Inf_Data,MATCH($D248,_Inf_Country,0),MATCH(DO$3-2,_Inf_Day,0))-INDEX(_Inf_Data,MATCH($D248,_Inf_Country,0),MATCH(DO$3-3,_Inf_Day,0))*$C$2
+INDEX(_Inf_Data,MATCH($D248,_Inf_Country,0),MATCH(DO$3-3,_Inf_Day,0))-INDEX(_Inf_Data,MATCH($D248,_Inf_Country,0),MATCH(DO$3-4,_Inf_Day,0))*$C$2
+INDEX(_Inf_Data,MATCH($D248,_Inf_Country,0),MATCH(DO$3-4,_Inf_Day,0))-INDEX(_Inf_Data,MATCH($D248,_Inf_Country,0),MATCH(DO$3-5,_Inf_Day,0))*$C$2)/5</f>
        <v>0</v>
      </c>
      <c r="DP248" s="81">
        <f>(INDEX(_Inf_Data,MATCH($D248,_Inf_Country,0),MATCH(DP$3,_Inf_Day,0))-INDEX(_Inf_Data,MATCH($D248,_Inf_Country,0),MATCH(DP$3-1,_Inf_Day,0))*$C$2
+INDEX(_Inf_Data,MATCH($D248,_Inf_Country,0),MATCH(DP$3-1,_Inf_Day,0))-INDEX(_Inf_Data,MATCH($D248,_Inf_Country,0),MATCH(DP$3-2,_Inf_Day,0))*$C$2
+INDEX(_Inf_Data,MATCH($D248,_Inf_Country,0),MATCH(DP$3-2,_Inf_Day,0))-INDEX(_Inf_Data,MATCH($D248,_Inf_Country,0),MATCH(DP$3-3,_Inf_Day,0))*$C$2
+INDEX(_Inf_Data,MATCH($D248,_Inf_Country,0),MATCH(DP$3-3,_Inf_Day,0))-INDEX(_Inf_Data,MATCH($D248,_Inf_Country,0),MATCH(DP$3-4,_Inf_Day,0))*$C$2
+INDEX(_Inf_Data,MATCH($D248,_Inf_Country,0),MATCH(DP$3-4,_Inf_Day,0))-INDEX(_Inf_Data,MATCH($D248,_Inf_Country,0),MATCH(DP$3-5,_Inf_Day,0))*$C$2)/5</f>
        <v>0</v>
      </c>
      <c r="DQ248" s="81">
        <f>(INDEX(_Inf_Data,MATCH($D248,_Inf_Country,0),MATCH(DQ$3,_Inf_Day,0))-INDEX(_Inf_Data,MATCH($D248,_Inf_Country,0),MATCH(DQ$3-1,_Inf_Day,0))*$C$2
+INDEX(_Inf_Data,MATCH($D248,_Inf_Country,0),MATCH(DQ$3-1,_Inf_Day,0))-INDEX(_Inf_Data,MATCH($D248,_Inf_Country,0),MATCH(DQ$3-2,_Inf_Day,0))*$C$2
+INDEX(_Inf_Data,MATCH($D248,_Inf_Country,0),MATCH(DQ$3-2,_Inf_Day,0))-INDEX(_Inf_Data,MATCH($D248,_Inf_Country,0),MATCH(DQ$3-3,_Inf_Day,0))*$C$2
+INDEX(_Inf_Data,MATCH($D248,_Inf_Country,0),MATCH(DQ$3-3,_Inf_Day,0))-INDEX(_Inf_Data,MATCH($D248,_Inf_Country,0),MATCH(DQ$3-4,_Inf_Day,0))*$C$2
+INDEX(_Inf_Data,MATCH($D248,_Inf_Country,0),MATCH(DQ$3-4,_Inf_Day,0))-INDEX(_Inf_Data,MATCH($D248,_Inf_Country,0),MATCH(DQ$3-5,_Inf_Day,0))*$C$2)/5</f>
        <v>0</v>
      </c>
      <c r="DR248" s="81">
        <f>(INDEX(_Inf_Data,MATCH($D248,_Inf_Country,0),MATCH(DR$3,_Inf_Day,0))-INDEX(_Inf_Data,MATCH($D248,_Inf_Country,0),MATCH(DR$3-1,_Inf_Day,0))*$C$2
+INDEX(_Inf_Data,MATCH($D248,_Inf_Country,0),MATCH(DR$3-1,_Inf_Day,0))-INDEX(_Inf_Data,MATCH($D248,_Inf_Country,0),MATCH(DR$3-2,_Inf_Day,0))*$C$2
+INDEX(_Inf_Data,MATCH($D248,_Inf_Country,0),MATCH(DR$3-2,_Inf_Day,0))-INDEX(_Inf_Data,MATCH($D248,_Inf_Country,0),MATCH(DR$3-3,_Inf_Day,0))*$C$2
+INDEX(_Inf_Data,MATCH($D248,_Inf_Country,0),MATCH(DR$3-3,_Inf_Day,0))-INDEX(_Inf_Data,MATCH($D248,_Inf_Country,0),MATCH(DR$3-4,_Inf_Day,0))*$C$2
+INDEX(_Inf_Data,MATCH($D248,_Inf_Country,0),MATCH(DR$3-4,_Inf_Day,0))-INDEX(_Inf_Data,MATCH($D248,_Inf_Country,0),MATCH(DR$3-5,_Inf_Day,0))*$C$2)/5</f>
        <v>0</v>
      </c>
      <c r="DS248" s="81">
        <f>(INDEX(_Inf_Data,MATCH($D248,_Inf_Country,0),MATCH(DS$3,_Inf_Day,0))-INDEX(_Inf_Data,MATCH($D248,_Inf_Country,0),MATCH(DS$3-1,_Inf_Day,0))*$C$2
+INDEX(_Inf_Data,MATCH($D248,_Inf_Country,0),MATCH(DS$3-1,_Inf_Day,0))-INDEX(_Inf_Data,MATCH($D248,_Inf_Country,0),MATCH(DS$3-2,_Inf_Day,0))*$C$2
+INDEX(_Inf_Data,MATCH($D248,_Inf_Country,0),MATCH(DS$3-2,_Inf_Day,0))-INDEX(_Inf_Data,MATCH($D248,_Inf_Country,0),MATCH(DS$3-3,_Inf_Day,0))*$C$2
+INDEX(_Inf_Data,MATCH($D248,_Inf_Country,0),MATCH(DS$3-3,_Inf_Day,0))-INDEX(_Inf_Data,MATCH($D248,_Inf_Country,0),MATCH(DS$3-4,_Inf_Day,0))*$C$2
+INDEX(_Inf_Data,MATCH($D248,_Inf_Country,0),MATCH(DS$3-4,_Inf_Day,0))-INDEX(_Inf_Data,MATCH($D248,_Inf_Country,0),MATCH(DS$3-5,_Inf_Day,0))*$C$2)/5</f>
        <v>0</v>
      </c>
      <c r="DT248" s="81" t="e">
        <f>(INDEX(_Inf_Data,MATCH($D248,_Inf_Country,0),MATCH(DT$3,_Inf_Day,0))-INDEX(_Inf_Data,MATCH($D248,_Inf_Country,0),MATCH(DT$3-1,_Inf_Day,0))*$C$2
+INDEX(_Inf_Data,MATCH($D248,_Inf_Country,0),MATCH(DT$3-1,_Inf_Day,0))-INDEX(_Inf_Data,MATCH($D248,_Inf_Country,0),MATCH(DT$3-2,_Inf_Day,0))*$C$2
+INDEX(_Inf_Data,MATCH($D248,_Inf_Country,0),MATCH(DT$3-2,_Inf_Day,0))-INDEX(_Inf_Data,MATCH($D248,_Inf_Country,0),MATCH(DT$3-3,_Inf_Day,0))*$C$2
+INDEX(_Inf_Data,MATCH($D248,_Inf_Country,0),MATCH(DT$3-3,_Inf_Day,0))-INDEX(_Inf_Data,MATCH($D248,_Inf_Country,0),MATCH(DT$3-4,_Inf_Day,0))*$C$2
+INDEX(_Inf_Data,MATCH($D248,_Inf_Country,0),MATCH(DT$3-4,_Inf_Day,0))-INDEX(_Inf_Data,MATCH($D248,_Inf_Country,0),MATCH(DT$3-5,_Inf_Day,0))*$C$2)/5</f>
        <v>#N/A</v>
      </c>
      <c r="DU248" s="81" t="e">
        <f>(INDEX(_Inf_Data,MATCH($D248,_Inf_Country,0),MATCH(DU$3,_Inf_Day,0))-INDEX(_Inf_Data,MATCH($D248,_Inf_Country,0),MATCH(DU$3-1,_Inf_Day,0))*$C$2
+INDEX(_Inf_Data,MATCH($D248,_Inf_Country,0),MATCH(DU$3-1,_Inf_Day,0))-INDEX(_Inf_Data,MATCH($D248,_Inf_Country,0),MATCH(DU$3-2,_Inf_Day,0))*$C$2
+INDEX(_Inf_Data,MATCH($D248,_Inf_Country,0),MATCH(DU$3-2,_Inf_Day,0))-INDEX(_Inf_Data,MATCH($D248,_Inf_Country,0),MATCH(DU$3-3,_Inf_Day,0))*$C$2
+INDEX(_Inf_Data,MATCH($D248,_Inf_Country,0),MATCH(DU$3-3,_Inf_Day,0))-INDEX(_Inf_Data,MATCH($D248,_Inf_Country,0),MATCH(DU$3-4,_Inf_Day,0))*$C$2
+INDEX(_Inf_Data,MATCH($D248,_Inf_Country,0),MATCH(DU$3-4,_Inf_Day,0))-INDEX(_Inf_Data,MATCH($D248,_Inf_Country,0),MATCH(DU$3-5,_Inf_Day,0))*$C$2)/5</f>
        <v>#N/A</v>
      </c>
      <c r="DV248" s="81" t="e">
        <f>(INDEX(_Inf_Data,MATCH($D248,_Inf_Country,0),MATCH(DV$3,_Inf_Day,0))-INDEX(_Inf_Data,MATCH($D248,_Inf_Country,0),MATCH(DV$3-1,_Inf_Day,0))*$C$2
+INDEX(_Inf_Data,MATCH($D248,_Inf_Country,0),MATCH(DV$3-1,_Inf_Day,0))-INDEX(_Inf_Data,MATCH($D248,_Inf_Country,0),MATCH(DV$3-2,_Inf_Day,0))*$C$2
+INDEX(_Inf_Data,MATCH($D248,_Inf_Country,0),MATCH(DV$3-2,_Inf_Day,0))-INDEX(_Inf_Data,MATCH($D248,_Inf_Country,0),MATCH(DV$3-3,_Inf_Day,0))*$C$2
+INDEX(_Inf_Data,MATCH($D248,_Inf_Country,0),MATCH(DV$3-3,_Inf_Day,0))-INDEX(_Inf_Data,MATCH($D248,_Inf_Country,0),MATCH(DV$3-4,_Inf_Day,0))*$C$2
+INDEX(_Inf_Data,MATCH($D248,_Inf_Country,0),MATCH(DV$3-4,_Inf_Day,0))-INDEX(_Inf_Data,MATCH($D248,_Inf_Country,0),MATCH(DV$3-5,_Inf_Day,0))*$C$2)/5</f>
        <v>#N/A</v>
      </c>
      <c r="DW248" s="81" t="e">
        <f>(INDEX(_Inf_Data,MATCH($D248,_Inf_Country,0),MATCH(DW$3,_Inf_Day,0))-INDEX(_Inf_Data,MATCH($D248,_Inf_Country,0),MATCH(DW$3-1,_Inf_Day,0))*$C$2
+INDEX(_Inf_Data,MATCH($D248,_Inf_Country,0),MATCH(DW$3-1,_Inf_Day,0))-INDEX(_Inf_Data,MATCH($D248,_Inf_Country,0),MATCH(DW$3-2,_Inf_Day,0))*$C$2
+INDEX(_Inf_Data,MATCH($D248,_Inf_Country,0),MATCH(DW$3-2,_Inf_Day,0))-INDEX(_Inf_Data,MATCH($D248,_Inf_Country,0),MATCH(DW$3-3,_Inf_Day,0))*$C$2
+INDEX(_Inf_Data,MATCH($D248,_Inf_Country,0),MATCH(DW$3-3,_Inf_Day,0))-INDEX(_Inf_Data,MATCH($D248,_Inf_Country,0),MATCH(DW$3-4,_Inf_Day,0))*$C$2
+INDEX(_Inf_Data,MATCH($D248,_Inf_Country,0),MATCH(DW$3-4,_Inf_Day,0))-INDEX(_Inf_Data,MATCH($D248,_Inf_Country,0),MATCH(DW$3-5,_Inf_Day,0))*$C$2)/5</f>
        <v>#N/A</v>
      </c>
      <c r="DX248" s="81" t="e">
        <f>(INDEX(_Inf_Data,MATCH($D248,_Inf_Country,0),MATCH(DX$3,_Inf_Day,0))-INDEX(_Inf_Data,MATCH($D248,_Inf_Country,0),MATCH(DX$3-1,_Inf_Day,0))*$C$2
+INDEX(_Inf_Data,MATCH($D248,_Inf_Country,0),MATCH(DX$3-1,_Inf_Day,0))-INDEX(_Inf_Data,MATCH($D248,_Inf_Country,0),MATCH(DX$3-2,_Inf_Day,0))*$C$2
+INDEX(_Inf_Data,MATCH($D248,_Inf_Country,0),MATCH(DX$3-2,_Inf_Day,0))-INDEX(_Inf_Data,MATCH($D248,_Inf_Country,0),MATCH(DX$3-3,_Inf_Day,0))*$C$2
+INDEX(_Inf_Data,MATCH($D248,_Inf_Country,0),MATCH(DX$3-3,_Inf_Day,0))-INDEX(_Inf_Data,MATCH($D248,_Inf_Country,0),MATCH(DX$3-4,_Inf_Day,0))*$C$2
+INDEX(_Inf_Data,MATCH($D248,_Inf_Country,0),MATCH(DX$3-4,_Inf_Day,0))-INDEX(_Inf_Data,MATCH($D248,_Inf_Country,0),MATCH(DX$3-5,_Inf_Day,0))*$C$2)/5</f>
        <v>#N/A</v>
      </c>
      <c r="DY248" s="81" t="e">
        <f>(INDEX(_Inf_Data,MATCH($D248,_Inf_Country,0),MATCH(DY$3,_Inf_Day,0))-INDEX(_Inf_Data,MATCH($D248,_Inf_Country,0),MATCH(DY$3-1,_Inf_Day,0))*$C$2
+INDEX(_Inf_Data,MATCH($D248,_Inf_Country,0),MATCH(DY$3-1,_Inf_Day,0))-INDEX(_Inf_Data,MATCH($D248,_Inf_Country,0),MATCH(DY$3-2,_Inf_Day,0))*$C$2
+INDEX(_Inf_Data,MATCH($D248,_Inf_Country,0),MATCH(DY$3-2,_Inf_Day,0))-INDEX(_Inf_Data,MATCH($D248,_Inf_Country,0),MATCH(DY$3-3,_Inf_Day,0))*$C$2
+INDEX(_Inf_Data,MATCH($D248,_Inf_Country,0),MATCH(DY$3-3,_Inf_Day,0))-INDEX(_Inf_Data,MATCH($D248,_Inf_Country,0),MATCH(DY$3-4,_Inf_Day,0))*$C$2
+INDEX(_Inf_Data,MATCH($D248,_Inf_Country,0),MATCH(DY$3-4,_Inf_Day,0))-INDEX(_Inf_Data,MATCH($D248,_Inf_Country,0),MATCH(DY$3-5,_Inf_Day,0))*$C$2)/5</f>
        <v>#N/A</v>
      </c>
      <c r="DZ248" s="81" t="e">
        <f>(INDEX(_Inf_Data,MATCH($D248,_Inf_Country,0),MATCH(DZ$3,_Inf_Day,0))-INDEX(_Inf_Data,MATCH($D248,_Inf_Country,0),MATCH(DZ$3-1,_Inf_Day,0))*$C$2
+INDEX(_Inf_Data,MATCH($D248,_Inf_Country,0),MATCH(DZ$3-1,_Inf_Day,0))-INDEX(_Inf_Data,MATCH($D248,_Inf_Country,0),MATCH(DZ$3-2,_Inf_Day,0))*$C$2
+INDEX(_Inf_Data,MATCH($D248,_Inf_Country,0),MATCH(DZ$3-2,_Inf_Day,0))-INDEX(_Inf_Data,MATCH($D248,_Inf_Country,0),MATCH(DZ$3-3,_Inf_Day,0))*$C$2
+INDEX(_Inf_Data,MATCH($D248,_Inf_Country,0),MATCH(DZ$3-3,_Inf_Day,0))-INDEX(_Inf_Data,MATCH($D248,_Inf_Country,0),MATCH(DZ$3-4,_Inf_Day,0))*$C$2
+INDEX(_Inf_Data,MATCH($D248,_Inf_Country,0),MATCH(DZ$3-4,_Inf_Day,0))-INDEX(_Inf_Data,MATCH($D248,_Inf_Country,0),MATCH(DZ$3-5,_Inf_Day,0))*$C$2)/5</f>
        <v>#N/A</v>
      </c>
      <c r="EA248" s="81" t="e">
        <f>(INDEX(_Inf_Data,MATCH($D248,_Inf_Country,0),MATCH(EA$3,_Inf_Day,0))-INDEX(_Inf_Data,MATCH($D248,_Inf_Country,0),MATCH(EA$3-1,_Inf_Day,0))*$C$2
+INDEX(_Inf_Data,MATCH($D248,_Inf_Country,0),MATCH(EA$3-1,_Inf_Day,0))-INDEX(_Inf_Data,MATCH($D248,_Inf_Country,0),MATCH(EA$3-2,_Inf_Day,0))*$C$2
+INDEX(_Inf_Data,MATCH($D248,_Inf_Country,0),MATCH(EA$3-2,_Inf_Day,0))-INDEX(_Inf_Data,MATCH($D248,_Inf_Country,0),MATCH(EA$3-3,_Inf_Day,0))*$C$2
+INDEX(_Inf_Data,MATCH($D248,_Inf_Country,0),MATCH(EA$3-3,_Inf_Day,0))-INDEX(_Inf_Data,MATCH($D248,_Inf_Country,0),MATCH(EA$3-4,_Inf_Day,0))*$C$2
+INDEX(_Inf_Data,MATCH($D248,_Inf_Country,0),MATCH(EA$3-4,_Inf_Day,0))-INDEX(_Inf_Data,MATCH($D248,_Inf_Country,0),MATCH(EA$3-5,_Inf_Day,0))*$C$2)/5</f>
        <v>#N/A</v>
      </c>
      <c r="EB248" s="81" t="e">
        <f>(INDEX(_Inf_Data,MATCH($D248,_Inf_Country,0),MATCH(EB$3,_Inf_Day,0))-INDEX(_Inf_Data,MATCH($D248,_Inf_Country,0),MATCH(EB$3-1,_Inf_Day,0))*$C$2
+INDEX(_Inf_Data,MATCH($D248,_Inf_Country,0),MATCH(EB$3-1,_Inf_Day,0))-INDEX(_Inf_Data,MATCH($D248,_Inf_Country,0),MATCH(EB$3-2,_Inf_Day,0))*$C$2
+INDEX(_Inf_Data,MATCH($D248,_Inf_Country,0),MATCH(EB$3-2,_Inf_Day,0))-INDEX(_Inf_Data,MATCH($D248,_Inf_Country,0),MATCH(EB$3-3,_Inf_Day,0))*$C$2
+INDEX(_Inf_Data,MATCH($D248,_Inf_Country,0),MATCH(EB$3-3,_Inf_Day,0))-INDEX(_Inf_Data,MATCH($D248,_Inf_Country,0),MATCH(EB$3-4,_Inf_Day,0))*$C$2
+INDEX(_Inf_Data,MATCH($D248,_Inf_Country,0),MATCH(EB$3-4,_Inf_Day,0))-INDEX(_Inf_Data,MATCH($D248,_Inf_Country,0),MATCH(EB$3-5,_Inf_Day,0))*$C$2)/5</f>
        <v>#N/A</v>
      </c>
      <c r="EC248" s="81" t="e">
        <f>(INDEX(_Inf_Data,MATCH($D248,_Inf_Country,0),MATCH(EC$3,_Inf_Day,0))-INDEX(_Inf_Data,MATCH($D248,_Inf_Country,0),MATCH(EC$3-1,_Inf_Day,0))*$C$2
+INDEX(_Inf_Data,MATCH($D248,_Inf_Country,0),MATCH(EC$3-1,_Inf_Day,0))-INDEX(_Inf_Data,MATCH($D248,_Inf_Country,0),MATCH(EC$3-2,_Inf_Day,0))*$C$2
+INDEX(_Inf_Data,MATCH($D248,_Inf_Country,0),MATCH(EC$3-2,_Inf_Day,0))-INDEX(_Inf_Data,MATCH($D248,_Inf_Country,0),MATCH(EC$3-3,_Inf_Day,0))*$C$2
+INDEX(_Inf_Data,MATCH($D248,_Inf_Country,0),MATCH(EC$3-3,_Inf_Day,0))-INDEX(_Inf_Data,MATCH($D248,_Inf_Country,0),MATCH(EC$3-4,_Inf_Day,0))*$C$2
+INDEX(_Inf_Data,MATCH($D248,_Inf_Country,0),MATCH(EC$3-4,_Inf_Day,0))-INDEX(_Inf_Data,MATCH($D248,_Inf_Country,0),MATCH(EC$3-5,_Inf_Day,0))*$C$2)/5</f>
        <v>#N/A</v>
      </c>
      <c r="ED248">
        <v>1</v>
      </c>
      <c r="EF248" s="10">
        <f ca="1">HLOOKUP(TODAY()-EF$3,$B$3:$EC$252,ROW()-2)</f>
        <v>0</v>
      </c>
      <c r="EG248" s="10">
        <f ca="1">HLOOKUP(TODAY()-EG$3,$B$3:$EC$252,ROW()-2)</f>
        <v>0</v>
      </c>
      <c r="EH248" s="10">
        <f ca="1">HLOOKUP(TODAY()-EH$3,$B$3:$EC$252,ROW()-2)</f>
        <v>0</v>
      </c>
      <c r="EI248" s="10">
        <f ca="1">HLOOKUP(TODAY()-EI$3,$B$3:$EC$252,ROW()-2)</f>
        <v>0</v>
      </c>
      <c r="EJ248" s="10">
        <f ca="1">HLOOKUP(TODAY()-EJ$3,$B$3:$EC$252,ROW()-2)</f>
        <v>0</v>
      </c>
      <c r="EK248" s="10">
        <f ca="1">HLOOKUP(TODAY()-EK$3,$B$3:$EC$252,ROW()-2)</f>
        <v>0</v>
      </c>
      <c r="EL248" s="10">
        <f ca="1">HLOOKUP(TODAY()-EL$3,$B$3:$EC$252,ROW()-2)</f>
        <v>0</v>
      </c>
      <c r="EM248" s="10">
        <f ca="1">SUM(EF248:EL248)/7</f>
        <v>0</v>
      </c>
      <c r="EO248" s="10">
        <f t="array" ref="EO248">MAX(IF(ISNA(J248:EC248),"",J248:EC248))</f>
        <v>1.8</v>
      </c>
      <c r="EP248" s="52">
        <f ca="1">EM248/EO248</f>
        <v>0</v>
      </c>
    </row>
    <row r="249" spans="1:146" ht="30" customHeight="1">
      <c r="A249" s="82">
        <f>VLOOKUP(D249,Countries!$D$5:$F$254,3,FALSE)</f>
        <v>37400000</v>
      </c>
      <c r="B249" s="87">
        <f ca="1">EP249</f>
        <v>0.96282642089093684</v>
      </c>
      <c r="C249" s="81" t="str">
        <f>VLOOKUP(D249,Countries!$D$5:$E$254,2,FALSE)</f>
        <v>Africa</v>
      </c>
      <c r="D249" s="81" t="str">
        <f>Infections!A6</f>
        <v>Algeria</v>
      </c>
      <c r="E249" s="81">
        <f ca="1">INDEX(_Inf_Data,MATCH($D249,_Inf_Country,0),MATCH(E$2,_Inf_Day,0))</f>
        <v>6821</v>
      </c>
      <c r="F249" s="82">
        <f ca="1">EM249</f>
        <v>179.08571428571426</v>
      </c>
      <c r="G249" s="81"/>
      <c r="H249" s="81">
        <f>INDEX(_Inf_Data,MATCH($D249,_Inf_Country,0),MATCH(H$3,_Inf_Day,0))</f>
        <v>0</v>
      </c>
      <c r="I249" s="81">
        <f>INDEX(_Inf_Data,MATCH($D249,_Inf_Country,0),MATCH(I$3,_Inf_Day,0))-INDEX(_Inf_Data,MATCH($D249,_Inf_Country,0),MATCH(H$3,_Inf_Day,0))*$C$2</f>
        <v>0</v>
      </c>
      <c r="J249" s="81" t="e">
        <f>(INDEX(_Inf_Data,MATCH($D249,_Inf_Country,0),MATCH(J$3,_Inf_Day,0))-INDEX(_Inf_Data,MATCH($D249,_Inf_Country,0),MATCH(J$3-1,_Inf_Day,0))*$C$2
+INDEX(_Inf_Data,MATCH($D249,_Inf_Country,0),MATCH(J$3-1,_Inf_Day,0))-INDEX(_Inf_Data,MATCH($D249,_Inf_Country,0),MATCH(J$3-2,_Inf_Day,0))*$C$2
+INDEX(_Inf_Data,MATCH($D249,_Inf_Country,0),MATCH(J$3-2,_Inf_Day,0))-INDEX(_Inf_Data,MATCH($D249,_Inf_Country,0),MATCH(J$3-3,_Inf_Day,0))*$C$2
+INDEX(_Inf_Data,MATCH($D249,_Inf_Country,0),MATCH(J$3-3,_Inf_Day,0))-INDEX(_Inf_Data,MATCH($D249,_Inf_Country,0),MATCH(J$3-4,_Inf_Day,0))*$C$2
+INDEX(_Inf_Data,MATCH($D249,_Inf_Country,0),MATCH(J$3-4,_Inf_Day,0))-INDEX(_Inf_Data,MATCH($D249,_Inf_Country,0),MATCH(J$3-5,_Inf_Day,0))*$C$2)/5</f>
        <v>#N/A</v>
      </c>
      <c r="K249" s="81" t="e">
        <f>(INDEX(_Inf_Data,MATCH($D249,_Inf_Country,0),MATCH(K$3,_Inf_Day,0))-INDEX(_Inf_Data,MATCH($D249,_Inf_Country,0),MATCH(K$3-1,_Inf_Day,0))*$C$2
+INDEX(_Inf_Data,MATCH($D249,_Inf_Country,0),MATCH(K$3-1,_Inf_Day,0))-INDEX(_Inf_Data,MATCH($D249,_Inf_Country,0),MATCH(K$3-2,_Inf_Day,0))*$C$2
+INDEX(_Inf_Data,MATCH($D249,_Inf_Country,0),MATCH(K$3-2,_Inf_Day,0))-INDEX(_Inf_Data,MATCH($D249,_Inf_Country,0),MATCH(K$3-3,_Inf_Day,0))*$C$2
+INDEX(_Inf_Data,MATCH($D249,_Inf_Country,0),MATCH(K$3-3,_Inf_Day,0))-INDEX(_Inf_Data,MATCH($D249,_Inf_Country,0),MATCH(K$3-4,_Inf_Day,0))*$C$2
+INDEX(_Inf_Data,MATCH($D249,_Inf_Country,0),MATCH(K$3-4,_Inf_Day,0))-INDEX(_Inf_Data,MATCH($D249,_Inf_Country,0),MATCH(K$3-5,_Inf_Day,0))*$C$2)/5</f>
        <v>#N/A</v>
      </c>
      <c r="L249" s="81" t="e">
        <f>(INDEX(_Inf_Data,MATCH($D249,_Inf_Country,0),MATCH(L$3,_Inf_Day,0))-INDEX(_Inf_Data,MATCH($D249,_Inf_Country,0),MATCH(L$3-1,_Inf_Day,0))*$C$2
+INDEX(_Inf_Data,MATCH($D249,_Inf_Country,0),MATCH(L$3-1,_Inf_Day,0))-INDEX(_Inf_Data,MATCH($D249,_Inf_Country,0),MATCH(L$3-2,_Inf_Day,0))*$C$2
+INDEX(_Inf_Data,MATCH($D249,_Inf_Country,0),MATCH(L$3-2,_Inf_Day,0))-INDEX(_Inf_Data,MATCH($D249,_Inf_Country,0),MATCH(L$3-3,_Inf_Day,0))*$C$2
+INDEX(_Inf_Data,MATCH($D249,_Inf_Country,0),MATCH(L$3-3,_Inf_Day,0))-INDEX(_Inf_Data,MATCH($D249,_Inf_Country,0),MATCH(L$3-4,_Inf_Day,0))*$C$2
+INDEX(_Inf_Data,MATCH($D249,_Inf_Country,0),MATCH(L$3-4,_Inf_Day,0))-INDEX(_Inf_Data,MATCH($D249,_Inf_Country,0),MATCH(L$3-5,_Inf_Day,0))*$C$2)/5</f>
        <v>#N/A</v>
      </c>
      <c r="M249" s="81">
        <f>(INDEX(_Inf_Data,MATCH($D249,_Inf_Country,0),MATCH(M$3,_Inf_Day,0))-INDEX(_Inf_Data,MATCH($D249,_Inf_Country,0),MATCH(M$3-1,_Inf_Day,0))*$C$2
+INDEX(_Inf_Data,MATCH($D249,_Inf_Country,0),MATCH(M$3-1,_Inf_Day,0))-INDEX(_Inf_Data,MATCH($D249,_Inf_Country,0),MATCH(M$3-2,_Inf_Day,0))*$C$2
+INDEX(_Inf_Data,MATCH($D249,_Inf_Country,0),MATCH(M$3-2,_Inf_Day,0))-INDEX(_Inf_Data,MATCH($D249,_Inf_Country,0),MATCH(M$3-3,_Inf_Day,0))*$C$2
+INDEX(_Inf_Data,MATCH($D249,_Inf_Country,0),MATCH(M$3-3,_Inf_Day,0))-INDEX(_Inf_Data,MATCH($D249,_Inf_Country,0),MATCH(M$3-4,_Inf_Day,0))*$C$2
+INDEX(_Inf_Data,MATCH($D249,_Inf_Country,0),MATCH(M$3-4,_Inf_Day,0))-INDEX(_Inf_Data,MATCH($D249,_Inf_Country,0),MATCH(M$3-5,_Inf_Day,0))*$C$2)/5</f>
        <v>0</v>
      </c>
      <c r="N249" s="81">
        <f>(INDEX(_Inf_Data,MATCH($D249,_Inf_Country,0),MATCH(N$3,_Inf_Day,0))-INDEX(_Inf_Data,MATCH($D249,_Inf_Country,0),MATCH(N$3-1,_Inf_Day,0))*$C$2
+INDEX(_Inf_Data,MATCH($D249,_Inf_Country,0),MATCH(N$3-1,_Inf_Day,0))-INDEX(_Inf_Data,MATCH($D249,_Inf_Country,0),MATCH(N$3-2,_Inf_Day,0))*$C$2
+INDEX(_Inf_Data,MATCH($D249,_Inf_Country,0),MATCH(N$3-2,_Inf_Day,0))-INDEX(_Inf_Data,MATCH($D249,_Inf_Country,0),MATCH(N$3-3,_Inf_Day,0))*$C$2
+INDEX(_Inf_Data,MATCH($D249,_Inf_Country,0),MATCH(N$3-3,_Inf_Day,0))-INDEX(_Inf_Data,MATCH($D249,_Inf_Country,0),MATCH(N$3-4,_Inf_Day,0))*$C$2
+INDEX(_Inf_Data,MATCH($D249,_Inf_Country,0),MATCH(N$3-4,_Inf_Day,0))-INDEX(_Inf_Data,MATCH($D249,_Inf_Country,0),MATCH(N$3-5,_Inf_Day,0))*$C$2)/5</f>
        <v>0</v>
      </c>
      <c r="O249" s="81">
        <f>(INDEX(_Inf_Data,MATCH($D249,_Inf_Country,0),MATCH(O$3,_Inf_Day,0))-INDEX(_Inf_Data,MATCH($D249,_Inf_Country,0),MATCH(O$3-1,_Inf_Day,0))*$C$2
+INDEX(_Inf_Data,MATCH($D249,_Inf_Country,0),MATCH(O$3-1,_Inf_Day,0))-INDEX(_Inf_Data,MATCH($D249,_Inf_Country,0),MATCH(O$3-2,_Inf_Day,0))*$C$2
+INDEX(_Inf_Data,MATCH($D249,_Inf_Country,0),MATCH(O$3-2,_Inf_Day,0))-INDEX(_Inf_Data,MATCH($D249,_Inf_Country,0),MATCH(O$3-3,_Inf_Day,0))*$C$2
+INDEX(_Inf_Data,MATCH($D249,_Inf_Country,0),MATCH(O$3-3,_Inf_Day,0))-INDEX(_Inf_Data,MATCH($D249,_Inf_Country,0),MATCH(O$3-4,_Inf_Day,0))*$C$2
+INDEX(_Inf_Data,MATCH($D249,_Inf_Country,0),MATCH(O$3-4,_Inf_Day,0))-INDEX(_Inf_Data,MATCH($D249,_Inf_Country,0),MATCH(O$3-5,_Inf_Day,0))*$C$2)/5</f>
        <v>0</v>
      </c>
      <c r="P249" s="81">
        <f>(INDEX(_Inf_Data,MATCH($D249,_Inf_Country,0),MATCH(P$3,_Inf_Day,0))-INDEX(_Inf_Data,MATCH($D249,_Inf_Country,0),MATCH(P$3-1,_Inf_Day,0))*$C$2
+INDEX(_Inf_Data,MATCH($D249,_Inf_Country,0),MATCH(P$3-1,_Inf_Day,0))-INDEX(_Inf_Data,MATCH($D249,_Inf_Country,0),MATCH(P$3-2,_Inf_Day,0))*$C$2
+INDEX(_Inf_Data,MATCH($D249,_Inf_Country,0),MATCH(P$3-2,_Inf_Day,0))-INDEX(_Inf_Data,MATCH($D249,_Inf_Country,0),MATCH(P$3-3,_Inf_Day,0))*$C$2
+INDEX(_Inf_Data,MATCH($D249,_Inf_Country,0),MATCH(P$3-3,_Inf_Day,0))-INDEX(_Inf_Data,MATCH($D249,_Inf_Country,0),MATCH(P$3-4,_Inf_Day,0))*$C$2
+INDEX(_Inf_Data,MATCH($D249,_Inf_Country,0),MATCH(P$3-4,_Inf_Day,0))-INDEX(_Inf_Data,MATCH($D249,_Inf_Country,0),MATCH(P$3-5,_Inf_Day,0))*$C$2)/5</f>
        <v>0</v>
      </c>
      <c r="Q249" s="81">
        <f>(INDEX(_Inf_Data,MATCH($D249,_Inf_Country,0),MATCH(Q$3,_Inf_Day,0))-INDEX(_Inf_Data,MATCH($D249,_Inf_Country,0),MATCH(Q$3-1,_Inf_Day,0))*$C$2
+INDEX(_Inf_Data,MATCH($D249,_Inf_Country,0),MATCH(Q$3-1,_Inf_Day,0))-INDEX(_Inf_Data,MATCH($D249,_Inf_Country,0),MATCH(Q$3-2,_Inf_Day,0))*$C$2
+INDEX(_Inf_Data,MATCH($D249,_Inf_Country,0),MATCH(Q$3-2,_Inf_Day,0))-INDEX(_Inf_Data,MATCH($D249,_Inf_Country,0),MATCH(Q$3-3,_Inf_Day,0))*$C$2
+INDEX(_Inf_Data,MATCH($D249,_Inf_Country,0),MATCH(Q$3-3,_Inf_Day,0))-INDEX(_Inf_Data,MATCH($D249,_Inf_Country,0),MATCH(Q$3-4,_Inf_Day,0))*$C$2
+INDEX(_Inf_Data,MATCH($D249,_Inf_Country,0),MATCH(Q$3-4,_Inf_Day,0))-INDEX(_Inf_Data,MATCH($D249,_Inf_Country,0),MATCH(Q$3-5,_Inf_Day,0))*$C$2)/5</f>
        <v>0</v>
      </c>
      <c r="R249" s="81">
        <f>(INDEX(_Inf_Data,MATCH($D249,_Inf_Country,0),MATCH(R$3,_Inf_Day,0))-INDEX(_Inf_Data,MATCH($D249,_Inf_Country,0),MATCH(R$3-1,_Inf_Day,0))*$C$2
+INDEX(_Inf_Data,MATCH($D249,_Inf_Country,0),MATCH(R$3-1,_Inf_Day,0))-INDEX(_Inf_Data,MATCH($D249,_Inf_Country,0),MATCH(R$3-2,_Inf_Day,0))*$C$2
+INDEX(_Inf_Data,MATCH($D249,_Inf_Country,0),MATCH(R$3-2,_Inf_Day,0))-INDEX(_Inf_Data,MATCH($D249,_Inf_Country,0),MATCH(R$3-3,_Inf_Day,0))*$C$2
+INDEX(_Inf_Data,MATCH($D249,_Inf_Country,0),MATCH(R$3-3,_Inf_Day,0))-INDEX(_Inf_Data,MATCH($D249,_Inf_Country,0),MATCH(R$3-4,_Inf_Day,0))*$C$2
+INDEX(_Inf_Data,MATCH($D249,_Inf_Country,0),MATCH(R$3-4,_Inf_Day,0))-INDEX(_Inf_Data,MATCH($D249,_Inf_Country,0),MATCH(R$3-5,_Inf_Day,0))*$C$2)/5</f>
        <v>0</v>
      </c>
      <c r="S249" s="81">
        <f>(INDEX(_Inf_Data,MATCH($D249,_Inf_Country,0),MATCH(S$3,_Inf_Day,0))-INDEX(_Inf_Data,MATCH($D249,_Inf_Country,0),MATCH(S$3-1,_Inf_Day,0))*$C$2
+INDEX(_Inf_Data,MATCH($D249,_Inf_Country,0),MATCH(S$3-1,_Inf_Day,0))-INDEX(_Inf_Data,MATCH($D249,_Inf_Country,0),MATCH(S$3-2,_Inf_Day,0))*$C$2
+INDEX(_Inf_Data,MATCH($D249,_Inf_Country,0),MATCH(S$3-2,_Inf_Day,0))-INDEX(_Inf_Data,MATCH($D249,_Inf_Country,0),MATCH(S$3-3,_Inf_Day,0))*$C$2
+INDEX(_Inf_Data,MATCH($D249,_Inf_Country,0),MATCH(S$3-3,_Inf_Day,0))-INDEX(_Inf_Data,MATCH($D249,_Inf_Country,0),MATCH(S$3-4,_Inf_Day,0))*$C$2
+INDEX(_Inf_Data,MATCH($D249,_Inf_Country,0),MATCH(S$3-4,_Inf_Day,0))-INDEX(_Inf_Data,MATCH($D249,_Inf_Country,0),MATCH(S$3-5,_Inf_Day,0))*$C$2)/5</f>
        <v>0</v>
      </c>
      <c r="T249" s="81">
        <f>(INDEX(_Inf_Data,MATCH($D249,_Inf_Country,0),MATCH(T$3,_Inf_Day,0))-INDEX(_Inf_Data,MATCH($D249,_Inf_Country,0),MATCH(T$3-1,_Inf_Day,0))*$C$2
+INDEX(_Inf_Data,MATCH($D249,_Inf_Country,0),MATCH(T$3-1,_Inf_Day,0))-INDEX(_Inf_Data,MATCH($D249,_Inf_Country,0),MATCH(T$3-2,_Inf_Day,0))*$C$2
+INDEX(_Inf_Data,MATCH($D249,_Inf_Country,0),MATCH(T$3-2,_Inf_Day,0))-INDEX(_Inf_Data,MATCH($D249,_Inf_Country,0),MATCH(T$3-3,_Inf_Day,0))*$C$2
+INDEX(_Inf_Data,MATCH($D249,_Inf_Country,0),MATCH(T$3-3,_Inf_Day,0))-INDEX(_Inf_Data,MATCH($D249,_Inf_Country,0),MATCH(T$3-4,_Inf_Day,0))*$C$2
+INDEX(_Inf_Data,MATCH($D249,_Inf_Country,0),MATCH(T$3-4,_Inf_Day,0))-INDEX(_Inf_Data,MATCH($D249,_Inf_Country,0),MATCH(T$3-5,_Inf_Day,0))*$C$2)/5</f>
        <v>0</v>
      </c>
      <c r="U249" s="81">
        <f>(INDEX(_Inf_Data,MATCH($D249,_Inf_Country,0),MATCH(U$3,_Inf_Day,0))-INDEX(_Inf_Data,MATCH($D249,_Inf_Country,0),MATCH(U$3-1,_Inf_Day,0))*$C$2
+INDEX(_Inf_Data,MATCH($D249,_Inf_Country,0),MATCH(U$3-1,_Inf_Day,0))-INDEX(_Inf_Data,MATCH($D249,_Inf_Country,0),MATCH(U$3-2,_Inf_Day,0))*$C$2
+INDEX(_Inf_Data,MATCH($D249,_Inf_Country,0),MATCH(U$3-2,_Inf_Day,0))-INDEX(_Inf_Data,MATCH($D249,_Inf_Country,0),MATCH(U$3-3,_Inf_Day,0))*$C$2
+INDEX(_Inf_Data,MATCH($D249,_Inf_Country,0),MATCH(U$3-3,_Inf_Day,0))-INDEX(_Inf_Data,MATCH($D249,_Inf_Country,0),MATCH(U$3-4,_Inf_Day,0))*$C$2
+INDEX(_Inf_Data,MATCH($D249,_Inf_Country,0),MATCH(U$3-4,_Inf_Day,0))-INDEX(_Inf_Data,MATCH($D249,_Inf_Country,0),MATCH(U$3-5,_Inf_Day,0))*$C$2)/5</f>
        <v>0</v>
      </c>
      <c r="V249" s="81">
        <f>(INDEX(_Inf_Data,MATCH($D249,_Inf_Country,0),MATCH(V$3,_Inf_Day,0))-INDEX(_Inf_Data,MATCH($D249,_Inf_Country,0),MATCH(V$3-1,_Inf_Day,0))*$C$2
+INDEX(_Inf_Data,MATCH($D249,_Inf_Country,0),MATCH(V$3-1,_Inf_Day,0))-INDEX(_Inf_Data,MATCH($D249,_Inf_Country,0),MATCH(V$3-2,_Inf_Day,0))*$C$2
+INDEX(_Inf_Data,MATCH($D249,_Inf_Country,0),MATCH(V$3-2,_Inf_Day,0))-INDEX(_Inf_Data,MATCH($D249,_Inf_Country,0),MATCH(V$3-3,_Inf_Day,0))*$C$2
+INDEX(_Inf_Data,MATCH($D249,_Inf_Country,0),MATCH(V$3-3,_Inf_Day,0))-INDEX(_Inf_Data,MATCH($D249,_Inf_Country,0),MATCH(V$3-4,_Inf_Day,0))*$C$2
+INDEX(_Inf_Data,MATCH($D249,_Inf_Country,0),MATCH(V$3-4,_Inf_Day,0))-INDEX(_Inf_Data,MATCH($D249,_Inf_Country,0),MATCH(V$3-5,_Inf_Day,0))*$C$2)/5</f>
        <v>0</v>
      </c>
      <c r="W249" s="81">
        <f>(INDEX(_Inf_Data,MATCH($D249,_Inf_Country,0),MATCH(W$3,_Inf_Day,0))-INDEX(_Inf_Data,MATCH($D249,_Inf_Country,0),MATCH(W$3-1,_Inf_Day,0))*$C$2
+INDEX(_Inf_Data,MATCH($D249,_Inf_Country,0),MATCH(W$3-1,_Inf_Day,0))-INDEX(_Inf_Data,MATCH($D249,_Inf_Country,0),MATCH(W$3-2,_Inf_Day,0))*$C$2
+INDEX(_Inf_Data,MATCH($D249,_Inf_Country,0),MATCH(W$3-2,_Inf_Day,0))-INDEX(_Inf_Data,MATCH($D249,_Inf_Country,0),MATCH(W$3-3,_Inf_Day,0))*$C$2
+INDEX(_Inf_Data,MATCH($D249,_Inf_Country,0),MATCH(W$3-3,_Inf_Day,0))-INDEX(_Inf_Data,MATCH($D249,_Inf_Country,0),MATCH(W$3-4,_Inf_Day,0))*$C$2
+INDEX(_Inf_Data,MATCH($D249,_Inf_Country,0),MATCH(W$3-4,_Inf_Day,0))-INDEX(_Inf_Data,MATCH($D249,_Inf_Country,0),MATCH(W$3-5,_Inf_Day,0))*$C$2)/5</f>
        <v>0</v>
      </c>
      <c r="X249" s="81">
        <f>(INDEX(_Inf_Data,MATCH($D249,_Inf_Country,0),MATCH(X$3,_Inf_Day,0))-INDEX(_Inf_Data,MATCH($D249,_Inf_Country,0),MATCH(X$3-1,_Inf_Day,0))*$C$2
+INDEX(_Inf_Data,MATCH($D249,_Inf_Country,0),MATCH(X$3-1,_Inf_Day,0))-INDEX(_Inf_Data,MATCH($D249,_Inf_Country,0),MATCH(X$3-2,_Inf_Day,0))*$C$2
+INDEX(_Inf_Data,MATCH($D249,_Inf_Country,0),MATCH(X$3-2,_Inf_Day,0))-INDEX(_Inf_Data,MATCH($D249,_Inf_Country,0),MATCH(X$3-3,_Inf_Day,0))*$C$2
+INDEX(_Inf_Data,MATCH($D249,_Inf_Country,0),MATCH(X$3-3,_Inf_Day,0))-INDEX(_Inf_Data,MATCH($D249,_Inf_Country,0),MATCH(X$3-4,_Inf_Day,0))*$C$2
+INDEX(_Inf_Data,MATCH($D249,_Inf_Country,0),MATCH(X$3-4,_Inf_Day,0))-INDEX(_Inf_Data,MATCH($D249,_Inf_Country,0),MATCH(X$3-5,_Inf_Day,0))*$C$2)/5</f>
        <v>0</v>
      </c>
      <c r="Y249" s="81">
        <f>(INDEX(_Inf_Data,MATCH($D249,_Inf_Country,0),MATCH(Y$3,_Inf_Day,0))-INDEX(_Inf_Data,MATCH($D249,_Inf_Country,0),MATCH(Y$3-1,_Inf_Day,0))*$C$2
+INDEX(_Inf_Data,MATCH($D249,_Inf_Country,0),MATCH(Y$3-1,_Inf_Day,0))-INDEX(_Inf_Data,MATCH($D249,_Inf_Country,0),MATCH(Y$3-2,_Inf_Day,0))*$C$2
+INDEX(_Inf_Data,MATCH($D249,_Inf_Country,0),MATCH(Y$3-2,_Inf_Day,0))-INDEX(_Inf_Data,MATCH($D249,_Inf_Country,0),MATCH(Y$3-3,_Inf_Day,0))*$C$2
+INDEX(_Inf_Data,MATCH($D249,_Inf_Country,0),MATCH(Y$3-3,_Inf_Day,0))-INDEX(_Inf_Data,MATCH($D249,_Inf_Country,0),MATCH(Y$3-4,_Inf_Day,0))*$C$2
+INDEX(_Inf_Data,MATCH($D249,_Inf_Country,0),MATCH(Y$3-4,_Inf_Day,0))-INDEX(_Inf_Data,MATCH($D249,_Inf_Country,0),MATCH(Y$3-5,_Inf_Day,0))*$C$2)/5</f>
        <v>0</v>
      </c>
      <c r="Z249" s="81">
        <f>(INDEX(_Inf_Data,MATCH($D249,_Inf_Country,0),MATCH(Z$3,_Inf_Day,0))-INDEX(_Inf_Data,MATCH($D249,_Inf_Country,0),MATCH(Z$3-1,_Inf_Day,0))*$C$2
+INDEX(_Inf_Data,MATCH($D249,_Inf_Country,0),MATCH(Z$3-1,_Inf_Day,0))-INDEX(_Inf_Data,MATCH($D249,_Inf_Country,0),MATCH(Z$3-2,_Inf_Day,0))*$C$2
+INDEX(_Inf_Data,MATCH($D249,_Inf_Country,0),MATCH(Z$3-2,_Inf_Day,0))-INDEX(_Inf_Data,MATCH($D249,_Inf_Country,0),MATCH(Z$3-3,_Inf_Day,0))*$C$2
+INDEX(_Inf_Data,MATCH($D249,_Inf_Country,0),MATCH(Z$3-3,_Inf_Day,0))-INDEX(_Inf_Data,MATCH($D249,_Inf_Country,0),MATCH(Z$3-4,_Inf_Day,0))*$C$2
+INDEX(_Inf_Data,MATCH($D249,_Inf_Country,0),MATCH(Z$3-4,_Inf_Day,0))-INDEX(_Inf_Data,MATCH($D249,_Inf_Country,0),MATCH(Z$3-5,_Inf_Day,0))*$C$2)/5</f>
        <v>0</v>
      </c>
      <c r="AA249" s="81">
        <f>(INDEX(_Inf_Data,MATCH($D249,_Inf_Country,0),MATCH(AA$3,_Inf_Day,0))-INDEX(_Inf_Data,MATCH($D249,_Inf_Country,0),MATCH(AA$3-1,_Inf_Day,0))*$C$2
+INDEX(_Inf_Data,MATCH($D249,_Inf_Country,0),MATCH(AA$3-1,_Inf_Day,0))-INDEX(_Inf_Data,MATCH($D249,_Inf_Country,0),MATCH(AA$3-2,_Inf_Day,0))*$C$2
+INDEX(_Inf_Data,MATCH($D249,_Inf_Country,0),MATCH(AA$3-2,_Inf_Day,0))-INDEX(_Inf_Data,MATCH($D249,_Inf_Country,0),MATCH(AA$3-3,_Inf_Day,0))*$C$2
+INDEX(_Inf_Data,MATCH($D249,_Inf_Country,0),MATCH(AA$3-3,_Inf_Day,0))-INDEX(_Inf_Data,MATCH($D249,_Inf_Country,0),MATCH(AA$3-4,_Inf_Day,0))*$C$2
+INDEX(_Inf_Data,MATCH($D249,_Inf_Country,0),MATCH(AA$3-4,_Inf_Day,0))-INDEX(_Inf_Data,MATCH($D249,_Inf_Country,0),MATCH(AA$3-5,_Inf_Day,0))*$C$2)/5</f>
        <v>0</v>
      </c>
      <c r="AB249" s="81">
        <f>(INDEX(_Inf_Data,MATCH($D249,_Inf_Country,0),MATCH(AB$3,_Inf_Day,0))-INDEX(_Inf_Data,MATCH($D249,_Inf_Country,0),MATCH(AB$3-1,_Inf_Day,0))*$C$2
+INDEX(_Inf_Data,MATCH($D249,_Inf_Country,0),MATCH(AB$3-1,_Inf_Day,0))-INDEX(_Inf_Data,MATCH($D249,_Inf_Country,0),MATCH(AB$3-2,_Inf_Day,0))*$C$2
+INDEX(_Inf_Data,MATCH($D249,_Inf_Country,0),MATCH(AB$3-2,_Inf_Day,0))-INDEX(_Inf_Data,MATCH($D249,_Inf_Country,0),MATCH(AB$3-3,_Inf_Day,0))*$C$2
+INDEX(_Inf_Data,MATCH($D249,_Inf_Country,0),MATCH(AB$3-3,_Inf_Day,0))-INDEX(_Inf_Data,MATCH($D249,_Inf_Country,0),MATCH(AB$3-4,_Inf_Day,0))*$C$2
+INDEX(_Inf_Data,MATCH($D249,_Inf_Country,0),MATCH(AB$3-4,_Inf_Day,0))-INDEX(_Inf_Data,MATCH($D249,_Inf_Country,0),MATCH(AB$3-5,_Inf_Day,0))*$C$2)/5</f>
        <v>0</v>
      </c>
      <c r="AC249" s="81">
        <f>(INDEX(_Inf_Data,MATCH($D249,_Inf_Country,0),MATCH(AC$3,_Inf_Day,0))-INDEX(_Inf_Data,MATCH($D249,_Inf_Country,0),MATCH(AC$3-1,_Inf_Day,0))*$C$2
+INDEX(_Inf_Data,MATCH($D249,_Inf_Country,0),MATCH(AC$3-1,_Inf_Day,0))-INDEX(_Inf_Data,MATCH($D249,_Inf_Country,0),MATCH(AC$3-2,_Inf_Day,0))*$C$2
+INDEX(_Inf_Data,MATCH($D249,_Inf_Country,0),MATCH(AC$3-2,_Inf_Day,0))-INDEX(_Inf_Data,MATCH($D249,_Inf_Country,0),MATCH(AC$3-3,_Inf_Day,0))*$C$2
+INDEX(_Inf_Data,MATCH($D249,_Inf_Country,0),MATCH(AC$3-3,_Inf_Day,0))-INDEX(_Inf_Data,MATCH($D249,_Inf_Country,0),MATCH(AC$3-4,_Inf_Day,0))*$C$2
+INDEX(_Inf_Data,MATCH($D249,_Inf_Country,0),MATCH(AC$3-4,_Inf_Day,0))-INDEX(_Inf_Data,MATCH($D249,_Inf_Country,0),MATCH(AC$3-5,_Inf_Day,0))*$C$2)/5</f>
        <v>0</v>
      </c>
      <c r="AD249" s="81">
        <f>(INDEX(_Inf_Data,MATCH($D249,_Inf_Country,0),MATCH(AD$3,_Inf_Day,0))-INDEX(_Inf_Data,MATCH($D249,_Inf_Country,0),MATCH(AD$3-1,_Inf_Day,0))*$C$2
+INDEX(_Inf_Data,MATCH($D249,_Inf_Country,0),MATCH(AD$3-1,_Inf_Day,0))-INDEX(_Inf_Data,MATCH($D249,_Inf_Country,0),MATCH(AD$3-2,_Inf_Day,0))*$C$2
+INDEX(_Inf_Data,MATCH($D249,_Inf_Country,0),MATCH(AD$3-2,_Inf_Day,0))-INDEX(_Inf_Data,MATCH($D249,_Inf_Country,0),MATCH(AD$3-3,_Inf_Day,0))*$C$2
+INDEX(_Inf_Data,MATCH($D249,_Inf_Country,0),MATCH(AD$3-3,_Inf_Day,0))-INDEX(_Inf_Data,MATCH($D249,_Inf_Country,0),MATCH(AD$3-4,_Inf_Day,0))*$C$2
+INDEX(_Inf_Data,MATCH($D249,_Inf_Country,0),MATCH(AD$3-4,_Inf_Day,0))-INDEX(_Inf_Data,MATCH($D249,_Inf_Country,0),MATCH(AD$3-5,_Inf_Day,0))*$C$2)/5</f>
        <v>0</v>
      </c>
      <c r="AE249" s="81">
        <f>(INDEX(_Inf_Data,MATCH($D249,_Inf_Country,0),MATCH(AE$3,_Inf_Day,0))-INDEX(_Inf_Data,MATCH($D249,_Inf_Country,0),MATCH(AE$3-1,_Inf_Day,0))*$C$2
+INDEX(_Inf_Data,MATCH($D249,_Inf_Country,0),MATCH(AE$3-1,_Inf_Day,0))-INDEX(_Inf_Data,MATCH($D249,_Inf_Country,0),MATCH(AE$3-2,_Inf_Day,0))*$C$2
+INDEX(_Inf_Data,MATCH($D249,_Inf_Country,0),MATCH(AE$3-2,_Inf_Day,0))-INDEX(_Inf_Data,MATCH($D249,_Inf_Country,0),MATCH(AE$3-3,_Inf_Day,0))*$C$2
+INDEX(_Inf_Data,MATCH($D249,_Inf_Country,0),MATCH(AE$3-3,_Inf_Day,0))-INDEX(_Inf_Data,MATCH($D249,_Inf_Country,0),MATCH(AE$3-4,_Inf_Day,0))*$C$2
+INDEX(_Inf_Data,MATCH($D249,_Inf_Country,0),MATCH(AE$3-4,_Inf_Day,0))-INDEX(_Inf_Data,MATCH($D249,_Inf_Country,0),MATCH(AE$3-5,_Inf_Day,0))*$C$2)/5</f>
        <v>0</v>
      </c>
      <c r="AF249" s="81">
        <f>(INDEX(_Inf_Data,MATCH($D249,_Inf_Country,0),MATCH(AF$3,_Inf_Day,0))-INDEX(_Inf_Data,MATCH($D249,_Inf_Country,0),MATCH(AF$3-1,_Inf_Day,0))*$C$2
+INDEX(_Inf_Data,MATCH($D249,_Inf_Country,0),MATCH(AF$3-1,_Inf_Day,0))-INDEX(_Inf_Data,MATCH($D249,_Inf_Country,0),MATCH(AF$3-2,_Inf_Day,0))*$C$2
+INDEX(_Inf_Data,MATCH($D249,_Inf_Country,0),MATCH(AF$3-2,_Inf_Day,0))-INDEX(_Inf_Data,MATCH($D249,_Inf_Country,0),MATCH(AF$3-3,_Inf_Day,0))*$C$2
+INDEX(_Inf_Data,MATCH($D249,_Inf_Country,0),MATCH(AF$3-3,_Inf_Day,0))-INDEX(_Inf_Data,MATCH($D249,_Inf_Country,0),MATCH(AF$3-4,_Inf_Day,0))*$C$2
+INDEX(_Inf_Data,MATCH($D249,_Inf_Country,0),MATCH(AF$3-4,_Inf_Day,0))-INDEX(_Inf_Data,MATCH($D249,_Inf_Country,0),MATCH(AF$3-5,_Inf_Day,0))*$C$2)/5</f>
        <v>0</v>
      </c>
      <c r="AG249" s="81">
        <f>(INDEX(_Inf_Data,MATCH($D249,_Inf_Country,0),MATCH(AG$3,_Inf_Day,0))-INDEX(_Inf_Data,MATCH($D249,_Inf_Country,0),MATCH(AG$3-1,_Inf_Day,0))*$C$2
+INDEX(_Inf_Data,MATCH($D249,_Inf_Country,0),MATCH(AG$3-1,_Inf_Day,0))-INDEX(_Inf_Data,MATCH($D249,_Inf_Country,0),MATCH(AG$3-2,_Inf_Day,0))*$C$2
+INDEX(_Inf_Data,MATCH($D249,_Inf_Country,0),MATCH(AG$3-2,_Inf_Day,0))-INDEX(_Inf_Data,MATCH($D249,_Inf_Country,0),MATCH(AG$3-3,_Inf_Day,0))*$C$2
+INDEX(_Inf_Data,MATCH($D249,_Inf_Country,0),MATCH(AG$3-3,_Inf_Day,0))-INDEX(_Inf_Data,MATCH($D249,_Inf_Country,0),MATCH(AG$3-4,_Inf_Day,0))*$C$2
+INDEX(_Inf_Data,MATCH($D249,_Inf_Country,0),MATCH(AG$3-4,_Inf_Day,0))-INDEX(_Inf_Data,MATCH($D249,_Inf_Country,0),MATCH(AG$3-5,_Inf_Day,0))*$C$2)/5</f>
        <v>0</v>
      </c>
      <c r="AH249" s="81">
        <f>(INDEX(_Inf_Data,MATCH($D249,_Inf_Country,0),MATCH(AH$3,_Inf_Day,0))-INDEX(_Inf_Data,MATCH($D249,_Inf_Country,0),MATCH(AH$3-1,_Inf_Day,0))*$C$2
+INDEX(_Inf_Data,MATCH($D249,_Inf_Country,0),MATCH(AH$3-1,_Inf_Day,0))-INDEX(_Inf_Data,MATCH($D249,_Inf_Country,0),MATCH(AH$3-2,_Inf_Day,0))*$C$2
+INDEX(_Inf_Data,MATCH($D249,_Inf_Country,0),MATCH(AH$3-2,_Inf_Day,0))-INDEX(_Inf_Data,MATCH($D249,_Inf_Country,0),MATCH(AH$3-3,_Inf_Day,0))*$C$2
+INDEX(_Inf_Data,MATCH($D249,_Inf_Country,0),MATCH(AH$3-3,_Inf_Day,0))-INDEX(_Inf_Data,MATCH($D249,_Inf_Country,0),MATCH(AH$3-4,_Inf_Day,0))*$C$2
+INDEX(_Inf_Data,MATCH($D249,_Inf_Country,0),MATCH(AH$3-4,_Inf_Day,0))-INDEX(_Inf_Data,MATCH($D249,_Inf_Country,0),MATCH(AH$3-5,_Inf_Day,0))*$C$2)/5</f>
        <v>0</v>
      </c>
      <c r="AI249" s="81">
        <f>(INDEX(_Inf_Data,MATCH($D249,_Inf_Country,0),MATCH(AI$3,_Inf_Day,0))-INDEX(_Inf_Data,MATCH($D249,_Inf_Country,0),MATCH(AI$3-1,_Inf_Day,0))*$C$2
+INDEX(_Inf_Data,MATCH($D249,_Inf_Country,0),MATCH(AI$3-1,_Inf_Day,0))-INDEX(_Inf_Data,MATCH($D249,_Inf_Country,0),MATCH(AI$3-2,_Inf_Day,0))*$C$2
+INDEX(_Inf_Data,MATCH($D249,_Inf_Country,0),MATCH(AI$3-2,_Inf_Day,0))-INDEX(_Inf_Data,MATCH($D249,_Inf_Country,0),MATCH(AI$3-3,_Inf_Day,0))*$C$2
+INDEX(_Inf_Data,MATCH($D249,_Inf_Country,0),MATCH(AI$3-3,_Inf_Day,0))-INDEX(_Inf_Data,MATCH($D249,_Inf_Country,0),MATCH(AI$3-4,_Inf_Day,0))*$C$2
+INDEX(_Inf_Data,MATCH($D249,_Inf_Country,0),MATCH(AI$3-4,_Inf_Day,0))-INDEX(_Inf_Data,MATCH($D249,_Inf_Country,0),MATCH(AI$3-5,_Inf_Day,0))*$C$2)/5</f>
        <v>0</v>
      </c>
      <c r="AJ249" s="81">
        <f>(INDEX(_Inf_Data,MATCH($D249,_Inf_Country,0),MATCH(AJ$3,_Inf_Day,0))-INDEX(_Inf_Data,MATCH($D249,_Inf_Country,0),MATCH(AJ$3-1,_Inf_Day,0))*$C$2
+INDEX(_Inf_Data,MATCH($D249,_Inf_Country,0),MATCH(AJ$3-1,_Inf_Day,0))-INDEX(_Inf_Data,MATCH($D249,_Inf_Country,0),MATCH(AJ$3-2,_Inf_Day,0))*$C$2
+INDEX(_Inf_Data,MATCH($D249,_Inf_Country,0),MATCH(AJ$3-2,_Inf_Day,0))-INDEX(_Inf_Data,MATCH($D249,_Inf_Country,0),MATCH(AJ$3-3,_Inf_Day,0))*$C$2
+INDEX(_Inf_Data,MATCH($D249,_Inf_Country,0),MATCH(AJ$3-3,_Inf_Day,0))-INDEX(_Inf_Data,MATCH($D249,_Inf_Country,0),MATCH(AJ$3-4,_Inf_Day,0))*$C$2
+INDEX(_Inf_Data,MATCH($D249,_Inf_Country,0),MATCH(AJ$3-4,_Inf_Day,0))-INDEX(_Inf_Data,MATCH($D249,_Inf_Country,0),MATCH(AJ$3-5,_Inf_Day,0))*$C$2)/5</f>
        <v>0</v>
      </c>
      <c r="AK249" s="81">
        <f>(INDEX(_Inf_Data,MATCH($D249,_Inf_Country,0),MATCH(AK$3,_Inf_Day,0))-INDEX(_Inf_Data,MATCH($D249,_Inf_Country,0),MATCH(AK$3-1,_Inf_Day,0))*$C$2
+INDEX(_Inf_Data,MATCH($D249,_Inf_Country,0),MATCH(AK$3-1,_Inf_Day,0))-INDEX(_Inf_Data,MATCH($D249,_Inf_Country,0),MATCH(AK$3-2,_Inf_Day,0))*$C$2
+INDEX(_Inf_Data,MATCH($D249,_Inf_Country,0),MATCH(AK$3-2,_Inf_Day,0))-INDEX(_Inf_Data,MATCH($D249,_Inf_Country,0),MATCH(AK$3-3,_Inf_Day,0))*$C$2
+INDEX(_Inf_Data,MATCH($D249,_Inf_Country,0),MATCH(AK$3-3,_Inf_Day,0))-INDEX(_Inf_Data,MATCH($D249,_Inf_Country,0),MATCH(AK$3-4,_Inf_Day,0))*$C$2
+INDEX(_Inf_Data,MATCH($D249,_Inf_Country,0),MATCH(AK$3-4,_Inf_Day,0))-INDEX(_Inf_Data,MATCH($D249,_Inf_Country,0),MATCH(AK$3-5,_Inf_Day,0))*$C$2)/5</f>
        <v>0</v>
      </c>
      <c r="AL249" s="81">
        <f>(INDEX(_Inf_Data,MATCH($D249,_Inf_Country,0),MATCH(AL$3,_Inf_Day,0))-INDEX(_Inf_Data,MATCH($D249,_Inf_Country,0),MATCH(AL$3-1,_Inf_Day,0))*$C$2
+INDEX(_Inf_Data,MATCH($D249,_Inf_Country,0),MATCH(AL$3-1,_Inf_Day,0))-INDEX(_Inf_Data,MATCH($D249,_Inf_Country,0),MATCH(AL$3-2,_Inf_Day,0))*$C$2
+INDEX(_Inf_Data,MATCH($D249,_Inf_Country,0),MATCH(AL$3-2,_Inf_Day,0))-INDEX(_Inf_Data,MATCH($D249,_Inf_Country,0),MATCH(AL$3-3,_Inf_Day,0))*$C$2
+INDEX(_Inf_Data,MATCH($D249,_Inf_Country,0),MATCH(AL$3-3,_Inf_Day,0))-INDEX(_Inf_Data,MATCH($D249,_Inf_Country,0),MATCH(AL$3-4,_Inf_Day,0))*$C$2
+INDEX(_Inf_Data,MATCH($D249,_Inf_Country,0),MATCH(AL$3-4,_Inf_Day,0))-INDEX(_Inf_Data,MATCH($D249,_Inf_Country,0),MATCH(AL$3-5,_Inf_Day,0))*$C$2)/5</f>
        <v>0</v>
      </c>
      <c r="AM249" s="81">
        <f>(INDEX(_Inf_Data,MATCH($D249,_Inf_Country,0),MATCH(AM$3,_Inf_Day,0))-INDEX(_Inf_Data,MATCH($D249,_Inf_Country,0),MATCH(AM$3-1,_Inf_Day,0))*$C$2
+INDEX(_Inf_Data,MATCH($D249,_Inf_Country,0),MATCH(AM$3-1,_Inf_Day,0))-INDEX(_Inf_Data,MATCH($D249,_Inf_Country,0),MATCH(AM$3-2,_Inf_Day,0))*$C$2
+INDEX(_Inf_Data,MATCH($D249,_Inf_Country,0),MATCH(AM$3-2,_Inf_Day,0))-INDEX(_Inf_Data,MATCH($D249,_Inf_Country,0),MATCH(AM$3-3,_Inf_Day,0))*$C$2
+INDEX(_Inf_Data,MATCH($D249,_Inf_Country,0),MATCH(AM$3-3,_Inf_Day,0))-INDEX(_Inf_Data,MATCH($D249,_Inf_Country,0),MATCH(AM$3-4,_Inf_Day,0))*$C$2
+INDEX(_Inf_Data,MATCH($D249,_Inf_Country,0),MATCH(AM$3-4,_Inf_Day,0))-INDEX(_Inf_Data,MATCH($D249,_Inf_Country,0),MATCH(AM$3-5,_Inf_Day,0))*$C$2)/5</f>
        <v>0</v>
      </c>
      <c r="AN249" s="81">
        <f>(INDEX(_Inf_Data,MATCH($D249,_Inf_Country,0),MATCH(AN$3,_Inf_Day,0))-INDEX(_Inf_Data,MATCH($D249,_Inf_Country,0),MATCH(AN$3-1,_Inf_Day,0))*$C$2
+INDEX(_Inf_Data,MATCH($D249,_Inf_Country,0),MATCH(AN$3-1,_Inf_Day,0))-INDEX(_Inf_Data,MATCH($D249,_Inf_Country,0),MATCH(AN$3-2,_Inf_Day,0))*$C$2
+INDEX(_Inf_Data,MATCH($D249,_Inf_Country,0),MATCH(AN$3-2,_Inf_Day,0))-INDEX(_Inf_Data,MATCH($D249,_Inf_Country,0),MATCH(AN$3-3,_Inf_Day,0))*$C$2
+INDEX(_Inf_Data,MATCH($D249,_Inf_Country,0),MATCH(AN$3-3,_Inf_Day,0))-INDEX(_Inf_Data,MATCH($D249,_Inf_Country,0),MATCH(AN$3-4,_Inf_Day,0))*$C$2
+INDEX(_Inf_Data,MATCH($D249,_Inf_Country,0),MATCH(AN$3-4,_Inf_Day,0))-INDEX(_Inf_Data,MATCH($D249,_Inf_Country,0),MATCH(AN$3-5,_Inf_Day,0))*$C$2)/5</f>
        <v>0</v>
      </c>
      <c r="AO249" s="81">
        <f>(INDEX(_Inf_Data,MATCH($D249,_Inf_Country,0),MATCH(AO$3,_Inf_Day,0))-INDEX(_Inf_Data,MATCH($D249,_Inf_Country,0),MATCH(AO$3-1,_Inf_Day,0))*$C$2
+INDEX(_Inf_Data,MATCH($D249,_Inf_Country,0),MATCH(AO$3-1,_Inf_Day,0))-INDEX(_Inf_Data,MATCH($D249,_Inf_Country,0),MATCH(AO$3-2,_Inf_Day,0))*$C$2
+INDEX(_Inf_Data,MATCH($D249,_Inf_Country,0),MATCH(AO$3-2,_Inf_Day,0))-INDEX(_Inf_Data,MATCH($D249,_Inf_Country,0),MATCH(AO$3-3,_Inf_Day,0))*$C$2
+INDEX(_Inf_Data,MATCH($D249,_Inf_Country,0),MATCH(AO$3-3,_Inf_Day,0))-INDEX(_Inf_Data,MATCH($D249,_Inf_Country,0),MATCH(AO$3-4,_Inf_Day,0))*$C$2
+INDEX(_Inf_Data,MATCH($D249,_Inf_Country,0),MATCH(AO$3-4,_Inf_Day,0))-INDEX(_Inf_Data,MATCH($D249,_Inf_Country,0),MATCH(AO$3-5,_Inf_Day,0))*$C$2)/5</f>
        <v>0</v>
      </c>
      <c r="AP249" s="81">
        <f>(INDEX(_Inf_Data,MATCH($D249,_Inf_Country,0),MATCH(AP$3,_Inf_Day,0))-INDEX(_Inf_Data,MATCH($D249,_Inf_Country,0),MATCH(AP$3-1,_Inf_Day,0))*$C$2
+INDEX(_Inf_Data,MATCH($D249,_Inf_Country,0),MATCH(AP$3-1,_Inf_Day,0))-INDEX(_Inf_Data,MATCH($D249,_Inf_Country,0),MATCH(AP$3-2,_Inf_Day,0))*$C$2
+INDEX(_Inf_Data,MATCH($D249,_Inf_Country,0),MATCH(AP$3-2,_Inf_Day,0))-INDEX(_Inf_Data,MATCH($D249,_Inf_Country,0),MATCH(AP$3-3,_Inf_Day,0))*$C$2
+INDEX(_Inf_Data,MATCH($D249,_Inf_Country,0),MATCH(AP$3-3,_Inf_Day,0))-INDEX(_Inf_Data,MATCH($D249,_Inf_Country,0),MATCH(AP$3-4,_Inf_Day,0))*$C$2
+INDEX(_Inf_Data,MATCH($D249,_Inf_Country,0),MATCH(AP$3-4,_Inf_Day,0))-INDEX(_Inf_Data,MATCH($D249,_Inf_Country,0),MATCH(AP$3-5,_Inf_Day,0))*$C$2)/5</f>
        <v>0.2</v>
      </c>
      <c r="AQ249" s="81">
        <f>(INDEX(_Inf_Data,MATCH($D249,_Inf_Country,0),MATCH(AQ$3,_Inf_Day,0))-INDEX(_Inf_Data,MATCH($D249,_Inf_Country,0),MATCH(AQ$3-1,_Inf_Day,0))*$C$2
+INDEX(_Inf_Data,MATCH($D249,_Inf_Country,0),MATCH(AQ$3-1,_Inf_Day,0))-INDEX(_Inf_Data,MATCH($D249,_Inf_Country,0),MATCH(AQ$3-2,_Inf_Day,0))*$C$2
+INDEX(_Inf_Data,MATCH($D249,_Inf_Country,0),MATCH(AQ$3-2,_Inf_Day,0))-INDEX(_Inf_Data,MATCH($D249,_Inf_Country,0),MATCH(AQ$3-3,_Inf_Day,0))*$C$2
+INDEX(_Inf_Data,MATCH($D249,_Inf_Country,0),MATCH(AQ$3-3,_Inf_Day,0))-INDEX(_Inf_Data,MATCH($D249,_Inf_Country,0),MATCH(AQ$3-4,_Inf_Day,0))*$C$2
+INDEX(_Inf_Data,MATCH($D249,_Inf_Country,0),MATCH(AQ$3-4,_Inf_Day,0))-INDEX(_Inf_Data,MATCH($D249,_Inf_Country,0),MATCH(AQ$3-5,_Inf_Day,0))*$C$2)/5</f>
        <v>0.2</v>
      </c>
      <c r="AR249" s="81">
        <f>(INDEX(_Inf_Data,MATCH($D249,_Inf_Country,0),MATCH(AR$3,_Inf_Day,0))-INDEX(_Inf_Data,MATCH($D249,_Inf_Country,0),MATCH(AR$3-1,_Inf_Day,0))*$C$2
+INDEX(_Inf_Data,MATCH($D249,_Inf_Country,0),MATCH(AR$3-1,_Inf_Day,0))-INDEX(_Inf_Data,MATCH($D249,_Inf_Country,0),MATCH(AR$3-2,_Inf_Day,0))*$C$2
+INDEX(_Inf_Data,MATCH($D249,_Inf_Country,0),MATCH(AR$3-2,_Inf_Day,0))-INDEX(_Inf_Data,MATCH($D249,_Inf_Country,0),MATCH(AR$3-3,_Inf_Day,0))*$C$2
+INDEX(_Inf_Data,MATCH($D249,_Inf_Country,0),MATCH(AR$3-3,_Inf_Day,0))-INDEX(_Inf_Data,MATCH($D249,_Inf_Country,0),MATCH(AR$3-4,_Inf_Day,0))*$C$2
+INDEX(_Inf_Data,MATCH($D249,_Inf_Country,0),MATCH(AR$3-4,_Inf_Day,0))-INDEX(_Inf_Data,MATCH($D249,_Inf_Country,0),MATCH(AR$3-5,_Inf_Day,0))*$C$2)/5</f>
        <v>0.2</v>
      </c>
      <c r="AS249" s="81">
        <f>(INDEX(_Inf_Data,MATCH($D249,_Inf_Country,0),MATCH(AS$3,_Inf_Day,0))-INDEX(_Inf_Data,MATCH($D249,_Inf_Country,0),MATCH(AS$3-1,_Inf_Day,0))*$C$2
+INDEX(_Inf_Data,MATCH($D249,_Inf_Country,0),MATCH(AS$3-1,_Inf_Day,0))-INDEX(_Inf_Data,MATCH($D249,_Inf_Country,0),MATCH(AS$3-2,_Inf_Day,0))*$C$2
+INDEX(_Inf_Data,MATCH($D249,_Inf_Country,0),MATCH(AS$3-2,_Inf_Day,0))-INDEX(_Inf_Data,MATCH($D249,_Inf_Country,0),MATCH(AS$3-3,_Inf_Day,0))*$C$2
+INDEX(_Inf_Data,MATCH($D249,_Inf_Country,0),MATCH(AS$3-3,_Inf_Day,0))-INDEX(_Inf_Data,MATCH($D249,_Inf_Country,0),MATCH(AS$3-4,_Inf_Day,0))*$C$2
+INDEX(_Inf_Data,MATCH($D249,_Inf_Country,0),MATCH(AS$3-4,_Inf_Day,0))-INDEX(_Inf_Data,MATCH($D249,_Inf_Country,0),MATCH(AS$3-5,_Inf_Day,0))*$C$2)/5</f>
        <v>0.2</v>
      </c>
      <c r="AT249" s="81">
        <f>(INDEX(_Inf_Data,MATCH($D249,_Inf_Country,0),MATCH(AT$3,_Inf_Day,0))-INDEX(_Inf_Data,MATCH($D249,_Inf_Country,0),MATCH(AT$3-1,_Inf_Day,0))*$C$2
+INDEX(_Inf_Data,MATCH($D249,_Inf_Country,0),MATCH(AT$3-1,_Inf_Day,0))-INDEX(_Inf_Data,MATCH($D249,_Inf_Country,0),MATCH(AT$3-2,_Inf_Day,0))*$C$2
+INDEX(_Inf_Data,MATCH($D249,_Inf_Country,0),MATCH(AT$3-2,_Inf_Day,0))-INDEX(_Inf_Data,MATCH($D249,_Inf_Country,0),MATCH(AT$3-3,_Inf_Day,0))*$C$2
+INDEX(_Inf_Data,MATCH($D249,_Inf_Country,0),MATCH(AT$3-3,_Inf_Day,0))-INDEX(_Inf_Data,MATCH($D249,_Inf_Country,0),MATCH(AT$3-4,_Inf_Day,0))*$C$2
+INDEX(_Inf_Data,MATCH($D249,_Inf_Country,0),MATCH(AT$3-4,_Inf_Day,0))-INDEX(_Inf_Data,MATCH($D249,_Inf_Country,0),MATCH(AT$3-5,_Inf_Day,0))*$C$2)/5</f>
        <v>0.2</v>
      </c>
      <c r="AU249" s="81">
        <f>(INDEX(_Inf_Data,MATCH($D249,_Inf_Country,0),MATCH(AU$3,_Inf_Day,0))-INDEX(_Inf_Data,MATCH($D249,_Inf_Country,0),MATCH(AU$3-1,_Inf_Day,0))*$C$2
+INDEX(_Inf_Data,MATCH($D249,_Inf_Country,0),MATCH(AU$3-1,_Inf_Day,0))-INDEX(_Inf_Data,MATCH($D249,_Inf_Country,0),MATCH(AU$3-2,_Inf_Day,0))*$C$2
+INDEX(_Inf_Data,MATCH($D249,_Inf_Country,0),MATCH(AU$3-2,_Inf_Day,0))-INDEX(_Inf_Data,MATCH($D249,_Inf_Country,0),MATCH(AU$3-3,_Inf_Day,0))*$C$2
+INDEX(_Inf_Data,MATCH($D249,_Inf_Country,0),MATCH(AU$3-3,_Inf_Day,0))-INDEX(_Inf_Data,MATCH($D249,_Inf_Country,0),MATCH(AU$3-4,_Inf_Day,0))*$C$2
+INDEX(_Inf_Data,MATCH($D249,_Inf_Country,0),MATCH(AU$3-4,_Inf_Day,0))-INDEX(_Inf_Data,MATCH($D249,_Inf_Country,0),MATCH(AU$3-5,_Inf_Day,0))*$C$2)/5</f>
        <v>0</v>
      </c>
      <c r="AV249" s="81">
        <f>(INDEX(_Inf_Data,MATCH($D249,_Inf_Country,0),MATCH(AV$3,_Inf_Day,0))-INDEX(_Inf_Data,MATCH($D249,_Inf_Country,0),MATCH(AV$3-1,_Inf_Day,0))*$C$2
+INDEX(_Inf_Data,MATCH($D249,_Inf_Country,0),MATCH(AV$3-1,_Inf_Day,0))-INDEX(_Inf_Data,MATCH($D249,_Inf_Country,0),MATCH(AV$3-2,_Inf_Day,0))*$C$2
+INDEX(_Inf_Data,MATCH($D249,_Inf_Country,0),MATCH(AV$3-2,_Inf_Day,0))-INDEX(_Inf_Data,MATCH($D249,_Inf_Country,0),MATCH(AV$3-3,_Inf_Day,0))*$C$2
+INDEX(_Inf_Data,MATCH($D249,_Inf_Country,0),MATCH(AV$3-3,_Inf_Day,0))-INDEX(_Inf_Data,MATCH($D249,_Inf_Country,0),MATCH(AV$3-4,_Inf_Day,0))*$C$2
+INDEX(_Inf_Data,MATCH($D249,_Inf_Country,0),MATCH(AV$3-4,_Inf_Day,0))-INDEX(_Inf_Data,MATCH($D249,_Inf_Country,0),MATCH(AV$3-5,_Inf_Day,0))*$C$2)/5</f>
        <v>0.4</v>
      </c>
      <c r="AW249" s="81">
        <f>(INDEX(_Inf_Data,MATCH($D249,_Inf_Country,0),MATCH(AW$3,_Inf_Day,0))-INDEX(_Inf_Data,MATCH($D249,_Inf_Country,0),MATCH(AW$3-1,_Inf_Day,0))*$C$2
+INDEX(_Inf_Data,MATCH($D249,_Inf_Country,0),MATCH(AW$3-1,_Inf_Day,0))-INDEX(_Inf_Data,MATCH($D249,_Inf_Country,0),MATCH(AW$3-2,_Inf_Day,0))*$C$2
+INDEX(_Inf_Data,MATCH($D249,_Inf_Country,0),MATCH(AW$3-2,_Inf_Day,0))-INDEX(_Inf_Data,MATCH($D249,_Inf_Country,0),MATCH(AW$3-3,_Inf_Day,0))*$C$2
+INDEX(_Inf_Data,MATCH($D249,_Inf_Country,0),MATCH(AW$3-3,_Inf_Day,0))-INDEX(_Inf_Data,MATCH($D249,_Inf_Country,0),MATCH(AW$3-4,_Inf_Day,0))*$C$2
+INDEX(_Inf_Data,MATCH($D249,_Inf_Country,0),MATCH(AW$3-4,_Inf_Day,0))-INDEX(_Inf_Data,MATCH($D249,_Inf_Country,0),MATCH(AW$3-5,_Inf_Day,0))*$C$2)/5</f>
        <v>0.8</v>
      </c>
      <c r="AX249" s="81">
        <f>(INDEX(_Inf_Data,MATCH($D249,_Inf_Country,0),MATCH(AX$3,_Inf_Day,0))-INDEX(_Inf_Data,MATCH($D249,_Inf_Country,0),MATCH(AX$3-1,_Inf_Day,0))*$C$2
+INDEX(_Inf_Data,MATCH($D249,_Inf_Country,0),MATCH(AX$3-1,_Inf_Day,0))-INDEX(_Inf_Data,MATCH($D249,_Inf_Country,0),MATCH(AX$3-2,_Inf_Day,0))*$C$2
+INDEX(_Inf_Data,MATCH($D249,_Inf_Country,0),MATCH(AX$3-2,_Inf_Day,0))-INDEX(_Inf_Data,MATCH($D249,_Inf_Country,0),MATCH(AX$3-3,_Inf_Day,0))*$C$2
+INDEX(_Inf_Data,MATCH($D249,_Inf_Country,0),MATCH(AX$3-3,_Inf_Day,0))-INDEX(_Inf_Data,MATCH($D249,_Inf_Country,0),MATCH(AX$3-4,_Inf_Day,0))*$C$2
+INDEX(_Inf_Data,MATCH($D249,_Inf_Country,0),MATCH(AX$3-4,_Inf_Day,0))-INDEX(_Inf_Data,MATCH($D249,_Inf_Country,0),MATCH(AX$3-5,_Inf_Day,0))*$C$2)/5</f>
        <v>2.2000000000000002</v>
      </c>
      <c r="AY249" s="81">
        <f>(INDEX(_Inf_Data,MATCH($D249,_Inf_Country,0),MATCH(AY$3,_Inf_Day,0))-INDEX(_Inf_Data,MATCH($D249,_Inf_Country,0),MATCH(AY$3-1,_Inf_Day,0))*$C$2
+INDEX(_Inf_Data,MATCH($D249,_Inf_Country,0),MATCH(AY$3-1,_Inf_Day,0))-INDEX(_Inf_Data,MATCH($D249,_Inf_Country,0),MATCH(AY$3-2,_Inf_Day,0))*$C$2
+INDEX(_Inf_Data,MATCH($D249,_Inf_Country,0),MATCH(AY$3-2,_Inf_Day,0))-INDEX(_Inf_Data,MATCH($D249,_Inf_Country,0),MATCH(AY$3-3,_Inf_Day,0))*$C$2
+INDEX(_Inf_Data,MATCH($D249,_Inf_Country,0),MATCH(AY$3-3,_Inf_Day,0))-INDEX(_Inf_Data,MATCH($D249,_Inf_Country,0),MATCH(AY$3-4,_Inf_Day,0))*$C$2
+INDEX(_Inf_Data,MATCH($D249,_Inf_Country,0),MATCH(AY$3-4,_Inf_Day,0))-INDEX(_Inf_Data,MATCH($D249,_Inf_Country,0),MATCH(AY$3-5,_Inf_Day,0))*$C$2)/5</f>
        <v>2.2000000000000002</v>
      </c>
      <c r="AZ249" s="81">
        <f>(INDEX(_Inf_Data,MATCH($D249,_Inf_Country,0),MATCH(AZ$3,_Inf_Day,0))-INDEX(_Inf_Data,MATCH($D249,_Inf_Country,0),MATCH(AZ$3-1,_Inf_Day,0))*$C$2
+INDEX(_Inf_Data,MATCH($D249,_Inf_Country,0),MATCH(AZ$3-1,_Inf_Day,0))-INDEX(_Inf_Data,MATCH($D249,_Inf_Country,0),MATCH(AZ$3-2,_Inf_Day,0))*$C$2
+INDEX(_Inf_Data,MATCH($D249,_Inf_Country,0),MATCH(AZ$3-2,_Inf_Day,0))-INDEX(_Inf_Data,MATCH($D249,_Inf_Country,0),MATCH(AZ$3-3,_Inf_Day,0))*$C$2
+INDEX(_Inf_Data,MATCH($D249,_Inf_Country,0),MATCH(AZ$3-3,_Inf_Day,0))-INDEX(_Inf_Data,MATCH($D249,_Inf_Country,0),MATCH(AZ$3-4,_Inf_Day,0))*$C$2
+INDEX(_Inf_Data,MATCH($D249,_Inf_Country,0),MATCH(AZ$3-4,_Inf_Day,0))-INDEX(_Inf_Data,MATCH($D249,_Inf_Country,0),MATCH(AZ$3-5,_Inf_Day,0))*$C$2)/5</f>
        <v>3.2</v>
      </c>
      <c r="BA249" s="81">
        <f>(INDEX(_Inf_Data,MATCH($D249,_Inf_Country,0),MATCH(BA$3,_Inf_Day,0))-INDEX(_Inf_Data,MATCH($D249,_Inf_Country,0),MATCH(BA$3-1,_Inf_Day,0))*$C$2
+INDEX(_Inf_Data,MATCH($D249,_Inf_Country,0),MATCH(BA$3-1,_Inf_Day,0))-INDEX(_Inf_Data,MATCH($D249,_Inf_Country,0),MATCH(BA$3-2,_Inf_Day,0))*$C$2
+INDEX(_Inf_Data,MATCH($D249,_Inf_Country,0),MATCH(BA$3-2,_Inf_Day,0))-INDEX(_Inf_Data,MATCH($D249,_Inf_Country,0),MATCH(BA$3-3,_Inf_Day,0))*$C$2
+INDEX(_Inf_Data,MATCH($D249,_Inf_Country,0),MATCH(BA$3-3,_Inf_Day,0))-INDEX(_Inf_Data,MATCH($D249,_Inf_Country,0),MATCH(BA$3-4,_Inf_Day,0))*$C$2
+INDEX(_Inf_Data,MATCH($D249,_Inf_Country,0),MATCH(BA$3-4,_Inf_Day,0))-INDEX(_Inf_Data,MATCH($D249,_Inf_Country,0),MATCH(BA$3-5,_Inf_Day,0))*$C$2)/5</f>
        <v>2.8</v>
      </c>
      <c r="BB249" s="81">
        <f>(INDEX(_Inf_Data,MATCH($D249,_Inf_Country,0),MATCH(BB$3,_Inf_Day,0))-INDEX(_Inf_Data,MATCH($D249,_Inf_Country,0),MATCH(BB$3-1,_Inf_Day,0))*$C$2
+INDEX(_Inf_Data,MATCH($D249,_Inf_Country,0),MATCH(BB$3-1,_Inf_Day,0))-INDEX(_Inf_Data,MATCH($D249,_Inf_Country,0),MATCH(BB$3-2,_Inf_Day,0))*$C$2
+INDEX(_Inf_Data,MATCH($D249,_Inf_Country,0),MATCH(BB$3-2,_Inf_Day,0))-INDEX(_Inf_Data,MATCH($D249,_Inf_Country,0),MATCH(BB$3-3,_Inf_Day,0))*$C$2
+INDEX(_Inf_Data,MATCH($D249,_Inf_Country,0),MATCH(BB$3-3,_Inf_Day,0))-INDEX(_Inf_Data,MATCH($D249,_Inf_Country,0),MATCH(BB$3-4,_Inf_Day,0))*$C$2
+INDEX(_Inf_Data,MATCH($D249,_Inf_Country,0),MATCH(BB$3-4,_Inf_Day,0))-INDEX(_Inf_Data,MATCH($D249,_Inf_Country,0),MATCH(BB$3-5,_Inf_Day,0))*$C$2)/5</f>
        <v>2.8</v>
      </c>
      <c r="BC249" s="81">
        <f>(INDEX(_Inf_Data,MATCH($D249,_Inf_Country,0),MATCH(BC$3,_Inf_Day,0))-INDEX(_Inf_Data,MATCH($D249,_Inf_Country,0),MATCH(BC$3-1,_Inf_Day,0))*$C$2
+INDEX(_Inf_Data,MATCH($D249,_Inf_Country,0),MATCH(BC$3-1,_Inf_Day,0))-INDEX(_Inf_Data,MATCH($D249,_Inf_Country,0),MATCH(BC$3-2,_Inf_Day,0))*$C$2
+INDEX(_Inf_Data,MATCH($D249,_Inf_Country,0),MATCH(BC$3-2,_Inf_Day,0))-INDEX(_Inf_Data,MATCH($D249,_Inf_Country,0),MATCH(BC$3-3,_Inf_Day,0))*$C$2
+INDEX(_Inf_Data,MATCH($D249,_Inf_Country,0),MATCH(BC$3-3,_Inf_Day,0))-INDEX(_Inf_Data,MATCH($D249,_Inf_Country,0),MATCH(BC$3-4,_Inf_Day,0))*$C$2
+INDEX(_Inf_Data,MATCH($D249,_Inf_Country,0),MATCH(BC$3-4,_Inf_Day,0))-INDEX(_Inf_Data,MATCH($D249,_Inf_Country,0),MATCH(BC$3-5,_Inf_Day,0))*$C$2)/5</f>
        <v>1.6</v>
      </c>
      <c r="BD249" s="81">
        <f>(INDEX(_Inf_Data,MATCH($D249,_Inf_Country,0),MATCH(BD$3,_Inf_Day,0))-INDEX(_Inf_Data,MATCH($D249,_Inf_Country,0),MATCH(BD$3-1,_Inf_Day,0))*$C$2
+INDEX(_Inf_Data,MATCH($D249,_Inf_Country,0),MATCH(BD$3-1,_Inf_Day,0))-INDEX(_Inf_Data,MATCH($D249,_Inf_Country,0),MATCH(BD$3-2,_Inf_Day,0))*$C$2
+INDEX(_Inf_Data,MATCH($D249,_Inf_Country,0),MATCH(BD$3-2,_Inf_Day,0))-INDEX(_Inf_Data,MATCH($D249,_Inf_Country,0),MATCH(BD$3-3,_Inf_Day,0))*$C$2
+INDEX(_Inf_Data,MATCH($D249,_Inf_Country,0),MATCH(BD$3-3,_Inf_Day,0))-INDEX(_Inf_Data,MATCH($D249,_Inf_Country,0),MATCH(BD$3-4,_Inf_Day,0))*$C$2
+INDEX(_Inf_Data,MATCH($D249,_Inf_Country,0),MATCH(BD$3-4,_Inf_Day,0))-INDEX(_Inf_Data,MATCH($D249,_Inf_Country,0),MATCH(BD$3-5,_Inf_Day,0))*$C$2)/5</f>
        <v>1.6</v>
      </c>
      <c r="BE249" s="81">
        <f>(INDEX(_Inf_Data,MATCH($D249,_Inf_Country,0),MATCH(BE$3,_Inf_Day,0))-INDEX(_Inf_Data,MATCH($D249,_Inf_Country,0),MATCH(BE$3-1,_Inf_Day,0))*$C$2
+INDEX(_Inf_Data,MATCH($D249,_Inf_Country,0),MATCH(BE$3-1,_Inf_Day,0))-INDEX(_Inf_Data,MATCH($D249,_Inf_Country,0),MATCH(BE$3-2,_Inf_Day,0))*$C$2
+INDEX(_Inf_Data,MATCH($D249,_Inf_Country,0),MATCH(BE$3-2,_Inf_Day,0))-INDEX(_Inf_Data,MATCH($D249,_Inf_Country,0),MATCH(BE$3-3,_Inf_Day,0))*$C$2
+INDEX(_Inf_Data,MATCH($D249,_Inf_Country,0),MATCH(BE$3-3,_Inf_Day,0))-INDEX(_Inf_Data,MATCH($D249,_Inf_Country,0),MATCH(BE$3-4,_Inf_Day,0))*$C$2
+INDEX(_Inf_Data,MATCH($D249,_Inf_Country,0),MATCH(BE$3-4,_Inf_Day,0))-INDEX(_Inf_Data,MATCH($D249,_Inf_Country,0),MATCH(BE$3-5,_Inf_Day,0))*$C$2)/5</f>
        <v>0.6</v>
      </c>
      <c r="BF249" s="81">
        <f>(INDEX(_Inf_Data,MATCH($D249,_Inf_Country,0),MATCH(BF$3,_Inf_Day,0))-INDEX(_Inf_Data,MATCH($D249,_Inf_Country,0),MATCH(BF$3-1,_Inf_Day,0))*$C$2
+INDEX(_Inf_Data,MATCH($D249,_Inf_Country,0),MATCH(BF$3-1,_Inf_Day,0))-INDEX(_Inf_Data,MATCH($D249,_Inf_Country,0),MATCH(BF$3-2,_Inf_Day,0))*$C$2
+INDEX(_Inf_Data,MATCH($D249,_Inf_Country,0),MATCH(BF$3-2,_Inf_Day,0))-INDEX(_Inf_Data,MATCH($D249,_Inf_Country,0),MATCH(BF$3-3,_Inf_Day,0))*$C$2
+INDEX(_Inf_Data,MATCH($D249,_Inf_Country,0),MATCH(BF$3-3,_Inf_Day,0))-INDEX(_Inf_Data,MATCH($D249,_Inf_Country,0),MATCH(BF$3-4,_Inf_Day,0))*$C$2
+INDEX(_Inf_Data,MATCH($D249,_Inf_Country,0),MATCH(BF$3-4,_Inf_Day,0))-INDEX(_Inf_Data,MATCH($D249,_Inf_Country,0),MATCH(BF$3-5,_Inf_Day,0))*$C$2)/5</f>
        <v>1.4</v>
      </c>
      <c r="BG249" s="81">
        <f>(INDEX(_Inf_Data,MATCH($D249,_Inf_Country,0),MATCH(BG$3,_Inf_Day,0))-INDEX(_Inf_Data,MATCH($D249,_Inf_Country,0),MATCH(BG$3-1,_Inf_Day,0))*$C$2
+INDEX(_Inf_Data,MATCH($D249,_Inf_Country,0),MATCH(BG$3-1,_Inf_Day,0))-INDEX(_Inf_Data,MATCH($D249,_Inf_Country,0),MATCH(BG$3-2,_Inf_Day,0))*$C$2
+INDEX(_Inf_Data,MATCH($D249,_Inf_Country,0),MATCH(BG$3-2,_Inf_Day,0))-INDEX(_Inf_Data,MATCH($D249,_Inf_Country,0),MATCH(BG$3-3,_Inf_Day,0))*$C$2
+INDEX(_Inf_Data,MATCH($D249,_Inf_Country,0),MATCH(BG$3-3,_Inf_Day,0))-INDEX(_Inf_Data,MATCH($D249,_Inf_Country,0),MATCH(BG$3-4,_Inf_Day,0))*$C$2
+INDEX(_Inf_Data,MATCH($D249,_Inf_Country,0),MATCH(BG$3-4,_Inf_Day,0))-INDEX(_Inf_Data,MATCH($D249,_Inf_Country,0),MATCH(BG$3-5,_Inf_Day,0))*$C$2)/5</f>
        <v>1.4</v>
      </c>
      <c r="BH249" s="81">
        <f>(INDEX(_Inf_Data,MATCH($D249,_Inf_Country,0),MATCH(BH$3,_Inf_Day,0))-INDEX(_Inf_Data,MATCH($D249,_Inf_Country,0),MATCH(BH$3-1,_Inf_Day,0))*$C$2
+INDEX(_Inf_Data,MATCH($D249,_Inf_Country,0),MATCH(BH$3-1,_Inf_Day,0))-INDEX(_Inf_Data,MATCH($D249,_Inf_Country,0),MATCH(BH$3-2,_Inf_Day,0))*$C$2
+INDEX(_Inf_Data,MATCH($D249,_Inf_Country,0),MATCH(BH$3-2,_Inf_Day,0))-INDEX(_Inf_Data,MATCH($D249,_Inf_Country,0),MATCH(BH$3-3,_Inf_Day,0))*$C$2
+INDEX(_Inf_Data,MATCH($D249,_Inf_Country,0),MATCH(BH$3-3,_Inf_Day,0))-INDEX(_Inf_Data,MATCH($D249,_Inf_Country,0),MATCH(BH$3-4,_Inf_Day,0))*$C$2
+INDEX(_Inf_Data,MATCH($D249,_Inf_Country,0),MATCH(BH$3-4,_Inf_Day,0))-INDEX(_Inf_Data,MATCH($D249,_Inf_Country,0),MATCH(BH$3-5,_Inf_Day,0))*$C$2)/5</f>
        <v>3.4</v>
      </c>
      <c r="BI249" s="81">
        <f>(INDEX(_Inf_Data,MATCH($D249,_Inf_Country,0),MATCH(BI$3,_Inf_Day,0))-INDEX(_Inf_Data,MATCH($D249,_Inf_Country,0),MATCH(BI$3-1,_Inf_Day,0))*$C$2
+INDEX(_Inf_Data,MATCH($D249,_Inf_Country,0),MATCH(BI$3-1,_Inf_Day,0))-INDEX(_Inf_Data,MATCH($D249,_Inf_Country,0),MATCH(BI$3-2,_Inf_Day,0))*$C$2
+INDEX(_Inf_Data,MATCH($D249,_Inf_Country,0),MATCH(BI$3-2,_Inf_Day,0))-INDEX(_Inf_Data,MATCH($D249,_Inf_Country,0),MATCH(BI$3-3,_Inf_Day,0))*$C$2
+INDEX(_Inf_Data,MATCH($D249,_Inf_Country,0),MATCH(BI$3-3,_Inf_Day,0))-INDEX(_Inf_Data,MATCH($D249,_Inf_Country,0),MATCH(BI$3-4,_Inf_Day,0))*$C$2
+INDEX(_Inf_Data,MATCH($D249,_Inf_Country,0),MATCH(BI$3-4,_Inf_Day,0))-INDEX(_Inf_Data,MATCH($D249,_Inf_Country,0),MATCH(BI$3-5,_Inf_Day,0))*$C$2)/5</f>
        <v>5.6</v>
      </c>
      <c r="BJ249" s="81">
        <f>(INDEX(_Inf_Data,MATCH($D249,_Inf_Country,0),MATCH(BJ$3,_Inf_Day,0))-INDEX(_Inf_Data,MATCH($D249,_Inf_Country,0),MATCH(BJ$3-1,_Inf_Day,0))*$C$2
+INDEX(_Inf_Data,MATCH($D249,_Inf_Country,0),MATCH(BJ$3-1,_Inf_Day,0))-INDEX(_Inf_Data,MATCH($D249,_Inf_Country,0),MATCH(BJ$3-2,_Inf_Day,0))*$C$2
+INDEX(_Inf_Data,MATCH($D249,_Inf_Country,0),MATCH(BJ$3-2,_Inf_Day,0))-INDEX(_Inf_Data,MATCH($D249,_Inf_Country,0),MATCH(BJ$3-3,_Inf_Day,0))*$C$2
+INDEX(_Inf_Data,MATCH($D249,_Inf_Country,0),MATCH(BJ$3-3,_Inf_Day,0))-INDEX(_Inf_Data,MATCH($D249,_Inf_Country,0),MATCH(BJ$3-4,_Inf_Day,0))*$C$2
+INDEX(_Inf_Data,MATCH($D249,_Inf_Country,0),MATCH(BJ$3-4,_Inf_Day,0))-INDEX(_Inf_Data,MATCH($D249,_Inf_Country,0),MATCH(BJ$3-5,_Inf_Day,0))*$C$2)/5</f>
        <v>6.8</v>
      </c>
      <c r="BK249" s="81">
        <f>(INDEX(_Inf_Data,MATCH($D249,_Inf_Country,0),MATCH(BK$3,_Inf_Day,0))-INDEX(_Inf_Data,MATCH($D249,_Inf_Country,0),MATCH(BK$3-1,_Inf_Day,0))*$C$2
+INDEX(_Inf_Data,MATCH($D249,_Inf_Country,0),MATCH(BK$3-1,_Inf_Day,0))-INDEX(_Inf_Data,MATCH($D249,_Inf_Country,0),MATCH(BK$3-2,_Inf_Day,0))*$C$2
+INDEX(_Inf_Data,MATCH($D249,_Inf_Country,0),MATCH(BK$3-2,_Inf_Day,0))-INDEX(_Inf_Data,MATCH($D249,_Inf_Country,0),MATCH(BK$3-3,_Inf_Day,0))*$C$2
+INDEX(_Inf_Data,MATCH($D249,_Inf_Country,0),MATCH(BK$3-3,_Inf_Day,0))-INDEX(_Inf_Data,MATCH($D249,_Inf_Country,0),MATCH(BK$3-4,_Inf_Day,0))*$C$2
+INDEX(_Inf_Data,MATCH($D249,_Inf_Country,0),MATCH(BK$3-4,_Inf_Day,0))-INDEX(_Inf_Data,MATCH($D249,_Inf_Country,0),MATCH(BK$3-5,_Inf_Day,0))*$C$2)/5</f>
        <v>7.2</v>
      </c>
      <c r="BL249" s="81">
        <f>(INDEX(_Inf_Data,MATCH($D249,_Inf_Country,0),MATCH(BL$3,_Inf_Day,0))-INDEX(_Inf_Data,MATCH($D249,_Inf_Country,0),MATCH(BL$3-1,_Inf_Day,0))*$C$2
+INDEX(_Inf_Data,MATCH($D249,_Inf_Country,0),MATCH(BL$3-1,_Inf_Day,0))-INDEX(_Inf_Data,MATCH($D249,_Inf_Country,0),MATCH(BL$3-2,_Inf_Day,0))*$C$2
+INDEX(_Inf_Data,MATCH($D249,_Inf_Country,0),MATCH(BL$3-2,_Inf_Day,0))-INDEX(_Inf_Data,MATCH($D249,_Inf_Country,0),MATCH(BL$3-3,_Inf_Day,0))*$C$2
+INDEX(_Inf_Data,MATCH($D249,_Inf_Country,0),MATCH(BL$3-3,_Inf_Day,0))-INDEX(_Inf_Data,MATCH($D249,_Inf_Country,0),MATCH(BL$3-4,_Inf_Day,0))*$C$2
+INDEX(_Inf_Data,MATCH($D249,_Inf_Country,0),MATCH(BL$3-4,_Inf_Day,0))-INDEX(_Inf_Data,MATCH($D249,_Inf_Country,0),MATCH(BL$3-5,_Inf_Day,0))*$C$2)/5</f>
        <v>9.6</v>
      </c>
      <c r="BM249" s="81">
        <f>(INDEX(_Inf_Data,MATCH($D249,_Inf_Country,0),MATCH(BM$3,_Inf_Day,0))-INDEX(_Inf_Data,MATCH($D249,_Inf_Country,0),MATCH(BM$3-1,_Inf_Day,0))*$C$2
+INDEX(_Inf_Data,MATCH($D249,_Inf_Country,0),MATCH(BM$3-1,_Inf_Day,0))-INDEX(_Inf_Data,MATCH($D249,_Inf_Country,0),MATCH(BM$3-2,_Inf_Day,0))*$C$2
+INDEX(_Inf_Data,MATCH($D249,_Inf_Country,0),MATCH(BM$3-2,_Inf_Day,0))-INDEX(_Inf_Data,MATCH($D249,_Inf_Country,0),MATCH(BM$3-3,_Inf_Day,0))*$C$2
+INDEX(_Inf_Data,MATCH($D249,_Inf_Country,0),MATCH(BM$3-3,_Inf_Day,0))-INDEX(_Inf_Data,MATCH($D249,_Inf_Country,0),MATCH(BM$3-4,_Inf_Day,0))*$C$2
+INDEX(_Inf_Data,MATCH($D249,_Inf_Country,0),MATCH(BM$3-4,_Inf_Day,0))-INDEX(_Inf_Data,MATCH($D249,_Inf_Country,0),MATCH(BM$3-5,_Inf_Day,0))*$C$2)/5</f>
        <v>10</v>
      </c>
      <c r="BN249" s="81">
        <f>(INDEX(_Inf_Data,MATCH($D249,_Inf_Country,0),MATCH(BN$3,_Inf_Day,0))-INDEX(_Inf_Data,MATCH($D249,_Inf_Country,0),MATCH(BN$3-1,_Inf_Day,0))*$C$2
+INDEX(_Inf_Data,MATCH($D249,_Inf_Country,0),MATCH(BN$3-1,_Inf_Day,0))-INDEX(_Inf_Data,MATCH($D249,_Inf_Country,0),MATCH(BN$3-2,_Inf_Day,0))*$C$2
+INDEX(_Inf_Data,MATCH($D249,_Inf_Country,0),MATCH(BN$3-2,_Inf_Day,0))-INDEX(_Inf_Data,MATCH($D249,_Inf_Country,0),MATCH(BN$3-3,_Inf_Day,0))*$C$2
+INDEX(_Inf_Data,MATCH($D249,_Inf_Country,0),MATCH(BN$3-3,_Inf_Day,0))-INDEX(_Inf_Data,MATCH($D249,_Inf_Country,0),MATCH(BN$3-4,_Inf_Day,0))*$C$2
+INDEX(_Inf_Data,MATCH($D249,_Inf_Country,0),MATCH(BN$3-4,_Inf_Day,0))-INDEX(_Inf_Data,MATCH($D249,_Inf_Country,0),MATCH(BN$3-5,_Inf_Day,0))*$C$2)/5</f>
        <v>8.4</v>
      </c>
      <c r="BO249" s="81">
        <f>(INDEX(_Inf_Data,MATCH($D249,_Inf_Country,0),MATCH(BO$3,_Inf_Day,0))-INDEX(_Inf_Data,MATCH($D249,_Inf_Country,0),MATCH(BO$3-1,_Inf_Day,0))*$C$2
+INDEX(_Inf_Data,MATCH($D249,_Inf_Country,0),MATCH(BO$3-1,_Inf_Day,0))-INDEX(_Inf_Data,MATCH($D249,_Inf_Country,0),MATCH(BO$3-2,_Inf_Day,0))*$C$2
+INDEX(_Inf_Data,MATCH($D249,_Inf_Country,0),MATCH(BO$3-2,_Inf_Day,0))-INDEX(_Inf_Data,MATCH($D249,_Inf_Country,0),MATCH(BO$3-3,_Inf_Day,0))*$C$2
+INDEX(_Inf_Data,MATCH($D249,_Inf_Country,0),MATCH(BO$3-3,_Inf_Day,0))-INDEX(_Inf_Data,MATCH($D249,_Inf_Country,0),MATCH(BO$3-4,_Inf_Day,0))*$C$2
+INDEX(_Inf_Data,MATCH($D249,_Inf_Country,0),MATCH(BO$3-4,_Inf_Day,0))-INDEX(_Inf_Data,MATCH($D249,_Inf_Country,0),MATCH(BO$3-5,_Inf_Day,0))*$C$2)/5</f>
        <v>17</v>
      </c>
      <c r="BP249" s="81">
        <f>(INDEX(_Inf_Data,MATCH($D249,_Inf_Country,0),MATCH(BP$3,_Inf_Day,0))-INDEX(_Inf_Data,MATCH($D249,_Inf_Country,0),MATCH(BP$3-1,_Inf_Day,0))*$C$2
+INDEX(_Inf_Data,MATCH($D249,_Inf_Country,0),MATCH(BP$3-1,_Inf_Day,0))-INDEX(_Inf_Data,MATCH($D249,_Inf_Country,0),MATCH(BP$3-2,_Inf_Day,0))*$C$2
+INDEX(_Inf_Data,MATCH($D249,_Inf_Country,0),MATCH(BP$3-2,_Inf_Day,0))-INDEX(_Inf_Data,MATCH($D249,_Inf_Country,0),MATCH(BP$3-3,_Inf_Day,0))*$C$2
+INDEX(_Inf_Data,MATCH($D249,_Inf_Country,0),MATCH(BP$3-3,_Inf_Day,0))-INDEX(_Inf_Data,MATCH($D249,_Inf_Country,0),MATCH(BP$3-4,_Inf_Day,0))*$C$2
+INDEX(_Inf_Data,MATCH($D249,_Inf_Country,0),MATCH(BP$3-4,_Inf_Day,0))-INDEX(_Inf_Data,MATCH($D249,_Inf_Country,0),MATCH(BP$3-5,_Inf_Day,0))*$C$2)/5</f>
        <v>28.2</v>
      </c>
      <c r="BQ249" s="81">
        <f>(INDEX(_Inf_Data,MATCH($D249,_Inf_Country,0),MATCH(BQ$3,_Inf_Day,0))-INDEX(_Inf_Data,MATCH($D249,_Inf_Country,0),MATCH(BQ$3-1,_Inf_Day,0))*$C$2
+INDEX(_Inf_Data,MATCH($D249,_Inf_Country,0),MATCH(BQ$3-1,_Inf_Day,0))-INDEX(_Inf_Data,MATCH($D249,_Inf_Country,0),MATCH(BQ$3-2,_Inf_Day,0))*$C$2
+INDEX(_Inf_Data,MATCH($D249,_Inf_Country,0),MATCH(BQ$3-2,_Inf_Day,0))-INDEX(_Inf_Data,MATCH($D249,_Inf_Country,0),MATCH(BQ$3-3,_Inf_Day,0))*$C$2
+INDEX(_Inf_Data,MATCH($D249,_Inf_Country,0),MATCH(BQ$3-3,_Inf_Day,0))-INDEX(_Inf_Data,MATCH($D249,_Inf_Country,0),MATCH(BQ$3-4,_Inf_Day,0))*$C$2
+INDEX(_Inf_Data,MATCH($D249,_Inf_Country,0),MATCH(BQ$3-4,_Inf_Day,0))-INDEX(_Inf_Data,MATCH($D249,_Inf_Country,0),MATCH(BQ$3-5,_Inf_Day,0))*$C$2)/5</f>
        <v>31.2</v>
      </c>
      <c r="BR249" s="81">
        <f>(INDEX(_Inf_Data,MATCH($D249,_Inf_Country,0),MATCH(BR$3,_Inf_Day,0))-INDEX(_Inf_Data,MATCH($D249,_Inf_Country,0),MATCH(BR$3-1,_Inf_Day,0))*$C$2
+INDEX(_Inf_Data,MATCH($D249,_Inf_Country,0),MATCH(BR$3-1,_Inf_Day,0))-INDEX(_Inf_Data,MATCH($D249,_Inf_Country,0),MATCH(BR$3-2,_Inf_Day,0))*$C$2
+INDEX(_Inf_Data,MATCH($D249,_Inf_Country,0),MATCH(BR$3-2,_Inf_Day,0))-INDEX(_Inf_Data,MATCH($D249,_Inf_Country,0),MATCH(BR$3-3,_Inf_Day,0))*$C$2
+INDEX(_Inf_Data,MATCH($D249,_Inf_Country,0),MATCH(BR$3-3,_Inf_Day,0))-INDEX(_Inf_Data,MATCH($D249,_Inf_Country,0),MATCH(BR$3-4,_Inf_Day,0))*$C$2
+INDEX(_Inf_Data,MATCH($D249,_Inf_Country,0),MATCH(BR$3-4,_Inf_Day,0))-INDEX(_Inf_Data,MATCH($D249,_Inf_Country,0),MATCH(BR$3-5,_Inf_Day,0))*$C$2)/5</f>
        <v>35.4</v>
      </c>
      <c r="BS249" s="81">
        <f>(INDEX(_Inf_Data,MATCH($D249,_Inf_Country,0),MATCH(BS$3,_Inf_Day,0))-INDEX(_Inf_Data,MATCH($D249,_Inf_Country,0),MATCH(BS$3-1,_Inf_Day,0))*$C$2
+INDEX(_Inf_Data,MATCH($D249,_Inf_Country,0),MATCH(BS$3-1,_Inf_Day,0))-INDEX(_Inf_Data,MATCH($D249,_Inf_Country,0),MATCH(BS$3-2,_Inf_Day,0))*$C$2
+INDEX(_Inf_Data,MATCH($D249,_Inf_Country,0),MATCH(BS$3-2,_Inf_Day,0))-INDEX(_Inf_Data,MATCH($D249,_Inf_Country,0),MATCH(BS$3-3,_Inf_Day,0))*$C$2
+INDEX(_Inf_Data,MATCH($D249,_Inf_Country,0),MATCH(BS$3-3,_Inf_Day,0))-INDEX(_Inf_Data,MATCH($D249,_Inf_Country,0),MATCH(BS$3-4,_Inf_Day,0))*$C$2
+INDEX(_Inf_Data,MATCH($D249,_Inf_Country,0),MATCH(BS$3-4,_Inf_Day,0))-INDEX(_Inf_Data,MATCH($D249,_Inf_Country,0),MATCH(BS$3-5,_Inf_Day,0))*$C$2)/5</f>
        <v>42.4</v>
      </c>
      <c r="BT249" s="81">
        <f>(INDEX(_Inf_Data,MATCH($D249,_Inf_Country,0),MATCH(BT$3,_Inf_Day,0))-INDEX(_Inf_Data,MATCH($D249,_Inf_Country,0),MATCH(BT$3-1,_Inf_Day,0))*$C$2
+INDEX(_Inf_Data,MATCH($D249,_Inf_Country,0),MATCH(BT$3-1,_Inf_Day,0))-INDEX(_Inf_Data,MATCH($D249,_Inf_Country,0),MATCH(BT$3-2,_Inf_Day,0))*$C$2
+INDEX(_Inf_Data,MATCH($D249,_Inf_Country,0),MATCH(BT$3-2,_Inf_Day,0))-INDEX(_Inf_Data,MATCH($D249,_Inf_Country,0),MATCH(BT$3-3,_Inf_Day,0))*$C$2
+INDEX(_Inf_Data,MATCH($D249,_Inf_Country,0),MATCH(BT$3-3,_Inf_Day,0))-INDEX(_Inf_Data,MATCH($D249,_Inf_Country,0),MATCH(BT$3-4,_Inf_Day,0))*$C$2
+INDEX(_Inf_Data,MATCH($D249,_Inf_Country,0),MATCH(BT$3-4,_Inf_Day,0))-INDEX(_Inf_Data,MATCH($D249,_Inf_Country,0),MATCH(BT$3-5,_Inf_Day,0))*$C$2)/5</f>
        <v>45.6</v>
      </c>
      <c r="BU249" s="81">
        <f>(INDEX(_Inf_Data,MATCH($D249,_Inf_Country,0),MATCH(BU$3,_Inf_Day,0))-INDEX(_Inf_Data,MATCH($D249,_Inf_Country,0),MATCH(BU$3-1,_Inf_Day,0))*$C$2
+INDEX(_Inf_Data,MATCH($D249,_Inf_Country,0),MATCH(BU$3-1,_Inf_Day,0))-INDEX(_Inf_Data,MATCH($D249,_Inf_Country,0),MATCH(BU$3-2,_Inf_Day,0))*$C$2
+INDEX(_Inf_Data,MATCH($D249,_Inf_Country,0),MATCH(BU$3-2,_Inf_Day,0))-INDEX(_Inf_Data,MATCH($D249,_Inf_Country,0),MATCH(BU$3-3,_Inf_Day,0))*$C$2
+INDEX(_Inf_Data,MATCH($D249,_Inf_Country,0),MATCH(BU$3-3,_Inf_Day,0))-INDEX(_Inf_Data,MATCH($D249,_Inf_Country,0),MATCH(BU$3-4,_Inf_Day,0))*$C$2
+INDEX(_Inf_Data,MATCH($D249,_Inf_Country,0),MATCH(BU$3-4,_Inf_Day,0))-INDEX(_Inf_Data,MATCH($D249,_Inf_Country,0),MATCH(BU$3-5,_Inf_Day,0))*$C$2)/5</f>
        <v>41.6</v>
      </c>
      <c r="BV249" s="81">
        <f>(INDEX(_Inf_Data,MATCH($D249,_Inf_Country,0),MATCH(BV$3,_Inf_Day,0))-INDEX(_Inf_Data,MATCH($D249,_Inf_Country,0),MATCH(BV$3-1,_Inf_Day,0))*$C$2
+INDEX(_Inf_Data,MATCH($D249,_Inf_Country,0),MATCH(BV$3-1,_Inf_Day,0))-INDEX(_Inf_Data,MATCH($D249,_Inf_Country,0),MATCH(BV$3-2,_Inf_Day,0))*$C$2
+INDEX(_Inf_Data,MATCH($D249,_Inf_Country,0),MATCH(BV$3-2,_Inf_Day,0))-INDEX(_Inf_Data,MATCH($D249,_Inf_Country,0),MATCH(BV$3-3,_Inf_Day,0))*$C$2
+INDEX(_Inf_Data,MATCH($D249,_Inf_Country,0),MATCH(BV$3-3,_Inf_Day,0))-INDEX(_Inf_Data,MATCH($D249,_Inf_Country,0),MATCH(BV$3-4,_Inf_Day,0))*$C$2
+INDEX(_Inf_Data,MATCH($D249,_Inf_Country,0),MATCH(BV$3-4,_Inf_Day,0))-INDEX(_Inf_Data,MATCH($D249,_Inf_Country,0),MATCH(BV$3-5,_Inf_Day,0))*$C$2)/5</f>
        <v>44.8</v>
      </c>
      <c r="BW249" s="81">
        <f>(INDEX(_Inf_Data,MATCH($D249,_Inf_Country,0),MATCH(BW$3,_Inf_Day,0))-INDEX(_Inf_Data,MATCH($D249,_Inf_Country,0),MATCH(BW$3-1,_Inf_Day,0))*$C$2
+INDEX(_Inf_Data,MATCH($D249,_Inf_Country,0),MATCH(BW$3-1,_Inf_Day,0))-INDEX(_Inf_Data,MATCH($D249,_Inf_Country,0),MATCH(BW$3-2,_Inf_Day,0))*$C$2
+INDEX(_Inf_Data,MATCH($D249,_Inf_Country,0),MATCH(BW$3-2,_Inf_Day,0))-INDEX(_Inf_Data,MATCH($D249,_Inf_Country,0),MATCH(BW$3-3,_Inf_Day,0))*$C$2
+INDEX(_Inf_Data,MATCH($D249,_Inf_Country,0),MATCH(BW$3-3,_Inf_Day,0))-INDEX(_Inf_Data,MATCH($D249,_Inf_Country,0),MATCH(BW$3-4,_Inf_Day,0))*$C$2
+INDEX(_Inf_Data,MATCH($D249,_Inf_Country,0),MATCH(BW$3-4,_Inf_Day,0))-INDEX(_Inf_Data,MATCH($D249,_Inf_Country,0),MATCH(BW$3-5,_Inf_Day,0))*$C$2)/5</f>
        <v>49.4</v>
      </c>
      <c r="BX249" s="81">
        <f>(INDEX(_Inf_Data,MATCH($D249,_Inf_Country,0),MATCH(BX$3,_Inf_Day,0))-INDEX(_Inf_Data,MATCH($D249,_Inf_Country,0),MATCH(BX$3-1,_Inf_Day,0))*$C$2
+INDEX(_Inf_Data,MATCH($D249,_Inf_Country,0),MATCH(BX$3-1,_Inf_Day,0))-INDEX(_Inf_Data,MATCH($D249,_Inf_Country,0),MATCH(BX$3-2,_Inf_Day,0))*$C$2
+INDEX(_Inf_Data,MATCH($D249,_Inf_Country,0),MATCH(BX$3-2,_Inf_Day,0))-INDEX(_Inf_Data,MATCH($D249,_Inf_Country,0),MATCH(BX$3-3,_Inf_Day,0))*$C$2
+INDEX(_Inf_Data,MATCH($D249,_Inf_Country,0),MATCH(BX$3-3,_Inf_Day,0))-INDEX(_Inf_Data,MATCH($D249,_Inf_Country,0),MATCH(BX$3-4,_Inf_Day,0))*$C$2
+INDEX(_Inf_Data,MATCH($D249,_Inf_Country,0),MATCH(BX$3-4,_Inf_Day,0))-INDEX(_Inf_Data,MATCH($D249,_Inf_Country,0),MATCH(BX$3-5,_Inf_Day,0))*$C$2)/5</f>
        <v>56.4</v>
      </c>
      <c r="BY249" s="81">
        <f>(INDEX(_Inf_Data,MATCH($D249,_Inf_Country,0),MATCH(BY$3,_Inf_Day,0))-INDEX(_Inf_Data,MATCH($D249,_Inf_Country,0),MATCH(BY$3-1,_Inf_Day,0))*$C$2
+INDEX(_Inf_Data,MATCH($D249,_Inf_Country,0),MATCH(BY$3-1,_Inf_Day,0))-INDEX(_Inf_Data,MATCH($D249,_Inf_Country,0),MATCH(BY$3-2,_Inf_Day,0))*$C$2
+INDEX(_Inf_Data,MATCH($D249,_Inf_Country,0),MATCH(BY$3-2,_Inf_Day,0))-INDEX(_Inf_Data,MATCH($D249,_Inf_Country,0),MATCH(BY$3-3,_Inf_Day,0))*$C$2
+INDEX(_Inf_Data,MATCH($D249,_Inf_Country,0),MATCH(BY$3-3,_Inf_Day,0))-INDEX(_Inf_Data,MATCH($D249,_Inf_Country,0),MATCH(BY$3-4,_Inf_Day,0))*$C$2
+INDEX(_Inf_Data,MATCH($D249,_Inf_Country,0),MATCH(BY$3-4,_Inf_Day,0))-INDEX(_Inf_Data,MATCH($D249,_Inf_Country,0),MATCH(BY$3-5,_Inf_Day,0))*$C$2)/5</f>
        <v>69.8</v>
      </c>
      <c r="BZ249" s="81">
        <f>(INDEX(_Inf_Data,MATCH($D249,_Inf_Country,0),MATCH(BZ$3,_Inf_Day,0))-INDEX(_Inf_Data,MATCH($D249,_Inf_Country,0),MATCH(BZ$3-1,_Inf_Day,0))*$C$2
+INDEX(_Inf_Data,MATCH($D249,_Inf_Country,0),MATCH(BZ$3-1,_Inf_Day,0))-INDEX(_Inf_Data,MATCH($D249,_Inf_Country,0),MATCH(BZ$3-2,_Inf_Day,0))*$C$2
+INDEX(_Inf_Data,MATCH($D249,_Inf_Country,0),MATCH(BZ$3-2,_Inf_Day,0))-INDEX(_Inf_Data,MATCH($D249,_Inf_Country,0),MATCH(BZ$3-3,_Inf_Day,0))*$C$2
+INDEX(_Inf_Data,MATCH($D249,_Inf_Country,0),MATCH(BZ$3-3,_Inf_Day,0))-INDEX(_Inf_Data,MATCH($D249,_Inf_Country,0),MATCH(BZ$3-4,_Inf_Day,0))*$C$2
+INDEX(_Inf_Data,MATCH($D249,_Inf_Country,0),MATCH(BZ$3-4,_Inf_Day,0))-INDEX(_Inf_Data,MATCH($D249,_Inf_Country,0),MATCH(BZ$3-5,_Inf_Day,0))*$C$2)/5</f>
        <v>87.6</v>
      </c>
      <c r="CA249" s="81">
        <f>(INDEX(_Inf_Data,MATCH($D249,_Inf_Country,0),MATCH(CA$3,_Inf_Day,0))-INDEX(_Inf_Data,MATCH($D249,_Inf_Country,0),MATCH(CA$3-1,_Inf_Day,0))*$C$2
+INDEX(_Inf_Data,MATCH($D249,_Inf_Country,0),MATCH(CA$3-1,_Inf_Day,0))-INDEX(_Inf_Data,MATCH($D249,_Inf_Country,0),MATCH(CA$3-2,_Inf_Day,0))*$C$2
+INDEX(_Inf_Data,MATCH($D249,_Inf_Country,0),MATCH(CA$3-2,_Inf_Day,0))-INDEX(_Inf_Data,MATCH($D249,_Inf_Country,0),MATCH(CA$3-3,_Inf_Day,0))*$C$2
+INDEX(_Inf_Data,MATCH($D249,_Inf_Country,0),MATCH(CA$3-3,_Inf_Day,0))-INDEX(_Inf_Data,MATCH($D249,_Inf_Country,0),MATCH(CA$3-4,_Inf_Day,0))*$C$2
+INDEX(_Inf_Data,MATCH($D249,_Inf_Country,0),MATCH(CA$3-4,_Inf_Day,0))-INDEX(_Inf_Data,MATCH($D249,_Inf_Country,0),MATCH(CA$3-5,_Inf_Day,0))*$C$2)/5</f>
        <v>106.4</v>
      </c>
      <c r="CB249" s="81">
        <f>(INDEX(_Inf_Data,MATCH($D249,_Inf_Country,0),MATCH(CB$3,_Inf_Day,0))-INDEX(_Inf_Data,MATCH($D249,_Inf_Country,0),MATCH(CB$3-1,_Inf_Day,0))*$C$2
+INDEX(_Inf_Data,MATCH($D249,_Inf_Country,0),MATCH(CB$3-1,_Inf_Day,0))-INDEX(_Inf_Data,MATCH($D249,_Inf_Country,0),MATCH(CB$3-2,_Inf_Day,0))*$C$2
+INDEX(_Inf_Data,MATCH($D249,_Inf_Country,0),MATCH(CB$3-2,_Inf_Day,0))-INDEX(_Inf_Data,MATCH($D249,_Inf_Country,0),MATCH(CB$3-3,_Inf_Day,0))*$C$2
+INDEX(_Inf_Data,MATCH($D249,_Inf_Country,0),MATCH(CB$3-3,_Inf_Day,0))-INDEX(_Inf_Data,MATCH($D249,_Inf_Country,0),MATCH(CB$3-4,_Inf_Day,0))*$C$2
+INDEX(_Inf_Data,MATCH($D249,_Inf_Country,0),MATCH(CB$3-4,_Inf_Day,0))-INDEX(_Inf_Data,MATCH($D249,_Inf_Country,0),MATCH(CB$3-5,_Inf_Day,0))*$C$2)/5</f>
        <v>132</v>
      </c>
      <c r="CC249" s="81">
        <f>(INDEX(_Inf_Data,MATCH($D249,_Inf_Country,0),MATCH(CC$3,_Inf_Day,0))-INDEX(_Inf_Data,MATCH($D249,_Inf_Country,0),MATCH(CC$3-1,_Inf_Day,0))*$C$2
+INDEX(_Inf_Data,MATCH($D249,_Inf_Country,0),MATCH(CC$3-1,_Inf_Day,0))-INDEX(_Inf_Data,MATCH($D249,_Inf_Country,0),MATCH(CC$3-2,_Inf_Day,0))*$C$2
+INDEX(_Inf_Data,MATCH($D249,_Inf_Country,0),MATCH(CC$3-2,_Inf_Day,0))-INDEX(_Inf_Data,MATCH($D249,_Inf_Country,0),MATCH(CC$3-3,_Inf_Day,0))*$C$2
+INDEX(_Inf_Data,MATCH($D249,_Inf_Country,0),MATCH(CC$3-3,_Inf_Day,0))-INDEX(_Inf_Data,MATCH($D249,_Inf_Country,0),MATCH(CC$3-4,_Inf_Day,0))*$C$2
+INDEX(_Inf_Data,MATCH($D249,_Inf_Country,0),MATCH(CC$3-4,_Inf_Day,0))-INDEX(_Inf_Data,MATCH($D249,_Inf_Country,0),MATCH(CC$3-5,_Inf_Day,0))*$C$2)/5</f>
        <v>133.4</v>
      </c>
      <c r="CD249" s="81">
        <f>(INDEX(_Inf_Data,MATCH($D249,_Inf_Country,0),MATCH(CD$3,_Inf_Day,0))-INDEX(_Inf_Data,MATCH($D249,_Inf_Country,0),MATCH(CD$3-1,_Inf_Day,0))*$C$2
+INDEX(_Inf_Data,MATCH($D249,_Inf_Country,0),MATCH(CD$3-1,_Inf_Day,0))-INDEX(_Inf_Data,MATCH($D249,_Inf_Country,0),MATCH(CD$3-2,_Inf_Day,0))*$C$2
+INDEX(_Inf_Data,MATCH($D249,_Inf_Country,0),MATCH(CD$3-2,_Inf_Day,0))-INDEX(_Inf_Data,MATCH($D249,_Inf_Country,0),MATCH(CD$3-3,_Inf_Day,0))*$C$2
+INDEX(_Inf_Data,MATCH($D249,_Inf_Country,0),MATCH(CD$3-3,_Inf_Day,0))-INDEX(_Inf_Data,MATCH($D249,_Inf_Country,0),MATCH(CD$3-4,_Inf_Day,0))*$C$2
+INDEX(_Inf_Data,MATCH($D249,_Inf_Country,0),MATCH(CD$3-4,_Inf_Day,0))-INDEX(_Inf_Data,MATCH($D249,_Inf_Country,0),MATCH(CD$3-5,_Inf_Day,0))*$C$2)/5</f>
        <v>120.8</v>
      </c>
      <c r="CE249" s="81">
        <f>(INDEX(_Inf_Data,MATCH($D249,_Inf_Country,0),MATCH(CE$3,_Inf_Day,0))-INDEX(_Inf_Data,MATCH($D249,_Inf_Country,0),MATCH(CE$3-1,_Inf_Day,0))*$C$2
+INDEX(_Inf_Data,MATCH($D249,_Inf_Country,0),MATCH(CE$3-1,_Inf_Day,0))-INDEX(_Inf_Data,MATCH($D249,_Inf_Country,0),MATCH(CE$3-2,_Inf_Day,0))*$C$2
+INDEX(_Inf_Data,MATCH($D249,_Inf_Country,0),MATCH(CE$3-2,_Inf_Day,0))-INDEX(_Inf_Data,MATCH($D249,_Inf_Country,0),MATCH(CE$3-3,_Inf_Day,0))*$C$2
+INDEX(_Inf_Data,MATCH($D249,_Inf_Country,0),MATCH(CE$3-3,_Inf_Day,0))-INDEX(_Inf_Data,MATCH($D249,_Inf_Country,0),MATCH(CE$3-4,_Inf_Day,0))*$C$2
+INDEX(_Inf_Data,MATCH($D249,_Inf_Country,0),MATCH(CE$3-4,_Inf_Day,0))-INDEX(_Inf_Data,MATCH($D249,_Inf_Country,0),MATCH(CE$3-5,_Inf_Day,0))*$C$2)/5</f>
        <v>115.2</v>
      </c>
      <c r="CF249" s="81">
        <f>(INDEX(_Inf_Data,MATCH($D249,_Inf_Country,0),MATCH(CF$3,_Inf_Day,0))-INDEX(_Inf_Data,MATCH($D249,_Inf_Country,0),MATCH(CF$3-1,_Inf_Day,0))*$C$2
+INDEX(_Inf_Data,MATCH($D249,_Inf_Country,0),MATCH(CF$3-1,_Inf_Day,0))-INDEX(_Inf_Data,MATCH($D249,_Inf_Country,0),MATCH(CF$3-2,_Inf_Day,0))*$C$2
+INDEX(_Inf_Data,MATCH($D249,_Inf_Country,0),MATCH(CF$3-2,_Inf_Day,0))-INDEX(_Inf_Data,MATCH($D249,_Inf_Country,0),MATCH(CF$3-3,_Inf_Day,0))*$C$2
+INDEX(_Inf_Data,MATCH($D249,_Inf_Country,0),MATCH(CF$3-3,_Inf_Day,0))-INDEX(_Inf_Data,MATCH($D249,_Inf_Country,0),MATCH(CF$3-4,_Inf_Day,0))*$C$2
+INDEX(_Inf_Data,MATCH($D249,_Inf_Country,0),MATCH(CF$3-4,_Inf_Day,0))-INDEX(_Inf_Data,MATCH($D249,_Inf_Country,0),MATCH(CF$3-5,_Inf_Day,0))*$C$2)/5</f>
        <v>96.4</v>
      </c>
      <c r="CG249" s="81">
        <f>(INDEX(_Inf_Data,MATCH($D249,_Inf_Country,0),MATCH(CG$3,_Inf_Day,0))-INDEX(_Inf_Data,MATCH($D249,_Inf_Country,0),MATCH(CG$3-1,_Inf_Day,0))*$C$2
+INDEX(_Inf_Data,MATCH($D249,_Inf_Country,0),MATCH(CG$3-1,_Inf_Day,0))-INDEX(_Inf_Data,MATCH($D249,_Inf_Country,0),MATCH(CG$3-2,_Inf_Day,0))*$C$2
+INDEX(_Inf_Data,MATCH($D249,_Inf_Country,0),MATCH(CG$3-2,_Inf_Day,0))-INDEX(_Inf_Data,MATCH($D249,_Inf_Country,0),MATCH(CG$3-3,_Inf_Day,0))*$C$2
+INDEX(_Inf_Data,MATCH($D249,_Inf_Country,0),MATCH(CG$3-3,_Inf_Day,0))-INDEX(_Inf_Data,MATCH($D249,_Inf_Country,0),MATCH(CG$3-4,_Inf_Day,0))*$C$2
+INDEX(_Inf_Data,MATCH($D249,_Inf_Country,0),MATCH(CG$3-4,_Inf_Day,0))-INDEX(_Inf_Data,MATCH($D249,_Inf_Country,0),MATCH(CG$3-5,_Inf_Day,0))*$C$2)/5</f>
        <v>80.2</v>
      </c>
      <c r="CH249" s="81">
        <f>(INDEX(_Inf_Data,MATCH($D249,_Inf_Country,0),MATCH(CH$3,_Inf_Day,0))-INDEX(_Inf_Data,MATCH($D249,_Inf_Country,0),MATCH(CH$3-1,_Inf_Day,0))*$C$2
+INDEX(_Inf_Data,MATCH($D249,_Inf_Country,0),MATCH(CH$3-1,_Inf_Day,0))-INDEX(_Inf_Data,MATCH($D249,_Inf_Country,0),MATCH(CH$3-2,_Inf_Day,0))*$C$2
+INDEX(_Inf_Data,MATCH($D249,_Inf_Country,0),MATCH(CH$3-2,_Inf_Day,0))-INDEX(_Inf_Data,MATCH($D249,_Inf_Country,0),MATCH(CH$3-3,_Inf_Day,0))*$C$2
+INDEX(_Inf_Data,MATCH($D249,_Inf_Country,0),MATCH(CH$3-3,_Inf_Day,0))-INDEX(_Inf_Data,MATCH($D249,_Inf_Country,0),MATCH(CH$3-4,_Inf_Day,0))*$C$2
+INDEX(_Inf_Data,MATCH($D249,_Inf_Country,0),MATCH(CH$3-4,_Inf_Day,0))-INDEX(_Inf_Data,MATCH($D249,_Inf_Country,0),MATCH(CH$3-5,_Inf_Day,0))*$C$2)/5</f>
        <v>83</v>
      </c>
      <c r="CI249" s="81">
        <f>(INDEX(_Inf_Data,MATCH($D249,_Inf_Country,0),MATCH(CI$3,_Inf_Day,0))-INDEX(_Inf_Data,MATCH($D249,_Inf_Country,0),MATCH(CI$3-1,_Inf_Day,0))*$C$2
+INDEX(_Inf_Data,MATCH($D249,_Inf_Country,0),MATCH(CI$3-1,_Inf_Day,0))-INDEX(_Inf_Data,MATCH($D249,_Inf_Country,0),MATCH(CI$3-2,_Inf_Day,0))*$C$2
+INDEX(_Inf_Data,MATCH($D249,_Inf_Country,0),MATCH(CI$3-2,_Inf_Day,0))-INDEX(_Inf_Data,MATCH($D249,_Inf_Country,0),MATCH(CI$3-3,_Inf_Day,0))*$C$2
+INDEX(_Inf_Data,MATCH($D249,_Inf_Country,0),MATCH(CI$3-3,_Inf_Day,0))-INDEX(_Inf_Data,MATCH($D249,_Inf_Country,0),MATCH(CI$3-4,_Inf_Day,0))*$C$2
+INDEX(_Inf_Data,MATCH($D249,_Inf_Country,0),MATCH(CI$3-4,_Inf_Day,0))-INDEX(_Inf_Data,MATCH($D249,_Inf_Country,0),MATCH(CI$3-5,_Inf_Day,0))*$C$2)/5</f>
        <v>88.2</v>
      </c>
      <c r="CJ249" s="81">
        <f>(INDEX(_Inf_Data,MATCH($D249,_Inf_Country,0),MATCH(CJ$3,_Inf_Day,0))-INDEX(_Inf_Data,MATCH($D249,_Inf_Country,0),MATCH(CJ$3-1,_Inf_Day,0))*$C$2
+INDEX(_Inf_Data,MATCH($D249,_Inf_Country,0),MATCH(CJ$3-1,_Inf_Day,0))-INDEX(_Inf_Data,MATCH($D249,_Inf_Country,0),MATCH(CJ$3-2,_Inf_Day,0))*$C$2
+INDEX(_Inf_Data,MATCH($D249,_Inf_Country,0),MATCH(CJ$3-2,_Inf_Day,0))-INDEX(_Inf_Data,MATCH($D249,_Inf_Country,0),MATCH(CJ$3-3,_Inf_Day,0))*$C$2
+INDEX(_Inf_Data,MATCH($D249,_Inf_Country,0),MATCH(CJ$3-3,_Inf_Day,0))-INDEX(_Inf_Data,MATCH($D249,_Inf_Country,0),MATCH(CJ$3-4,_Inf_Day,0))*$C$2
+INDEX(_Inf_Data,MATCH($D249,_Inf_Country,0),MATCH(CJ$3-4,_Inf_Day,0))-INDEX(_Inf_Data,MATCH($D249,_Inf_Country,0),MATCH(CJ$3-5,_Inf_Day,0))*$C$2)/5</f>
        <v>80.400000000000006</v>
      </c>
      <c r="CK249" s="81">
        <f>(INDEX(_Inf_Data,MATCH($D249,_Inf_Country,0),MATCH(CK$3,_Inf_Day,0))-INDEX(_Inf_Data,MATCH($D249,_Inf_Country,0),MATCH(CK$3-1,_Inf_Day,0))*$C$2
+INDEX(_Inf_Data,MATCH($D249,_Inf_Country,0),MATCH(CK$3-1,_Inf_Day,0))-INDEX(_Inf_Data,MATCH($D249,_Inf_Country,0),MATCH(CK$3-2,_Inf_Day,0))*$C$2
+INDEX(_Inf_Data,MATCH($D249,_Inf_Country,0),MATCH(CK$3-2,_Inf_Day,0))-INDEX(_Inf_Data,MATCH($D249,_Inf_Country,0),MATCH(CK$3-3,_Inf_Day,0))*$C$2
+INDEX(_Inf_Data,MATCH($D249,_Inf_Country,0),MATCH(CK$3-3,_Inf_Day,0))-INDEX(_Inf_Data,MATCH($D249,_Inf_Country,0),MATCH(CK$3-4,_Inf_Day,0))*$C$2
+INDEX(_Inf_Data,MATCH($D249,_Inf_Country,0),MATCH(CK$3-4,_Inf_Day,0))-INDEX(_Inf_Data,MATCH($D249,_Inf_Country,0),MATCH(CK$3-5,_Inf_Day,0))*$C$2)/5</f>
        <v>89.2</v>
      </c>
      <c r="CL249" s="81">
        <f>(INDEX(_Inf_Data,MATCH($D249,_Inf_Country,0),MATCH(CL$3,_Inf_Day,0))-INDEX(_Inf_Data,MATCH($D249,_Inf_Country,0),MATCH(CL$3-1,_Inf_Day,0))*$C$2
+INDEX(_Inf_Data,MATCH($D249,_Inf_Country,0),MATCH(CL$3-1,_Inf_Day,0))-INDEX(_Inf_Data,MATCH($D249,_Inf_Country,0),MATCH(CL$3-2,_Inf_Day,0))*$C$2
+INDEX(_Inf_Data,MATCH($D249,_Inf_Country,0),MATCH(CL$3-2,_Inf_Day,0))-INDEX(_Inf_Data,MATCH($D249,_Inf_Country,0),MATCH(CL$3-3,_Inf_Day,0))*$C$2
+INDEX(_Inf_Data,MATCH($D249,_Inf_Country,0),MATCH(CL$3-3,_Inf_Day,0))-INDEX(_Inf_Data,MATCH($D249,_Inf_Country,0),MATCH(CL$3-4,_Inf_Day,0))*$C$2
+INDEX(_Inf_Data,MATCH($D249,_Inf_Country,0),MATCH(CL$3-4,_Inf_Day,0))-INDEX(_Inf_Data,MATCH($D249,_Inf_Country,0),MATCH(CL$3-5,_Inf_Day,0))*$C$2)/5</f>
        <v>82.2</v>
      </c>
      <c r="CM249" s="81">
        <f>(INDEX(_Inf_Data,MATCH($D249,_Inf_Country,0),MATCH(CM$3,_Inf_Day,0))-INDEX(_Inf_Data,MATCH($D249,_Inf_Country,0),MATCH(CM$3-1,_Inf_Day,0))*$C$2
+INDEX(_Inf_Data,MATCH($D249,_Inf_Country,0),MATCH(CM$3-1,_Inf_Day,0))-INDEX(_Inf_Data,MATCH($D249,_Inf_Country,0),MATCH(CM$3-2,_Inf_Day,0))*$C$2
+INDEX(_Inf_Data,MATCH($D249,_Inf_Country,0),MATCH(CM$3-2,_Inf_Day,0))-INDEX(_Inf_Data,MATCH($D249,_Inf_Country,0),MATCH(CM$3-3,_Inf_Day,0))*$C$2
+INDEX(_Inf_Data,MATCH($D249,_Inf_Country,0),MATCH(CM$3-3,_Inf_Day,0))-INDEX(_Inf_Data,MATCH($D249,_Inf_Country,0),MATCH(CM$3-4,_Inf_Day,0))*$C$2
+INDEX(_Inf_Data,MATCH($D249,_Inf_Country,0),MATCH(CM$3-4,_Inf_Day,0))-INDEX(_Inf_Data,MATCH($D249,_Inf_Country,0),MATCH(CM$3-5,_Inf_Day,0))*$C$2)/5</f>
        <v>80.8</v>
      </c>
      <c r="CN249" s="81">
        <f>(INDEX(_Inf_Data,MATCH($D249,_Inf_Country,0),MATCH(CN$3,_Inf_Day,0))-INDEX(_Inf_Data,MATCH($D249,_Inf_Country,0),MATCH(CN$3-1,_Inf_Day,0))*$C$2
+INDEX(_Inf_Data,MATCH($D249,_Inf_Country,0),MATCH(CN$3-1,_Inf_Day,0))-INDEX(_Inf_Data,MATCH($D249,_Inf_Country,0),MATCH(CN$3-2,_Inf_Day,0))*$C$2
+INDEX(_Inf_Data,MATCH($D249,_Inf_Country,0),MATCH(CN$3-2,_Inf_Day,0))-INDEX(_Inf_Data,MATCH($D249,_Inf_Country,0),MATCH(CN$3-3,_Inf_Day,0))*$C$2
+INDEX(_Inf_Data,MATCH($D249,_Inf_Country,0),MATCH(CN$3-3,_Inf_Day,0))-INDEX(_Inf_Data,MATCH($D249,_Inf_Country,0),MATCH(CN$3-4,_Inf_Day,0))*$C$2
+INDEX(_Inf_Data,MATCH($D249,_Inf_Country,0),MATCH(CN$3-4,_Inf_Day,0))-INDEX(_Inf_Data,MATCH($D249,_Inf_Country,0),MATCH(CN$3-5,_Inf_Day,0))*$C$2)/5</f>
        <v>79.8</v>
      </c>
      <c r="CO249" s="81">
        <f>(INDEX(_Inf_Data,MATCH($D249,_Inf_Country,0),MATCH(CO$3,_Inf_Day,0))-INDEX(_Inf_Data,MATCH($D249,_Inf_Country,0),MATCH(CO$3-1,_Inf_Day,0))*$C$2
+INDEX(_Inf_Data,MATCH($D249,_Inf_Country,0),MATCH(CO$3-1,_Inf_Day,0))-INDEX(_Inf_Data,MATCH($D249,_Inf_Country,0),MATCH(CO$3-2,_Inf_Day,0))*$C$2
+INDEX(_Inf_Data,MATCH($D249,_Inf_Country,0),MATCH(CO$3-2,_Inf_Day,0))-INDEX(_Inf_Data,MATCH($D249,_Inf_Country,0),MATCH(CO$3-3,_Inf_Day,0))*$C$2
+INDEX(_Inf_Data,MATCH($D249,_Inf_Country,0),MATCH(CO$3-3,_Inf_Day,0))-INDEX(_Inf_Data,MATCH($D249,_Inf_Country,0),MATCH(CO$3-4,_Inf_Day,0))*$C$2
+INDEX(_Inf_Data,MATCH($D249,_Inf_Country,0),MATCH(CO$3-4,_Inf_Day,0))-INDEX(_Inf_Data,MATCH($D249,_Inf_Country,0),MATCH(CO$3-5,_Inf_Day,0))*$C$2)/5</f>
        <v>88.6</v>
      </c>
      <c r="CP249" s="81">
        <f>(INDEX(_Inf_Data,MATCH($D249,_Inf_Country,0),MATCH(CP$3,_Inf_Day,0))-INDEX(_Inf_Data,MATCH($D249,_Inf_Country,0),MATCH(CP$3-1,_Inf_Day,0))*$C$2
+INDEX(_Inf_Data,MATCH($D249,_Inf_Country,0),MATCH(CP$3-1,_Inf_Day,0))-INDEX(_Inf_Data,MATCH($D249,_Inf_Country,0),MATCH(CP$3-2,_Inf_Day,0))*$C$2
+INDEX(_Inf_Data,MATCH($D249,_Inf_Country,0),MATCH(CP$3-2,_Inf_Day,0))-INDEX(_Inf_Data,MATCH($D249,_Inf_Country,0),MATCH(CP$3-3,_Inf_Day,0))*$C$2
+INDEX(_Inf_Data,MATCH($D249,_Inf_Country,0),MATCH(CP$3-3,_Inf_Day,0))-INDEX(_Inf_Data,MATCH($D249,_Inf_Country,0),MATCH(CP$3-4,_Inf_Day,0))*$C$2
+INDEX(_Inf_Data,MATCH($D249,_Inf_Country,0),MATCH(CP$3-4,_Inf_Day,0))-INDEX(_Inf_Data,MATCH($D249,_Inf_Country,0),MATCH(CP$3-5,_Inf_Day,0))*$C$2)/5</f>
        <v>100.8</v>
      </c>
      <c r="CQ249" s="81">
        <f>(INDEX(_Inf_Data,MATCH($D249,_Inf_Country,0),MATCH(CQ$3,_Inf_Day,0))-INDEX(_Inf_Data,MATCH($D249,_Inf_Country,0),MATCH(CQ$3-1,_Inf_Day,0))*$C$2
+INDEX(_Inf_Data,MATCH($D249,_Inf_Country,0),MATCH(CQ$3-1,_Inf_Day,0))-INDEX(_Inf_Data,MATCH($D249,_Inf_Country,0),MATCH(CQ$3-2,_Inf_Day,0))*$C$2
+INDEX(_Inf_Data,MATCH($D249,_Inf_Country,0),MATCH(CQ$3-2,_Inf_Day,0))-INDEX(_Inf_Data,MATCH($D249,_Inf_Country,0),MATCH(CQ$3-3,_Inf_Day,0))*$C$2
+INDEX(_Inf_Data,MATCH($D249,_Inf_Country,0),MATCH(CQ$3-3,_Inf_Day,0))-INDEX(_Inf_Data,MATCH($D249,_Inf_Country,0),MATCH(CQ$3-4,_Inf_Day,0))*$C$2
+INDEX(_Inf_Data,MATCH($D249,_Inf_Country,0),MATCH(CQ$3-4,_Inf_Day,0))-INDEX(_Inf_Data,MATCH($D249,_Inf_Country,0),MATCH(CQ$3-5,_Inf_Day,0))*$C$2)/5</f>
        <v>110.2</v>
      </c>
      <c r="CR249" s="81">
        <f>(INDEX(_Inf_Data,MATCH($D249,_Inf_Country,0),MATCH(CR$3,_Inf_Day,0))-INDEX(_Inf_Data,MATCH($D249,_Inf_Country,0),MATCH(CR$3-1,_Inf_Day,0))*$C$2
+INDEX(_Inf_Data,MATCH($D249,_Inf_Country,0),MATCH(CR$3-1,_Inf_Day,0))-INDEX(_Inf_Data,MATCH($D249,_Inf_Country,0),MATCH(CR$3-2,_Inf_Day,0))*$C$2
+INDEX(_Inf_Data,MATCH($D249,_Inf_Country,0),MATCH(CR$3-2,_Inf_Day,0))-INDEX(_Inf_Data,MATCH($D249,_Inf_Country,0),MATCH(CR$3-3,_Inf_Day,0))*$C$2
+INDEX(_Inf_Data,MATCH($D249,_Inf_Country,0),MATCH(CR$3-3,_Inf_Day,0))-INDEX(_Inf_Data,MATCH($D249,_Inf_Country,0),MATCH(CR$3-4,_Inf_Day,0))*$C$2
+INDEX(_Inf_Data,MATCH($D249,_Inf_Country,0),MATCH(CR$3-4,_Inf_Day,0))-INDEX(_Inf_Data,MATCH($D249,_Inf_Country,0),MATCH(CR$3-5,_Inf_Day,0))*$C$2)/5</f>
        <v>111.8</v>
      </c>
      <c r="CS249" s="81">
        <f>(INDEX(_Inf_Data,MATCH($D249,_Inf_Country,0),MATCH(CS$3,_Inf_Day,0))-INDEX(_Inf_Data,MATCH($D249,_Inf_Country,0),MATCH(CS$3-1,_Inf_Day,0))*$C$2
+INDEX(_Inf_Data,MATCH($D249,_Inf_Country,0),MATCH(CS$3-1,_Inf_Day,0))-INDEX(_Inf_Data,MATCH($D249,_Inf_Country,0),MATCH(CS$3-2,_Inf_Day,0))*$C$2
+INDEX(_Inf_Data,MATCH($D249,_Inf_Country,0),MATCH(CS$3-2,_Inf_Day,0))-INDEX(_Inf_Data,MATCH($D249,_Inf_Country,0),MATCH(CS$3-3,_Inf_Day,0))*$C$2
+INDEX(_Inf_Data,MATCH($D249,_Inf_Country,0),MATCH(CS$3-3,_Inf_Day,0))-INDEX(_Inf_Data,MATCH($D249,_Inf_Country,0),MATCH(CS$3-4,_Inf_Day,0))*$C$2
+INDEX(_Inf_Data,MATCH($D249,_Inf_Country,0),MATCH(CS$3-4,_Inf_Day,0))-INDEX(_Inf_Data,MATCH($D249,_Inf_Country,0),MATCH(CS$3-5,_Inf_Day,0))*$C$2)/5</f>
        <v>111.6</v>
      </c>
      <c r="CT249" s="81">
        <f>(INDEX(_Inf_Data,MATCH($D249,_Inf_Country,0),MATCH(CT$3,_Inf_Day,0))-INDEX(_Inf_Data,MATCH($D249,_Inf_Country,0),MATCH(CT$3-1,_Inf_Day,0))*$C$2
+INDEX(_Inf_Data,MATCH($D249,_Inf_Country,0),MATCH(CT$3-1,_Inf_Day,0))-INDEX(_Inf_Data,MATCH($D249,_Inf_Country,0),MATCH(CT$3-2,_Inf_Day,0))*$C$2
+INDEX(_Inf_Data,MATCH($D249,_Inf_Country,0),MATCH(CT$3-2,_Inf_Day,0))-INDEX(_Inf_Data,MATCH($D249,_Inf_Country,0),MATCH(CT$3-3,_Inf_Day,0))*$C$2
+INDEX(_Inf_Data,MATCH($D249,_Inf_Country,0),MATCH(CT$3-3,_Inf_Day,0))-INDEX(_Inf_Data,MATCH($D249,_Inf_Country,0),MATCH(CT$3-4,_Inf_Day,0))*$C$2
+INDEX(_Inf_Data,MATCH($D249,_Inf_Country,0),MATCH(CT$3-4,_Inf_Day,0))-INDEX(_Inf_Data,MATCH($D249,_Inf_Country,0),MATCH(CT$3-5,_Inf_Day,0))*$C$2)/5</f>
        <v>108.6</v>
      </c>
      <c r="CU249" s="81">
        <f>(INDEX(_Inf_Data,MATCH($D249,_Inf_Country,0),MATCH(CU$3,_Inf_Day,0))-INDEX(_Inf_Data,MATCH($D249,_Inf_Country,0),MATCH(CU$3-1,_Inf_Day,0))*$C$2
+INDEX(_Inf_Data,MATCH($D249,_Inf_Country,0),MATCH(CU$3-1,_Inf_Day,0))-INDEX(_Inf_Data,MATCH($D249,_Inf_Country,0),MATCH(CU$3-2,_Inf_Day,0))*$C$2
+INDEX(_Inf_Data,MATCH($D249,_Inf_Country,0),MATCH(CU$3-2,_Inf_Day,0))-INDEX(_Inf_Data,MATCH($D249,_Inf_Country,0),MATCH(CU$3-3,_Inf_Day,0))*$C$2
+INDEX(_Inf_Data,MATCH($D249,_Inf_Country,0),MATCH(CU$3-3,_Inf_Day,0))-INDEX(_Inf_Data,MATCH($D249,_Inf_Country,0),MATCH(CU$3-4,_Inf_Day,0))*$C$2
+INDEX(_Inf_Data,MATCH($D249,_Inf_Country,0),MATCH(CU$3-4,_Inf_Day,0))-INDEX(_Inf_Data,MATCH($D249,_Inf_Country,0),MATCH(CU$3-5,_Inf_Day,0))*$C$2)/5</f>
        <v>98.4</v>
      </c>
      <c r="CV249" s="81">
        <f>(INDEX(_Inf_Data,MATCH($D249,_Inf_Country,0),MATCH(CV$3,_Inf_Day,0))-INDEX(_Inf_Data,MATCH($D249,_Inf_Country,0),MATCH(CV$3-1,_Inf_Day,0))*$C$2
+INDEX(_Inf_Data,MATCH($D249,_Inf_Country,0),MATCH(CV$3-1,_Inf_Day,0))-INDEX(_Inf_Data,MATCH($D249,_Inf_Country,0),MATCH(CV$3-2,_Inf_Day,0))*$C$2
+INDEX(_Inf_Data,MATCH($D249,_Inf_Country,0),MATCH(CV$3-2,_Inf_Day,0))-INDEX(_Inf_Data,MATCH($D249,_Inf_Country,0),MATCH(CV$3-3,_Inf_Day,0))*$C$2
+INDEX(_Inf_Data,MATCH($D249,_Inf_Country,0),MATCH(CV$3-3,_Inf_Day,0))-INDEX(_Inf_Data,MATCH($D249,_Inf_Country,0),MATCH(CV$3-4,_Inf_Day,0))*$C$2
+INDEX(_Inf_Data,MATCH($D249,_Inf_Country,0),MATCH(CV$3-4,_Inf_Day,0))-INDEX(_Inf_Data,MATCH($D249,_Inf_Country,0),MATCH(CV$3-5,_Inf_Day,0))*$C$2)/5</f>
        <v>94.6</v>
      </c>
      <c r="CW249" s="81">
        <f>(INDEX(_Inf_Data,MATCH($D249,_Inf_Country,0),MATCH(CW$3,_Inf_Day,0))-INDEX(_Inf_Data,MATCH($D249,_Inf_Country,0),MATCH(CW$3-1,_Inf_Day,0))*$C$2
+INDEX(_Inf_Data,MATCH($D249,_Inf_Country,0),MATCH(CW$3-1,_Inf_Day,0))-INDEX(_Inf_Data,MATCH($D249,_Inf_Country,0),MATCH(CW$3-2,_Inf_Day,0))*$C$2
+INDEX(_Inf_Data,MATCH($D249,_Inf_Country,0),MATCH(CW$3-2,_Inf_Day,0))-INDEX(_Inf_Data,MATCH($D249,_Inf_Country,0),MATCH(CW$3-3,_Inf_Day,0))*$C$2
+INDEX(_Inf_Data,MATCH($D249,_Inf_Country,0),MATCH(CW$3-3,_Inf_Day,0))-INDEX(_Inf_Data,MATCH($D249,_Inf_Country,0),MATCH(CW$3-4,_Inf_Day,0))*$C$2
+INDEX(_Inf_Data,MATCH($D249,_Inf_Country,0),MATCH(CW$3-4,_Inf_Day,0))-INDEX(_Inf_Data,MATCH($D249,_Inf_Country,0),MATCH(CW$3-5,_Inf_Day,0))*$C$2)/5</f>
        <v>99.6</v>
      </c>
      <c r="CX249" s="81">
        <f>(INDEX(_Inf_Data,MATCH($D249,_Inf_Country,0),MATCH(CX$3,_Inf_Day,0))-INDEX(_Inf_Data,MATCH($D249,_Inf_Country,0),MATCH(CX$3-1,_Inf_Day,0))*$C$2
+INDEX(_Inf_Data,MATCH($D249,_Inf_Country,0),MATCH(CX$3-1,_Inf_Day,0))-INDEX(_Inf_Data,MATCH($D249,_Inf_Country,0),MATCH(CX$3-2,_Inf_Day,0))*$C$2
+INDEX(_Inf_Data,MATCH($D249,_Inf_Country,0),MATCH(CX$3-2,_Inf_Day,0))-INDEX(_Inf_Data,MATCH($D249,_Inf_Country,0),MATCH(CX$3-3,_Inf_Day,0))*$C$2
+INDEX(_Inf_Data,MATCH($D249,_Inf_Country,0),MATCH(CX$3-3,_Inf_Day,0))-INDEX(_Inf_Data,MATCH($D249,_Inf_Country,0),MATCH(CX$3-4,_Inf_Day,0))*$C$2
+INDEX(_Inf_Data,MATCH($D249,_Inf_Country,0),MATCH(CX$3-4,_Inf_Day,0))-INDEX(_Inf_Data,MATCH($D249,_Inf_Country,0),MATCH(CX$3-5,_Inf_Day,0))*$C$2)/5</f>
        <v>107.6</v>
      </c>
      <c r="CY249" s="81">
        <f>(INDEX(_Inf_Data,MATCH($D249,_Inf_Country,0),MATCH(CY$3,_Inf_Day,0))-INDEX(_Inf_Data,MATCH($D249,_Inf_Country,0),MATCH(CY$3-1,_Inf_Day,0))*$C$2
+INDEX(_Inf_Data,MATCH($D249,_Inf_Country,0),MATCH(CY$3-1,_Inf_Day,0))-INDEX(_Inf_Data,MATCH($D249,_Inf_Country,0),MATCH(CY$3-2,_Inf_Day,0))*$C$2
+INDEX(_Inf_Data,MATCH($D249,_Inf_Country,0),MATCH(CY$3-2,_Inf_Day,0))-INDEX(_Inf_Data,MATCH($D249,_Inf_Country,0),MATCH(CY$3-3,_Inf_Day,0))*$C$2
+INDEX(_Inf_Data,MATCH($D249,_Inf_Country,0),MATCH(CY$3-3,_Inf_Day,0))-INDEX(_Inf_Data,MATCH($D249,_Inf_Country,0),MATCH(CY$3-4,_Inf_Day,0))*$C$2
+INDEX(_Inf_Data,MATCH($D249,_Inf_Country,0),MATCH(CY$3-4,_Inf_Day,0))-INDEX(_Inf_Data,MATCH($D249,_Inf_Country,0),MATCH(CY$3-5,_Inf_Day,0))*$C$2)/5</f>
        <v>114.2</v>
      </c>
      <c r="CZ249" s="81">
        <f>(INDEX(_Inf_Data,MATCH($D249,_Inf_Country,0),MATCH(CZ$3,_Inf_Day,0))-INDEX(_Inf_Data,MATCH($D249,_Inf_Country,0),MATCH(CZ$3-1,_Inf_Day,0))*$C$2
+INDEX(_Inf_Data,MATCH($D249,_Inf_Country,0),MATCH(CZ$3-1,_Inf_Day,0))-INDEX(_Inf_Data,MATCH($D249,_Inf_Country,0),MATCH(CZ$3-2,_Inf_Day,0))*$C$2
+INDEX(_Inf_Data,MATCH($D249,_Inf_Country,0),MATCH(CZ$3-2,_Inf_Day,0))-INDEX(_Inf_Data,MATCH($D249,_Inf_Country,0),MATCH(CZ$3-3,_Inf_Day,0))*$C$2
+INDEX(_Inf_Data,MATCH($D249,_Inf_Country,0),MATCH(CZ$3-3,_Inf_Day,0))-INDEX(_Inf_Data,MATCH($D249,_Inf_Country,0),MATCH(CZ$3-4,_Inf_Day,0))*$C$2
+INDEX(_Inf_Data,MATCH($D249,_Inf_Country,0),MATCH(CZ$3-4,_Inf_Day,0))-INDEX(_Inf_Data,MATCH($D249,_Inf_Country,0),MATCH(CZ$3-5,_Inf_Day,0))*$C$2)/5</f>
        <v>121.4</v>
      </c>
      <c r="DA249" s="81">
        <f>(INDEX(_Inf_Data,MATCH($D249,_Inf_Country,0),MATCH(DA$3,_Inf_Day,0))-INDEX(_Inf_Data,MATCH($D249,_Inf_Country,0),MATCH(DA$3-1,_Inf_Day,0))*$C$2
+INDEX(_Inf_Data,MATCH($D249,_Inf_Country,0),MATCH(DA$3-1,_Inf_Day,0))-INDEX(_Inf_Data,MATCH($D249,_Inf_Country,0),MATCH(DA$3-2,_Inf_Day,0))*$C$2
+INDEX(_Inf_Data,MATCH($D249,_Inf_Country,0),MATCH(DA$3-2,_Inf_Day,0))-INDEX(_Inf_Data,MATCH($D249,_Inf_Country,0),MATCH(DA$3-3,_Inf_Day,0))*$C$2
+INDEX(_Inf_Data,MATCH($D249,_Inf_Country,0),MATCH(DA$3-3,_Inf_Day,0))-INDEX(_Inf_Data,MATCH($D249,_Inf_Country,0),MATCH(DA$3-4,_Inf_Day,0))*$C$2
+INDEX(_Inf_Data,MATCH($D249,_Inf_Country,0),MATCH(DA$3-4,_Inf_Day,0))-INDEX(_Inf_Data,MATCH($D249,_Inf_Country,0),MATCH(DA$3-5,_Inf_Day,0))*$C$2)/5</f>
        <v>128.4</v>
      </c>
      <c r="DB249" s="81">
        <f>(INDEX(_Inf_Data,MATCH($D249,_Inf_Country,0),MATCH(DB$3,_Inf_Day,0))-INDEX(_Inf_Data,MATCH($D249,_Inf_Country,0),MATCH(DB$3-1,_Inf_Day,0))*$C$2
+INDEX(_Inf_Data,MATCH($D249,_Inf_Country,0),MATCH(DB$3-1,_Inf_Day,0))-INDEX(_Inf_Data,MATCH($D249,_Inf_Country,0),MATCH(DB$3-2,_Inf_Day,0))*$C$2
+INDEX(_Inf_Data,MATCH($D249,_Inf_Country,0),MATCH(DB$3-2,_Inf_Day,0))-INDEX(_Inf_Data,MATCH($D249,_Inf_Country,0),MATCH(DB$3-3,_Inf_Day,0))*$C$2
+INDEX(_Inf_Data,MATCH($D249,_Inf_Country,0),MATCH(DB$3-3,_Inf_Day,0))-INDEX(_Inf_Data,MATCH($D249,_Inf_Country,0),MATCH(DB$3-4,_Inf_Day,0))*$C$2
+INDEX(_Inf_Data,MATCH($D249,_Inf_Country,0),MATCH(DB$3-4,_Inf_Day,0))-INDEX(_Inf_Data,MATCH($D249,_Inf_Country,0),MATCH(DB$3-5,_Inf_Day,0))*$C$2)/5</f>
        <v>144.19999999999999</v>
      </c>
      <c r="DC249" s="81">
        <f>(INDEX(_Inf_Data,MATCH($D249,_Inf_Country,0),MATCH(DC$3,_Inf_Day,0))-INDEX(_Inf_Data,MATCH($D249,_Inf_Country,0),MATCH(DC$3-1,_Inf_Day,0))*$C$2
+INDEX(_Inf_Data,MATCH($D249,_Inf_Country,0),MATCH(DC$3-1,_Inf_Day,0))-INDEX(_Inf_Data,MATCH($D249,_Inf_Country,0),MATCH(DC$3-2,_Inf_Day,0))*$C$2
+INDEX(_Inf_Data,MATCH($D249,_Inf_Country,0),MATCH(DC$3-2,_Inf_Day,0))-INDEX(_Inf_Data,MATCH($D249,_Inf_Country,0),MATCH(DC$3-3,_Inf_Day,0))*$C$2
+INDEX(_Inf_Data,MATCH($D249,_Inf_Country,0),MATCH(DC$3-3,_Inf_Day,0))-INDEX(_Inf_Data,MATCH($D249,_Inf_Country,0),MATCH(DC$3-4,_Inf_Day,0))*$C$2
+INDEX(_Inf_Data,MATCH($D249,_Inf_Country,0),MATCH(DC$3-4,_Inf_Day,0))-INDEX(_Inf_Data,MATCH($D249,_Inf_Country,0),MATCH(DC$3-5,_Inf_Day,0))*$C$2)/5</f>
        <v>150</v>
      </c>
      <c r="DD249" s="81">
        <f>(INDEX(_Inf_Data,MATCH($D249,_Inf_Country,0),MATCH(DD$3,_Inf_Day,0))-INDEX(_Inf_Data,MATCH($D249,_Inf_Country,0),MATCH(DD$3-1,_Inf_Day,0))*$C$2
+INDEX(_Inf_Data,MATCH($D249,_Inf_Country,0),MATCH(DD$3-1,_Inf_Day,0))-INDEX(_Inf_Data,MATCH($D249,_Inf_Country,0),MATCH(DD$3-2,_Inf_Day,0))*$C$2
+INDEX(_Inf_Data,MATCH($D249,_Inf_Country,0),MATCH(DD$3-2,_Inf_Day,0))-INDEX(_Inf_Data,MATCH($D249,_Inf_Country,0),MATCH(DD$3-3,_Inf_Day,0))*$C$2
+INDEX(_Inf_Data,MATCH($D249,_Inf_Country,0),MATCH(DD$3-3,_Inf_Day,0))-INDEX(_Inf_Data,MATCH($D249,_Inf_Country,0),MATCH(DD$3-4,_Inf_Day,0))*$C$2
+INDEX(_Inf_Data,MATCH($D249,_Inf_Country,0),MATCH(DD$3-4,_Inf_Day,0))-INDEX(_Inf_Data,MATCH($D249,_Inf_Country,0),MATCH(DD$3-5,_Inf_Day,0))*$C$2)/5</f>
        <v>154.4</v>
      </c>
      <c r="DE249" s="81">
        <f>(INDEX(_Inf_Data,MATCH($D249,_Inf_Country,0),MATCH(DE$3,_Inf_Day,0))-INDEX(_Inf_Data,MATCH($D249,_Inf_Country,0),MATCH(DE$3-1,_Inf_Day,0))*$C$2
+INDEX(_Inf_Data,MATCH($D249,_Inf_Country,0),MATCH(DE$3-1,_Inf_Day,0))-INDEX(_Inf_Data,MATCH($D249,_Inf_Country,0),MATCH(DE$3-2,_Inf_Day,0))*$C$2
+INDEX(_Inf_Data,MATCH($D249,_Inf_Country,0),MATCH(DE$3-2,_Inf_Day,0))-INDEX(_Inf_Data,MATCH($D249,_Inf_Country,0),MATCH(DE$3-3,_Inf_Day,0))*$C$2
+INDEX(_Inf_Data,MATCH($D249,_Inf_Country,0),MATCH(DE$3-3,_Inf_Day,0))-INDEX(_Inf_Data,MATCH($D249,_Inf_Country,0),MATCH(DE$3-4,_Inf_Day,0))*$C$2
+INDEX(_Inf_Data,MATCH($D249,_Inf_Country,0),MATCH(DE$3-4,_Inf_Day,0))-INDEX(_Inf_Data,MATCH($D249,_Inf_Country,0),MATCH(DE$3-5,_Inf_Day,0))*$C$2)/5</f>
        <v>155.6</v>
      </c>
      <c r="DF249" s="81">
        <f>(INDEX(_Inf_Data,MATCH($D249,_Inf_Country,0),MATCH(DF$3,_Inf_Day,0))-INDEX(_Inf_Data,MATCH($D249,_Inf_Country,0),MATCH(DF$3-1,_Inf_Day,0))*$C$2
+INDEX(_Inf_Data,MATCH($D249,_Inf_Country,0),MATCH(DF$3-1,_Inf_Day,0))-INDEX(_Inf_Data,MATCH($D249,_Inf_Country,0),MATCH(DF$3-2,_Inf_Day,0))*$C$2
+INDEX(_Inf_Data,MATCH($D249,_Inf_Country,0),MATCH(DF$3-2,_Inf_Day,0))-INDEX(_Inf_Data,MATCH($D249,_Inf_Country,0),MATCH(DF$3-3,_Inf_Day,0))*$C$2
+INDEX(_Inf_Data,MATCH($D249,_Inf_Country,0),MATCH(DF$3-3,_Inf_Day,0))-INDEX(_Inf_Data,MATCH($D249,_Inf_Country,0),MATCH(DF$3-4,_Inf_Day,0))*$C$2
+INDEX(_Inf_Data,MATCH($D249,_Inf_Country,0),MATCH(DF$3-4,_Inf_Day,0))-INDEX(_Inf_Data,MATCH($D249,_Inf_Country,0),MATCH(DF$3-5,_Inf_Day,0))*$C$2)/5</f>
        <v>165</v>
      </c>
      <c r="DG249" s="81">
        <f>(INDEX(_Inf_Data,MATCH($D249,_Inf_Country,0),MATCH(DG$3,_Inf_Day,0))-INDEX(_Inf_Data,MATCH($D249,_Inf_Country,0),MATCH(DG$3-1,_Inf_Day,0))*$C$2
+INDEX(_Inf_Data,MATCH($D249,_Inf_Country,0),MATCH(DG$3-1,_Inf_Day,0))-INDEX(_Inf_Data,MATCH($D249,_Inf_Country,0),MATCH(DG$3-2,_Inf_Day,0))*$C$2
+INDEX(_Inf_Data,MATCH($D249,_Inf_Country,0),MATCH(DG$3-2,_Inf_Day,0))-INDEX(_Inf_Data,MATCH($D249,_Inf_Country,0),MATCH(DG$3-3,_Inf_Day,0))*$C$2
+INDEX(_Inf_Data,MATCH($D249,_Inf_Country,0),MATCH(DG$3-3,_Inf_Day,0))-INDEX(_Inf_Data,MATCH($D249,_Inf_Country,0),MATCH(DG$3-4,_Inf_Day,0))*$C$2
+INDEX(_Inf_Data,MATCH($D249,_Inf_Country,0),MATCH(DG$3-4,_Inf_Day,0))-INDEX(_Inf_Data,MATCH($D249,_Inf_Country,0),MATCH(DG$3-5,_Inf_Day,0))*$C$2)/5</f>
        <v>160</v>
      </c>
      <c r="DH249" s="81">
        <f>(INDEX(_Inf_Data,MATCH($D249,_Inf_Country,0),MATCH(DH$3,_Inf_Day,0))-INDEX(_Inf_Data,MATCH($D249,_Inf_Country,0),MATCH(DH$3-1,_Inf_Day,0))*$C$2
+INDEX(_Inf_Data,MATCH($D249,_Inf_Country,0),MATCH(DH$3-1,_Inf_Day,0))-INDEX(_Inf_Data,MATCH($D249,_Inf_Country,0),MATCH(DH$3-2,_Inf_Day,0))*$C$2
+INDEX(_Inf_Data,MATCH($D249,_Inf_Country,0),MATCH(DH$3-2,_Inf_Day,0))-INDEX(_Inf_Data,MATCH($D249,_Inf_Country,0),MATCH(DH$3-3,_Inf_Day,0))*$C$2
+INDEX(_Inf_Data,MATCH($D249,_Inf_Country,0),MATCH(DH$3-3,_Inf_Day,0))-INDEX(_Inf_Data,MATCH($D249,_Inf_Country,0),MATCH(DH$3-4,_Inf_Day,0))*$C$2
+INDEX(_Inf_Data,MATCH($D249,_Inf_Country,0),MATCH(DH$3-4,_Inf_Day,0))-INDEX(_Inf_Data,MATCH($D249,_Inf_Country,0),MATCH(DH$3-5,_Inf_Day,0))*$C$2)/5</f>
        <v>166.4</v>
      </c>
      <c r="DI249" s="81">
        <f>(INDEX(_Inf_Data,MATCH($D249,_Inf_Country,0),MATCH(DI$3,_Inf_Day,0))-INDEX(_Inf_Data,MATCH($D249,_Inf_Country,0),MATCH(DI$3-1,_Inf_Day,0))*$C$2
+INDEX(_Inf_Data,MATCH($D249,_Inf_Country,0),MATCH(DI$3-1,_Inf_Day,0))-INDEX(_Inf_Data,MATCH($D249,_Inf_Country,0),MATCH(DI$3-2,_Inf_Day,0))*$C$2
+INDEX(_Inf_Data,MATCH($D249,_Inf_Country,0),MATCH(DI$3-2,_Inf_Day,0))-INDEX(_Inf_Data,MATCH($D249,_Inf_Country,0),MATCH(DI$3-3,_Inf_Day,0))*$C$2
+INDEX(_Inf_Data,MATCH($D249,_Inf_Country,0),MATCH(DI$3-3,_Inf_Day,0))-INDEX(_Inf_Data,MATCH($D249,_Inf_Country,0),MATCH(DI$3-4,_Inf_Day,0))*$C$2
+INDEX(_Inf_Data,MATCH($D249,_Inf_Country,0),MATCH(DI$3-4,_Inf_Day,0))-INDEX(_Inf_Data,MATCH($D249,_Inf_Country,0),MATCH(DI$3-5,_Inf_Day,0))*$C$2)/5</f>
        <v>168.6</v>
      </c>
      <c r="DJ249" s="81">
        <f>(INDEX(_Inf_Data,MATCH($D249,_Inf_Country,0),MATCH(DJ$3,_Inf_Day,0))-INDEX(_Inf_Data,MATCH($D249,_Inf_Country,0),MATCH(DJ$3-1,_Inf_Day,0))*$C$2
+INDEX(_Inf_Data,MATCH($D249,_Inf_Country,0),MATCH(DJ$3-1,_Inf_Day,0))-INDEX(_Inf_Data,MATCH($D249,_Inf_Country,0),MATCH(DJ$3-2,_Inf_Day,0))*$C$2
+INDEX(_Inf_Data,MATCH($D249,_Inf_Country,0),MATCH(DJ$3-2,_Inf_Day,0))-INDEX(_Inf_Data,MATCH($D249,_Inf_Country,0),MATCH(DJ$3-3,_Inf_Day,0))*$C$2
+INDEX(_Inf_Data,MATCH($D249,_Inf_Country,0),MATCH(DJ$3-3,_Inf_Day,0))-INDEX(_Inf_Data,MATCH($D249,_Inf_Country,0),MATCH(DJ$3-4,_Inf_Day,0))*$C$2
+INDEX(_Inf_Data,MATCH($D249,_Inf_Country,0),MATCH(DJ$3-4,_Inf_Day,0))-INDEX(_Inf_Data,MATCH($D249,_Inf_Country,0),MATCH(DJ$3-5,_Inf_Day,0))*$C$2)/5</f>
        <v>177.4</v>
      </c>
      <c r="DK249" s="81">
        <f>(INDEX(_Inf_Data,MATCH($D249,_Inf_Country,0),MATCH(DK$3,_Inf_Day,0))-INDEX(_Inf_Data,MATCH($D249,_Inf_Country,0),MATCH(DK$3-1,_Inf_Day,0))*$C$2
+INDEX(_Inf_Data,MATCH($D249,_Inf_Country,0),MATCH(DK$3-1,_Inf_Day,0))-INDEX(_Inf_Data,MATCH($D249,_Inf_Country,0),MATCH(DK$3-2,_Inf_Day,0))*$C$2
+INDEX(_Inf_Data,MATCH($D249,_Inf_Country,0),MATCH(DK$3-2,_Inf_Day,0))-INDEX(_Inf_Data,MATCH($D249,_Inf_Country,0),MATCH(DK$3-3,_Inf_Day,0))*$C$2
+INDEX(_Inf_Data,MATCH($D249,_Inf_Country,0),MATCH(DK$3-3,_Inf_Day,0))-INDEX(_Inf_Data,MATCH($D249,_Inf_Country,0),MATCH(DK$3-4,_Inf_Day,0))*$C$2
+INDEX(_Inf_Data,MATCH($D249,_Inf_Country,0),MATCH(DK$3-4,_Inf_Day,0))-INDEX(_Inf_Data,MATCH($D249,_Inf_Country,0),MATCH(DK$3-5,_Inf_Day,0))*$C$2)/5</f>
        <v>179</v>
      </c>
      <c r="DL249" s="81">
        <f>(INDEX(_Inf_Data,MATCH($D249,_Inf_Country,0),MATCH(DL$3,_Inf_Day,0))-INDEX(_Inf_Data,MATCH($D249,_Inf_Country,0),MATCH(DL$3-1,_Inf_Day,0))*$C$2
+INDEX(_Inf_Data,MATCH($D249,_Inf_Country,0),MATCH(DL$3-1,_Inf_Day,0))-INDEX(_Inf_Data,MATCH($D249,_Inf_Country,0),MATCH(DL$3-2,_Inf_Day,0))*$C$2
+INDEX(_Inf_Data,MATCH($D249,_Inf_Country,0),MATCH(DL$3-2,_Inf_Day,0))-INDEX(_Inf_Data,MATCH($D249,_Inf_Country,0),MATCH(DL$3-3,_Inf_Day,0))*$C$2
+INDEX(_Inf_Data,MATCH($D249,_Inf_Country,0),MATCH(DL$3-3,_Inf_Day,0))-INDEX(_Inf_Data,MATCH($D249,_Inf_Country,0),MATCH(DL$3-4,_Inf_Day,0))*$C$2
+INDEX(_Inf_Data,MATCH($D249,_Inf_Country,0),MATCH(DL$3-4,_Inf_Day,0))-INDEX(_Inf_Data,MATCH($D249,_Inf_Country,0),MATCH(DL$3-5,_Inf_Day,0))*$C$2)/5</f>
        <v>182</v>
      </c>
      <c r="DM249" s="81">
        <f>(INDEX(_Inf_Data,MATCH($D249,_Inf_Country,0),MATCH(DM$3,_Inf_Day,0))-INDEX(_Inf_Data,MATCH($D249,_Inf_Country,0),MATCH(DM$3-1,_Inf_Day,0))*$C$2
+INDEX(_Inf_Data,MATCH($D249,_Inf_Country,0),MATCH(DM$3-1,_Inf_Day,0))-INDEX(_Inf_Data,MATCH($D249,_Inf_Country,0),MATCH(DM$3-2,_Inf_Day,0))*$C$2
+INDEX(_Inf_Data,MATCH($D249,_Inf_Country,0),MATCH(DM$3-2,_Inf_Day,0))-INDEX(_Inf_Data,MATCH($D249,_Inf_Country,0),MATCH(DM$3-3,_Inf_Day,0))*$C$2
+INDEX(_Inf_Data,MATCH($D249,_Inf_Country,0),MATCH(DM$3-3,_Inf_Day,0))-INDEX(_Inf_Data,MATCH($D249,_Inf_Country,0),MATCH(DM$3-4,_Inf_Day,0))*$C$2
+INDEX(_Inf_Data,MATCH($D249,_Inf_Country,0),MATCH(DM$3-4,_Inf_Day,0))-INDEX(_Inf_Data,MATCH($D249,_Inf_Country,0),MATCH(DM$3-5,_Inf_Day,0))*$C$2)/5</f>
        <v>177</v>
      </c>
      <c r="DN249" s="81">
        <f>(INDEX(_Inf_Data,MATCH($D249,_Inf_Country,0),MATCH(DN$3,_Inf_Day,0))-INDEX(_Inf_Data,MATCH($D249,_Inf_Country,0),MATCH(DN$3-1,_Inf_Day,0))*$C$2
+INDEX(_Inf_Data,MATCH($D249,_Inf_Country,0),MATCH(DN$3-1,_Inf_Day,0))-INDEX(_Inf_Data,MATCH($D249,_Inf_Country,0),MATCH(DN$3-2,_Inf_Day,0))*$C$2
+INDEX(_Inf_Data,MATCH($D249,_Inf_Country,0),MATCH(DN$3-2,_Inf_Day,0))-INDEX(_Inf_Data,MATCH($D249,_Inf_Country,0),MATCH(DN$3-3,_Inf_Day,0))*$C$2
+INDEX(_Inf_Data,MATCH($D249,_Inf_Country,0),MATCH(DN$3-3,_Inf_Day,0))-INDEX(_Inf_Data,MATCH($D249,_Inf_Country,0),MATCH(DN$3-4,_Inf_Day,0))*$C$2
+INDEX(_Inf_Data,MATCH($D249,_Inf_Country,0),MATCH(DN$3-4,_Inf_Day,0))-INDEX(_Inf_Data,MATCH($D249,_Inf_Country,0),MATCH(DN$3-5,_Inf_Day,0))*$C$2)/5</f>
        <v>178.8</v>
      </c>
      <c r="DO249" s="81">
        <f>(INDEX(_Inf_Data,MATCH($D249,_Inf_Country,0),MATCH(DO$3,_Inf_Day,0))-INDEX(_Inf_Data,MATCH($D249,_Inf_Country,0),MATCH(DO$3-1,_Inf_Day,0))*$C$2
+INDEX(_Inf_Data,MATCH($D249,_Inf_Country,0),MATCH(DO$3-1,_Inf_Day,0))-INDEX(_Inf_Data,MATCH($D249,_Inf_Country,0),MATCH(DO$3-2,_Inf_Day,0))*$C$2
+INDEX(_Inf_Data,MATCH($D249,_Inf_Country,0),MATCH(DO$3-2,_Inf_Day,0))-INDEX(_Inf_Data,MATCH($D249,_Inf_Country,0),MATCH(DO$3-3,_Inf_Day,0))*$C$2
+INDEX(_Inf_Data,MATCH($D249,_Inf_Country,0),MATCH(DO$3-3,_Inf_Day,0))-INDEX(_Inf_Data,MATCH($D249,_Inf_Country,0),MATCH(DO$3-4,_Inf_Day,0))*$C$2
+INDEX(_Inf_Data,MATCH($D249,_Inf_Country,0),MATCH(DO$3-4,_Inf_Day,0))-INDEX(_Inf_Data,MATCH($D249,_Inf_Country,0),MATCH(DO$3-5,_Inf_Day,0))*$C$2)/5</f>
        <v>177</v>
      </c>
      <c r="DP249" s="81">
        <f>(INDEX(_Inf_Data,MATCH($D249,_Inf_Country,0),MATCH(DP$3,_Inf_Day,0))-INDEX(_Inf_Data,MATCH($D249,_Inf_Country,0),MATCH(DP$3-1,_Inf_Day,0))*$C$2
+INDEX(_Inf_Data,MATCH($D249,_Inf_Country,0),MATCH(DP$3-1,_Inf_Day,0))-INDEX(_Inf_Data,MATCH($D249,_Inf_Country,0),MATCH(DP$3-2,_Inf_Day,0))*$C$2
+INDEX(_Inf_Data,MATCH($D249,_Inf_Country,0),MATCH(DP$3-2,_Inf_Day,0))-INDEX(_Inf_Data,MATCH($D249,_Inf_Country,0),MATCH(DP$3-3,_Inf_Day,0))*$C$2
+INDEX(_Inf_Data,MATCH($D249,_Inf_Country,0),MATCH(DP$3-3,_Inf_Day,0))-INDEX(_Inf_Data,MATCH($D249,_Inf_Country,0),MATCH(DP$3-4,_Inf_Day,0))*$C$2
+INDEX(_Inf_Data,MATCH($D249,_Inf_Country,0),MATCH(DP$3-4,_Inf_Day,0))-INDEX(_Inf_Data,MATCH($D249,_Inf_Country,0),MATCH(DP$3-5,_Inf_Day,0))*$C$2)/5</f>
        <v>176.8</v>
      </c>
      <c r="DQ249" s="81">
        <f>(INDEX(_Inf_Data,MATCH($D249,_Inf_Country,0),MATCH(DQ$3,_Inf_Day,0))-INDEX(_Inf_Data,MATCH($D249,_Inf_Country,0),MATCH(DQ$3-1,_Inf_Day,0))*$C$2
+INDEX(_Inf_Data,MATCH($D249,_Inf_Country,0),MATCH(DQ$3-1,_Inf_Day,0))-INDEX(_Inf_Data,MATCH($D249,_Inf_Country,0),MATCH(DQ$3-2,_Inf_Day,0))*$C$2
+INDEX(_Inf_Data,MATCH($D249,_Inf_Country,0),MATCH(DQ$3-2,_Inf_Day,0))-INDEX(_Inf_Data,MATCH($D249,_Inf_Country,0),MATCH(DQ$3-3,_Inf_Day,0))*$C$2
+INDEX(_Inf_Data,MATCH($D249,_Inf_Country,0),MATCH(DQ$3-3,_Inf_Day,0))-INDEX(_Inf_Data,MATCH($D249,_Inf_Country,0),MATCH(DQ$3-4,_Inf_Day,0))*$C$2
+INDEX(_Inf_Data,MATCH($D249,_Inf_Country,0),MATCH(DQ$3-4,_Inf_Day,0))-INDEX(_Inf_Data,MATCH($D249,_Inf_Country,0),MATCH(DQ$3-5,_Inf_Day,0))*$C$2)/5</f>
        <v>176.8</v>
      </c>
      <c r="DR249" s="81">
        <f>(INDEX(_Inf_Data,MATCH($D249,_Inf_Country,0),MATCH(DR$3,_Inf_Day,0))-INDEX(_Inf_Data,MATCH($D249,_Inf_Country,0),MATCH(DR$3-1,_Inf_Day,0))*$C$2
+INDEX(_Inf_Data,MATCH($D249,_Inf_Country,0),MATCH(DR$3-1,_Inf_Day,0))-INDEX(_Inf_Data,MATCH($D249,_Inf_Country,0),MATCH(DR$3-2,_Inf_Day,0))*$C$2
+INDEX(_Inf_Data,MATCH($D249,_Inf_Country,0),MATCH(DR$3-2,_Inf_Day,0))-INDEX(_Inf_Data,MATCH($D249,_Inf_Country,0),MATCH(DR$3-3,_Inf_Day,0))*$C$2
+INDEX(_Inf_Data,MATCH($D249,_Inf_Country,0),MATCH(DR$3-3,_Inf_Day,0))-INDEX(_Inf_Data,MATCH($D249,_Inf_Country,0),MATCH(DR$3-4,_Inf_Day,0))*$C$2
+INDEX(_Inf_Data,MATCH($D249,_Inf_Country,0),MATCH(DR$3-4,_Inf_Day,0))-INDEX(_Inf_Data,MATCH($D249,_Inf_Country,0),MATCH(DR$3-5,_Inf_Day,0))*$C$2)/5</f>
        <v>181.2</v>
      </c>
      <c r="DS249" s="81">
        <f>(INDEX(_Inf_Data,MATCH($D249,_Inf_Country,0),MATCH(DS$3,_Inf_Day,0))-INDEX(_Inf_Data,MATCH($D249,_Inf_Country,0),MATCH(DS$3-1,_Inf_Day,0))*$C$2
+INDEX(_Inf_Data,MATCH($D249,_Inf_Country,0),MATCH(DS$3-1,_Inf_Day,0))-INDEX(_Inf_Data,MATCH($D249,_Inf_Country,0),MATCH(DS$3-2,_Inf_Day,0))*$C$2
+INDEX(_Inf_Data,MATCH($D249,_Inf_Country,0),MATCH(DS$3-2,_Inf_Day,0))-INDEX(_Inf_Data,MATCH($D249,_Inf_Country,0),MATCH(DS$3-3,_Inf_Day,0))*$C$2
+INDEX(_Inf_Data,MATCH($D249,_Inf_Country,0),MATCH(DS$3-3,_Inf_Day,0))-INDEX(_Inf_Data,MATCH($D249,_Inf_Country,0),MATCH(DS$3-4,_Inf_Day,0))*$C$2
+INDEX(_Inf_Data,MATCH($D249,_Inf_Country,0),MATCH(DS$3-4,_Inf_Day,0))-INDEX(_Inf_Data,MATCH($D249,_Inf_Country,0),MATCH(DS$3-5,_Inf_Day,0))*$C$2)/5</f>
        <v>186</v>
      </c>
      <c r="DT249" s="81" t="e">
        <f>(INDEX(_Inf_Data,MATCH($D249,_Inf_Country,0),MATCH(DT$3,_Inf_Day,0))-INDEX(_Inf_Data,MATCH($D249,_Inf_Country,0),MATCH(DT$3-1,_Inf_Day,0))*$C$2
+INDEX(_Inf_Data,MATCH($D249,_Inf_Country,0),MATCH(DT$3-1,_Inf_Day,0))-INDEX(_Inf_Data,MATCH($D249,_Inf_Country,0),MATCH(DT$3-2,_Inf_Day,0))*$C$2
+INDEX(_Inf_Data,MATCH($D249,_Inf_Country,0),MATCH(DT$3-2,_Inf_Day,0))-INDEX(_Inf_Data,MATCH($D249,_Inf_Country,0),MATCH(DT$3-3,_Inf_Day,0))*$C$2
+INDEX(_Inf_Data,MATCH($D249,_Inf_Country,0),MATCH(DT$3-3,_Inf_Day,0))-INDEX(_Inf_Data,MATCH($D249,_Inf_Country,0),MATCH(DT$3-4,_Inf_Day,0))*$C$2
+INDEX(_Inf_Data,MATCH($D249,_Inf_Country,0),MATCH(DT$3-4,_Inf_Day,0))-INDEX(_Inf_Data,MATCH($D249,_Inf_Country,0),MATCH(DT$3-5,_Inf_Day,0))*$C$2)/5</f>
        <v>#N/A</v>
      </c>
      <c r="DU249" s="81" t="e">
        <f>(INDEX(_Inf_Data,MATCH($D249,_Inf_Country,0),MATCH(DU$3,_Inf_Day,0))-INDEX(_Inf_Data,MATCH($D249,_Inf_Country,0),MATCH(DU$3-1,_Inf_Day,0))*$C$2
+INDEX(_Inf_Data,MATCH($D249,_Inf_Country,0),MATCH(DU$3-1,_Inf_Day,0))-INDEX(_Inf_Data,MATCH($D249,_Inf_Country,0),MATCH(DU$3-2,_Inf_Day,0))*$C$2
+INDEX(_Inf_Data,MATCH($D249,_Inf_Country,0),MATCH(DU$3-2,_Inf_Day,0))-INDEX(_Inf_Data,MATCH($D249,_Inf_Country,0),MATCH(DU$3-3,_Inf_Day,0))*$C$2
+INDEX(_Inf_Data,MATCH($D249,_Inf_Country,0),MATCH(DU$3-3,_Inf_Day,0))-INDEX(_Inf_Data,MATCH($D249,_Inf_Country,0),MATCH(DU$3-4,_Inf_Day,0))*$C$2
+INDEX(_Inf_Data,MATCH($D249,_Inf_Country,0),MATCH(DU$3-4,_Inf_Day,0))-INDEX(_Inf_Data,MATCH($D249,_Inf_Country,0),MATCH(DU$3-5,_Inf_Day,0))*$C$2)/5</f>
        <v>#N/A</v>
      </c>
      <c r="DV249" s="81" t="e">
        <f>(INDEX(_Inf_Data,MATCH($D249,_Inf_Country,0),MATCH(DV$3,_Inf_Day,0))-INDEX(_Inf_Data,MATCH($D249,_Inf_Country,0),MATCH(DV$3-1,_Inf_Day,0))*$C$2
+INDEX(_Inf_Data,MATCH($D249,_Inf_Country,0),MATCH(DV$3-1,_Inf_Day,0))-INDEX(_Inf_Data,MATCH($D249,_Inf_Country,0),MATCH(DV$3-2,_Inf_Day,0))*$C$2
+INDEX(_Inf_Data,MATCH($D249,_Inf_Country,0),MATCH(DV$3-2,_Inf_Day,0))-INDEX(_Inf_Data,MATCH($D249,_Inf_Country,0),MATCH(DV$3-3,_Inf_Day,0))*$C$2
+INDEX(_Inf_Data,MATCH($D249,_Inf_Country,0),MATCH(DV$3-3,_Inf_Day,0))-INDEX(_Inf_Data,MATCH($D249,_Inf_Country,0),MATCH(DV$3-4,_Inf_Day,0))*$C$2
+INDEX(_Inf_Data,MATCH($D249,_Inf_Country,0),MATCH(DV$3-4,_Inf_Day,0))-INDEX(_Inf_Data,MATCH($D249,_Inf_Country,0),MATCH(DV$3-5,_Inf_Day,0))*$C$2)/5</f>
        <v>#N/A</v>
      </c>
      <c r="DW249" s="81" t="e">
        <f>(INDEX(_Inf_Data,MATCH($D249,_Inf_Country,0),MATCH(DW$3,_Inf_Day,0))-INDEX(_Inf_Data,MATCH($D249,_Inf_Country,0),MATCH(DW$3-1,_Inf_Day,0))*$C$2
+INDEX(_Inf_Data,MATCH($D249,_Inf_Country,0),MATCH(DW$3-1,_Inf_Day,0))-INDEX(_Inf_Data,MATCH($D249,_Inf_Country,0),MATCH(DW$3-2,_Inf_Day,0))*$C$2
+INDEX(_Inf_Data,MATCH($D249,_Inf_Country,0),MATCH(DW$3-2,_Inf_Day,0))-INDEX(_Inf_Data,MATCH($D249,_Inf_Country,0),MATCH(DW$3-3,_Inf_Day,0))*$C$2
+INDEX(_Inf_Data,MATCH($D249,_Inf_Country,0),MATCH(DW$3-3,_Inf_Day,0))-INDEX(_Inf_Data,MATCH($D249,_Inf_Country,0),MATCH(DW$3-4,_Inf_Day,0))*$C$2
+INDEX(_Inf_Data,MATCH($D249,_Inf_Country,0),MATCH(DW$3-4,_Inf_Day,0))-INDEX(_Inf_Data,MATCH($D249,_Inf_Country,0),MATCH(DW$3-5,_Inf_Day,0))*$C$2)/5</f>
        <v>#N/A</v>
      </c>
      <c r="DX249" s="81" t="e">
        <f>(INDEX(_Inf_Data,MATCH($D249,_Inf_Country,0),MATCH(DX$3,_Inf_Day,0))-INDEX(_Inf_Data,MATCH($D249,_Inf_Country,0),MATCH(DX$3-1,_Inf_Day,0))*$C$2
+INDEX(_Inf_Data,MATCH($D249,_Inf_Country,0),MATCH(DX$3-1,_Inf_Day,0))-INDEX(_Inf_Data,MATCH($D249,_Inf_Country,0),MATCH(DX$3-2,_Inf_Day,0))*$C$2
+INDEX(_Inf_Data,MATCH($D249,_Inf_Country,0),MATCH(DX$3-2,_Inf_Day,0))-INDEX(_Inf_Data,MATCH($D249,_Inf_Country,0),MATCH(DX$3-3,_Inf_Day,0))*$C$2
+INDEX(_Inf_Data,MATCH($D249,_Inf_Country,0),MATCH(DX$3-3,_Inf_Day,0))-INDEX(_Inf_Data,MATCH($D249,_Inf_Country,0),MATCH(DX$3-4,_Inf_Day,0))*$C$2
+INDEX(_Inf_Data,MATCH($D249,_Inf_Country,0),MATCH(DX$3-4,_Inf_Day,0))-INDEX(_Inf_Data,MATCH($D249,_Inf_Country,0),MATCH(DX$3-5,_Inf_Day,0))*$C$2)/5</f>
        <v>#N/A</v>
      </c>
      <c r="DY249" s="81" t="e">
        <f>(INDEX(_Inf_Data,MATCH($D249,_Inf_Country,0),MATCH(DY$3,_Inf_Day,0))-INDEX(_Inf_Data,MATCH($D249,_Inf_Country,0),MATCH(DY$3-1,_Inf_Day,0))*$C$2
+INDEX(_Inf_Data,MATCH($D249,_Inf_Country,0),MATCH(DY$3-1,_Inf_Day,0))-INDEX(_Inf_Data,MATCH($D249,_Inf_Country,0),MATCH(DY$3-2,_Inf_Day,0))*$C$2
+INDEX(_Inf_Data,MATCH($D249,_Inf_Country,0),MATCH(DY$3-2,_Inf_Day,0))-INDEX(_Inf_Data,MATCH($D249,_Inf_Country,0),MATCH(DY$3-3,_Inf_Day,0))*$C$2
+INDEX(_Inf_Data,MATCH($D249,_Inf_Country,0),MATCH(DY$3-3,_Inf_Day,0))-INDEX(_Inf_Data,MATCH($D249,_Inf_Country,0),MATCH(DY$3-4,_Inf_Day,0))*$C$2
+INDEX(_Inf_Data,MATCH($D249,_Inf_Country,0),MATCH(DY$3-4,_Inf_Day,0))-INDEX(_Inf_Data,MATCH($D249,_Inf_Country,0),MATCH(DY$3-5,_Inf_Day,0))*$C$2)/5</f>
        <v>#N/A</v>
      </c>
      <c r="DZ249" s="81" t="e">
        <f>(INDEX(_Inf_Data,MATCH($D249,_Inf_Country,0),MATCH(DZ$3,_Inf_Day,0))-INDEX(_Inf_Data,MATCH($D249,_Inf_Country,0),MATCH(DZ$3-1,_Inf_Day,0))*$C$2
+INDEX(_Inf_Data,MATCH($D249,_Inf_Country,0),MATCH(DZ$3-1,_Inf_Day,0))-INDEX(_Inf_Data,MATCH($D249,_Inf_Country,0),MATCH(DZ$3-2,_Inf_Day,0))*$C$2
+INDEX(_Inf_Data,MATCH($D249,_Inf_Country,0),MATCH(DZ$3-2,_Inf_Day,0))-INDEX(_Inf_Data,MATCH($D249,_Inf_Country,0),MATCH(DZ$3-3,_Inf_Day,0))*$C$2
+INDEX(_Inf_Data,MATCH($D249,_Inf_Country,0),MATCH(DZ$3-3,_Inf_Day,0))-INDEX(_Inf_Data,MATCH($D249,_Inf_Country,0),MATCH(DZ$3-4,_Inf_Day,0))*$C$2
+INDEX(_Inf_Data,MATCH($D249,_Inf_Country,0),MATCH(DZ$3-4,_Inf_Day,0))-INDEX(_Inf_Data,MATCH($D249,_Inf_Country,0),MATCH(DZ$3-5,_Inf_Day,0))*$C$2)/5</f>
        <v>#N/A</v>
      </c>
      <c r="EA249" s="81" t="e">
        <f>(INDEX(_Inf_Data,MATCH($D249,_Inf_Country,0),MATCH(EA$3,_Inf_Day,0))-INDEX(_Inf_Data,MATCH($D249,_Inf_Country,0),MATCH(EA$3-1,_Inf_Day,0))*$C$2
+INDEX(_Inf_Data,MATCH($D249,_Inf_Country,0),MATCH(EA$3-1,_Inf_Day,0))-INDEX(_Inf_Data,MATCH($D249,_Inf_Country,0),MATCH(EA$3-2,_Inf_Day,0))*$C$2
+INDEX(_Inf_Data,MATCH($D249,_Inf_Country,0),MATCH(EA$3-2,_Inf_Day,0))-INDEX(_Inf_Data,MATCH($D249,_Inf_Country,0),MATCH(EA$3-3,_Inf_Day,0))*$C$2
+INDEX(_Inf_Data,MATCH($D249,_Inf_Country,0),MATCH(EA$3-3,_Inf_Day,0))-INDEX(_Inf_Data,MATCH($D249,_Inf_Country,0),MATCH(EA$3-4,_Inf_Day,0))*$C$2
+INDEX(_Inf_Data,MATCH($D249,_Inf_Country,0),MATCH(EA$3-4,_Inf_Day,0))-INDEX(_Inf_Data,MATCH($D249,_Inf_Country,0),MATCH(EA$3-5,_Inf_Day,0))*$C$2)/5</f>
        <v>#N/A</v>
      </c>
      <c r="EB249" s="81" t="e">
        <f>(INDEX(_Inf_Data,MATCH($D249,_Inf_Country,0),MATCH(EB$3,_Inf_Day,0))-INDEX(_Inf_Data,MATCH($D249,_Inf_Country,0),MATCH(EB$3-1,_Inf_Day,0))*$C$2
+INDEX(_Inf_Data,MATCH($D249,_Inf_Country,0),MATCH(EB$3-1,_Inf_Day,0))-INDEX(_Inf_Data,MATCH($D249,_Inf_Country,0),MATCH(EB$3-2,_Inf_Day,0))*$C$2
+INDEX(_Inf_Data,MATCH($D249,_Inf_Country,0),MATCH(EB$3-2,_Inf_Day,0))-INDEX(_Inf_Data,MATCH($D249,_Inf_Country,0),MATCH(EB$3-3,_Inf_Day,0))*$C$2
+INDEX(_Inf_Data,MATCH($D249,_Inf_Country,0),MATCH(EB$3-3,_Inf_Day,0))-INDEX(_Inf_Data,MATCH($D249,_Inf_Country,0),MATCH(EB$3-4,_Inf_Day,0))*$C$2
+INDEX(_Inf_Data,MATCH($D249,_Inf_Country,0),MATCH(EB$3-4,_Inf_Day,0))-INDEX(_Inf_Data,MATCH($D249,_Inf_Country,0),MATCH(EB$3-5,_Inf_Day,0))*$C$2)/5</f>
        <v>#N/A</v>
      </c>
      <c r="EC249" s="81" t="e">
        <f>(INDEX(_Inf_Data,MATCH($D249,_Inf_Country,0),MATCH(EC$3,_Inf_Day,0))-INDEX(_Inf_Data,MATCH($D249,_Inf_Country,0),MATCH(EC$3-1,_Inf_Day,0))*$C$2
+INDEX(_Inf_Data,MATCH($D249,_Inf_Country,0),MATCH(EC$3-1,_Inf_Day,0))-INDEX(_Inf_Data,MATCH($D249,_Inf_Country,0),MATCH(EC$3-2,_Inf_Day,0))*$C$2
+INDEX(_Inf_Data,MATCH($D249,_Inf_Country,0),MATCH(EC$3-2,_Inf_Day,0))-INDEX(_Inf_Data,MATCH($D249,_Inf_Country,0),MATCH(EC$3-3,_Inf_Day,0))*$C$2
+INDEX(_Inf_Data,MATCH($D249,_Inf_Country,0),MATCH(EC$3-3,_Inf_Day,0))-INDEX(_Inf_Data,MATCH($D249,_Inf_Country,0),MATCH(EC$3-4,_Inf_Day,0))*$C$2
+INDEX(_Inf_Data,MATCH($D249,_Inf_Country,0),MATCH(EC$3-4,_Inf_Day,0))-INDEX(_Inf_Data,MATCH($D249,_Inf_Country,0),MATCH(EC$3-5,_Inf_Day,0))*$C$2)/5</f>
        <v>#N/A</v>
      </c>
      <c r="ED249">
        <v>1</v>
      </c>
      <c r="EF249" s="10">
        <f ca="1">HLOOKUP(TODAY()-EF$3,$B$3:$EC$252,ROW()-2)</f>
        <v>177</v>
      </c>
      <c r="EG249" s="10">
        <f ca="1">HLOOKUP(TODAY()-EG$3,$B$3:$EC$252,ROW()-2)</f>
        <v>178.8</v>
      </c>
      <c r="EH249" s="10">
        <f ca="1">HLOOKUP(TODAY()-EH$3,$B$3:$EC$252,ROW()-2)</f>
        <v>177</v>
      </c>
      <c r="EI249" s="10">
        <f ca="1">HLOOKUP(TODAY()-EI$3,$B$3:$EC$252,ROW()-2)</f>
        <v>176.8</v>
      </c>
      <c r="EJ249" s="10">
        <f ca="1">HLOOKUP(TODAY()-EJ$3,$B$3:$EC$252,ROW()-2)</f>
        <v>176.8</v>
      </c>
      <c r="EK249" s="10">
        <f ca="1">HLOOKUP(TODAY()-EK$3,$B$3:$EC$252,ROW()-2)</f>
        <v>181.2</v>
      </c>
      <c r="EL249" s="10">
        <f ca="1">HLOOKUP(TODAY()-EL$3,$B$3:$EC$252,ROW()-2)</f>
        <v>186</v>
      </c>
      <c r="EM249" s="10">
        <f ca="1">SUM(EF249:EL249)/7</f>
        <v>179.08571428571426</v>
      </c>
      <c r="EO249" s="10">
        <f t="array" ref="EO249">MAX(IF(ISNA(J249:EC249),"",J249:EC249))</f>
        <v>186</v>
      </c>
      <c r="EP249" s="52">
        <f ca="1">EM249/EO249</f>
        <v>0.96282642089093684</v>
      </c>
    </row>
    <row r="250" spans="1:146" ht="30" customHeight="1">
      <c r="A250" s="82">
        <f>VLOOKUP(D250,Countries!$D$5:$F$254,3,FALSE)</f>
        <v>600</v>
      </c>
      <c r="B250" s="87">
        <f ca="1">EP250</f>
        <v>0</v>
      </c>
      <c r="C250" s="81" t="str">
        <f>VLOOKUP(D250,Countries!$D$5:$E$254,2,FALSE)</f>
        <v>Africa</v>
      </c>
      <c r="D250" s="81" t="str">
        <f>Infections!A185</f>
        <v>Western Sahara</v>
      </c>
      <c r="E250" s="81">
        <f ca="1">INDEX(_Inf_Data,MATCH($D250,_Inf_Country,0),MATCH(E$2,_Inf_Day,0))</f>
        <v>6</v>
      </c>
      <c r="F250" s="82">
        <f ca="1">EM250</f>
        <v>0</v>
      </c>
      <c r="G250" s="81"/>
      <c r="H250" s="81">
        <f>INDEX(_Inf_Data,MATCH($D250,_Inf_Country,0),MATCH(H$3,_Inf_Day,0))</f>
        <v>0</v>
      </c>
      <c r="I250" s="81">
        <f>INDEX(_Inf_Data,MATCH($D250,_Inf_Country,0),MATCH(I$3,_Inf_Day,0))-INDEX(_Inf_Data,MATCH($D250,_Inf_Country,0),MATCH(H$3,_Inf_Day,0))*$C$2</f>
        <v>0</v>
      </c>
      <c r="J250" s="81" t="e">
        <f>(INDEX(_Inf_Data,MATCH($D250,_Inf_Country,0),MATCH(J$3,_Inf_Day,0))-INDEX(_Inf_Data,MATCH($D250,_Inf_Country,0),MATCH(J$3-1,_Inf_Day,0))*$C$2
+INDEX(_Inf_Data,MATCH($D250,_Inf_Country,0),MATCH(J$3-1,_Inf_Day,0))-INDEX(_Inf_Data,MATCH($D250,_Inf_Country,0),MATCH(J$3-2,_Inf_Day,0))*$C$2
+INDEX(_Inf_Data,MATCH($D250,_Inf_Country,0),MATCH(J$3-2,_Inf_Day,0))-INDEX(_Inf_Data,MATCH($D250,_Inf_Country,0),MATCH(J$3-3,_Inf_Day,0))*$C$2
+INDEX(_Inf_Data,MATCH($D250,_Inf_Country,0),MATCH(J$3-3,_Inf_Day,0))-INDEX(_Inf_Data,MATCH($D250,_Inf_Country,0),MATCH(J$3-4,_Inf_Day,0))*$C$2
+INDEX(_Inf_Data,MATCH($D250,_Inf_Country,0),MATCH(J$3-4,_Inf_Day,0))-INDEX(_Inf_Data,MATCH($D250,_Inf_Country,0),MATCH(J$3-5,_Inf_Day,0))*$C$2)/5</f>
        <v>#N/A</v>
      </c>
      <c r="K250" s="81" t="e">
        <f>(INDEX(_Inf_Data,MATCH($D250,_Inf_Country,0),MATCH(K$3,_Inf_Day,0))-INDEX(_Inf_Data,MATCH($D250,_Inf_Country,0),MATCH(K$3-1,_Inf_Day,0))*$C$2
+INDEX(_Inf_Data,MATCH($D250,_Inf_Country,0),MATCH(K$3-1,_Inf_Day,0))-INDEX(_Inf_Data,MATCH($D250,_Inf_Country,0),MATCH(K$3-2,_Inf_Day,0))*$C$2
+INDEX(_Inf_Data,MATCH($D250,_Inf_Country,0),MATCH(K$3-2,_Inf_Day,0))-INDEX(_Inf_Data,MATCH($D250,_Inf_Country,0),MATCH(K$3-3,_Inf_Day,0))*$C$2
+INDEX(_Inf_Data,MATCH($D250,_Inf_Country,0),MATCH(K$3-3,_Inf_Day,0))-INDEX(_Inf_Data,MATCH($D250,_Inf_Country,0),MATCH(K$3-4,_Inf_Day,0))*$C$2
+INDEX(_Inf_Data,MATCH($D250,_Inf_Country,0),MATCH(K$3-4,_Inf_Day,0))-INDEX(_Inf_Data,MATCH($D250,_Inf_Country,0),MATCH(K$3-5,_Inf_Day,0))*$C$2)/5</f>
        <v>#N/A</v>
      </c>
      <c r="L250" s="81" t="e">
        <f>(INDEX(_Inf_Data,MATCH($D250,_Inf_Country,0),MATCH(L$3,_Inf_Day,0))-INDEX(_Inf_Data,MATCH($D250,_Inf_Country,0),MATCH(L$3-1,_Inf_Day,0))*$C$2
+INDEX(_Inf_Data,MATCH($D250,_Inf_Country,0),MATCH(L$3-1,_Inf_Day,0))-INDEX(_Inf_Data,MATCH($D250,_Inf_Country,0),MATCH(L$3-2,_Inf_Day,0))*$C$2
+INDEX(_Inf_Data,MATCH($D250,_Inf_Country,0),MATCH(L$3-2,_Inf_Day,0))-INDEX(_Inf_Data,MATCH($D250,_Inf_Country,0),MATCH(L$3-3,_Inf_Day,0))*$C$2
+INDEX(_Inf_Data,MATCH($D250,_Inf_Country,0),MATCH(L$3-3,_Inf_Day,0))-INDEX(_Inf_Data,MATCH($D250,_Inf_Country,0),MATCH(L$3-4,_Inf_Day,0))*$C$2
+INDEX(_Inf_Data,MATCH($D250,_Inf_Country,0),MATCH(L$3-4,_Inf_Day,0))-INDEX(_Inf_Data,MATCH($D250,_Inf_Country,0),MATCH(L$3-5,_Inf_Day,0))*$C$2)/5</f>
        <v>#N/A</v>
      </c>
      <c r="M250" s="81">
        <f>(INDEX(_Inf_Data,MATCH($D250,_Inf_Country,0),MATCH(M$3,_Inf_Day,0))-INDEX(_Inf_Data,MATCH($D250,_Inf_Country,0),MATCH(M$3-1,_Inf_Day,0))*$C$2
+INDEX(_Inf_Data,MATCH($D250,_Inf_Country,0),MATCH(M$3-1,_Inf_Day,0))-INDEX(_Inf_Data,MATCH($D250,_Inf_Country,0),MATCH(M$3-2,_Inf_Day,0))*$C$2
+INDEX(_Inf_Data,MATCH($D250,_Inf_Country,0),MATCH(M$3-2,_Inf_Day,0))-INDEX(_Inf_Data,MATCH($D250,_Inf_Country,0),MATCH(M$3-3,_Inf_Day,0))*$C$2
+INDEX(_Inf_Data,MATCH($D250,_Inf_Country,0),MATCH(M$3-3,_Inf_Day,0))-INDEX(_Inf_Data,MATCH($D250,_Inf_Country,0),MATCH(M$3-4,_Inf_Day,0))*$C$2
+INDEX(_Inf_Data,MATCH($D250,_Inf_Country,0),MATCH(M$3-4,_Inf_Day,0))-INDEX(_Inf_Data,MATCH($D250,_Inf_Country,0),MATCH(M$3-5,_Inf_Day,0))*$C$2)/5</f>
        <v>0</v>
      </c>
      <c r="N250" s="81">
        <f>(INDEX(_Inf_Data,MATCH($D250,_Inf_Country,0),MATCH(N$3,_Inf_Day,0))-INDEX(_Inf_Data,MATCH($D250,_Inf_Country,0),MATCH(N$3-1,_Inf_Day,0))*$C$2
+INDEX(_Inf_Data,MATCH($D250,_Inf_Country,0),MATCH(N$3-1,_Inf_Day,0))-INDEX(_Inf_Data,MATCH($D250,_Inf_Country,0),MATCH(N$3-2,_Inf_Day,0))*$C$2
+INDEX(_Inf_Data,MATCH($D250,_Inf_Country,0),MATCH(N$3-2,_Inf_Day,0))-INDEX(_Inf_Data,MATCH($D250,_Inf_Country,0),MATCH(N$3-3,_Inf_Day,0))*$C$2
+INDEX(_Inf_Data,MATCH($D250,_Inf_Country,0),MATCH(N$3-3,_Inf_Day,0))-INDEX(_Inf_Data,MATCH($D250,_Inf_Country,0),MATCH(N$3-4,_Inf_Day,0))*$C$2
+INDEX(_Inf_Data,MATCH($D250,_Inf_Country,0),MATCH(N$3-4,_Inf_Day,0))-INDEX(_Inf_Data,MATCH($D250,_Inf_Country,0),MATCH(N$3-5,_Inf_Day,0))*$C$2)/5</f>
        <v>0</v>
      </c>
      <c r="O250" s="81">
        <f>(INDEX(_Inf_Data,MATCH($D250,_Inf_Country,0),MATCH(O$3,_Inf_Day,0))-INDEX(_Inf_Data,MATCH($D250,_Inf_Country,0),MATCH(O$3-1,_Inf_Day,0))*$C$2
+INDEX(_Inf_Data,MATCH($D250,_Inf_Country,0),MATCH(O$3-1,_Inf_Day,0))-INDEX(_Inf_Data,MATCH($D250,_Inf_Country,0),MATCH(O$3-2,_Inf_Day,0))*$C$2
+INDEX(_Inf_Data,MATCH($D250,_Inf_Country,0),MATCH(O$3-2,_Inf_Day,0))-INDEX(_Inf_Data,MATCH($D250,_Inf_Country,0),MATCH(O$3-3,_Inf_Day,0))*$C$2
+INDEX(_Inf_Data,MATCH($D250,_Inf_Country,0),MATCH(O$3-3,_Inf_Day,0))-INDEX(_Inf_Data,MATCH($D250,_Inf_Country,0),MATCH(O$3-4,_Inf_Day,0))*$C$2
+INDEX(_Inf_Data,MATCH($D250,_Inf_Country,0),MATCH(O$3-4,_Inf_Day,0))-INDEX(_Inf_Data,MATCH($D250,_Inf_Country,0),MATCH(O$3-5,_Inf_Day,0))*$C$2)/5</f>
        <v>0</v>
      </c>
      <c r="P250" s="81">
        <f>(INDEX(_Inf_Data,MATCH($D250,_Inf_Country,0),MATCH(P$3,_Inf_Day,0))-INDEX(_Inf_Data,MATCH($D250,_Inf_Country,0),MATCH(P$3-1,_Inf_Day,0))*$C$2
+INDEX(_Inf_Data,MATCH($D250,_Inf_Country,0),MATCH(P$3-1,_Inf_Day,0))-INDEX(_Inf_Data,MATCH($D250,_Inf_Country,0),MATCH(P$3-2,_Inf_Day,0))*$C$2
+INDEX(_Inf_Data,MATCH($D250,_Inf_Country,0),MATCH(P$3-2,_Inf_Day,0))-INDEX(_Inf_Data,MATCH($D250,_Inf_Country,0),MATCH(P$3-3,_Inf_Day,0))*$C$2
+INDEX(_Inf_Data,MATCH($D250,_Inf_Country,0),MATCH(P$3-3,_Inf_Day,0))-INDEX(_Inf_Data,MATCH($D250,_Inf_Country,0),MATCH(P$3-4,_Inf_Day,0))*$C$2
+INDEX(_Inf_Data,MATCH($D250,_Inf_Country,0),MATCH(P$3-4,_Inf_Day,0))-INDEX(_Inf_Data,MATCH($D250,_Inf_Country,0),MATCH(P$3-5,_Inf_Day,0))*$C$2)/5</f>
        <v>0</v>
      </c>
      <c r="Q250" s="81">
        <f>(INDEX(_Inf_Data,MATCH($D250,_Inf_Country,0),MATCH(Q$3,_Inf_Day,0))-INDEX(_Inf_Data,MATCH($D250,_Inf_Country,0),MATCH(Q$3-1,_Inf_Day,0))*$C$2
+INDEX(_Inf_Data,MATCH($D250,_Inf_Country,0),MATCH(Q$3-1,_Inf_Day,0))-INDEX(_Inf_Data,MATCH($D250,_Inf_Country,0),MATCH(Q$3-2,_Inf_Day,0))*$C$2
+INDEX(_Inf_Data,MATCH($D250,_Inf_Country,0),MATCH(Q$3-2,_Inf_Day,0))-INDEX(_Inf_Data,MATCH($D250,_Inf_Country,0),MATCH(Q$3-3,_Inf_Day,0))*$C$2
+INDEX(_Inf_Data,MATCH($D250,_Inf_Country,0),MATCH(Q$3-3,_Inf_Day,0))-INDEX(_Inf_Data,MATCH($D250,_Inf_Country,0),MATCH(Q$3-4,_Inf_Day,0))*$C$2
+INDEX(_Inf_Data,MATCH($D250,_Inf_Country,0),MATCH(Q$3-4,_Inf_Day,0))-INDEX(_Inf_Data,MATCH($D250,_Inf_Country,0),MATCH(Q$3-5,_Inf_Day,0))*$C$2)/5</f>
        <v>0</v>
      </c>
      <c r="R250" s="81">
        <f>(INDEX(_Inf_Data,MATCH($D250,_Inf_Country,0),MATCH(R$3,_Inf_Day,0))-INDEX(_Inf_Data,MATCH($D250,_Inf_Country,0),MATCH(R$3-1,_Inf_Day,0))*$C$2
+INDEX(_Inf_Data,MATCH($D250,_Inf_Country,0),MATCH(R$3-1,_Inf_Day,0))-INDEX(_Inf_Data,MATCH($D250,_Inf_Country,0),MATCH(R$3-2,_Inf_Day,0))*$C$2
+INDEX(_Inf_Data,MATCH($D250,_Inf_Country,0),MATCH(R$3-2,_Inf_Day,0))-INDEX(_Inf_Data,MATCH($D250,_Inf_Country,0),MATCH(R$3-3,_Inf_Day,0))*$C$2
+INDEX(_Inf_Data,MATCH($D250,_Inf_Country,0),MATCH(R$3-3,_Inf_Day,0))-INDEX(_Inf_Data,MATCH($D250,_Inf_Country,0),MATCH(R$3-4,_Inf_Day,0))*$C$2
+INDEX(_Inf_Data,MATCH($D250,_Inf_Country,0),MATCH(R$3-4,_Inf_Day,0))-INDEX(_Inf_Data,MATCH($D250,_Inf_Country,0),MATCH(R$3-5,_Inf_Day,0))*$C$2)/5</f>
        <v>0</v>
      </c>
      <c r="S250" s="81">
        <f>(INDEX(_Inf_Data,MATCH($D250,_Inf_Country,0),MATCH(S$3,_Inf_Day,0))-INDEX(_Inf_Data,MATCH($D250,_Inf_Country,0),MATCH(S$3-1,_Inf_Day,0))*$C$2
+INDEX(_Inf_Data,MATCH($D250,_Inf_Country,0),MATCH(S$3-1,_Inf_Day,0))-INDEX(_Inf_Data,MATCH($D250,_Inf_Country,0),MATCH(S$3-2,_Inf_Day,0))*$C$2
+INDEX(_Inf_Data,MATCH($D250,_Inf_Country,0),MATCH(S$3-2,_Inf_Day,0))-INDEX(_Inf_Data,MATCH($D250,_Inf_Country,0),MATCH(S$3-3,_Inf_Day,0))*$C$2
+INDEX(_Inf_Data,MATCH($D250,_Inf_Country,0),MATCH(S$3-3,_Inf_Day,0))-INDEX(_Inf_Data,MATCH($D250,_Inf_Country,0),MATCH(S$3-4,_Inf_Day,0))*$C$2
+INDEX(_Inf_Data,MATCH($D250,_Inf_Country,0),MATCH(S$3-4,_Inf_Day,0))-INDEX(_Inf_Data,MATCH($D250,_Inf_Country,0),MATCH(S$3-5,_Inf_Day,0))*$C$2)/5</f>
        <v>0</v>
      </c>
      <c r="T250" s="81">
        <f>(INDEX(_Inf_Data,MATCH($D250,_Inf_Country,0),MATCH(T$3,_Inf_Day,0))-INDEX(_Inf_Data,MATCH($D250,_Inf_Country,0),MATCH(T$3-1,_Inf_Day,0))*$C$2
+INDEX(_Inf_Data,MATCH($D250,_Inf_Country,0),MATCH(T$3-1,_Inf_Day,0))-INDEX(_Inf_Data,MATCH($D250,_Inf_Country,0),MATCH(T$3-2,_Inf_Day,0))*$C$2
+INDEX(_Inf_Data,MATCH($D250,_Inf_Country,0),MATCH(T$3-2,_Inf_Day,0))-INDEX(_Inf_Data,MATCH($D250,_Inf_Country,0),MATCH(T$3-3,_Inf_Day,0))*$C$2
+INDEX(_Inf_Data,MATCH($D250,_Inf_Country,0),MATCH(T$3-3,_Inf_Day,0))-INDEX(_Inf_Data,MATCH($D250,_Inf_Country,0),MATCH(T$3-4,_Inf_Day,0))*$C$2
+INDEX(_Inf_Data,MATCH($D250,_Inf_Country,0),MATCH(T$3-4,_Inf_Day,0))-INDEX(_Inf_Data,MATCH($D250,_Inf_Country,0),MATCH(T$3-5,_Inf_Day,0))*$C$2)/5</f>
        <v>0</v>
      </c>
      <c r="U250" s="81">
        <f>(INDEX(_Inf_Data,MATCH($D250,_Inf_Country,0),MATCH(U$3,_Inf_Day,0))-INDEX(_Inf_Data,MATCH($D250,_Inf_Country,0),MATCH(U$3-1,_Inf_Day,0))*$C$2
+INDEX(_Inf_Data,MATCH($D250,_Inf_Country,0),MATCH(U$3-1,_Inf_Day,0))-INDEX(_Inf_Data,MATCH($D250,_Inf_Country,0),MATCH(U$3-2,_Inf_Day,0))*$C$2
+INDEX(_Inf_Data,MATCH($D250,_Inf_Country,0),MATCH(U$3-2,_Inf_Day,0))-INDEX(_Inf_Data,MATCH($D250,_Inf_Country,0),MATCH(U$3-3,_Inf_Day,0))*$C$2
+INDEX(_Inf_Data,MATCH($D250,_Inf_Country,0),MATCH(U$3-3,_Inf_Day,0))-INDEX(_Inf_Data,MATCH($D250,_Inf_Country,0),MATCH(U$3-4,_Inf_Day,0))*$C$2
+INDEX(_Inf_Data,MATCH($D250,_Inf_Country,0),MATCH(U$3-4,_Inf_Day,0))-INDEX(_Inf_Data,MATCH($D250,_Inf_Country,0),MATCH(U$3-5,_Inf_Day,0))*$C$2)/5</f>
        <v>0</v>
      </c>
      <c r="V250" s="81">
        <f>(INDEX(_Inf_Data,MATCH($D250,_Inf_Country,0),MATCH(V$3,_Inf_Day,0))-INDEX(_Inf_Data,MATCH($D250,_Inf_Country,0),MATCH(V$3-1,_Inf_Day,0))*$C$2
+INDEX(_Inf_Data,MATCH($D250,_Inf_Country,0),MATCH(V$3-1,_Inf_Day,0))-INDEX(_Inf_Data,MATCH($D250,_Inf_Country,0),MATCH(V$3-2,_Inf_Day,0))*$C$2
+INDEX(_Inf_Data,MATCH($D250,_Inf_Country,0),MATCH(V$3-2,_Inf_Day,0))-INDEX(_Inf_Data,MATCH($D250,_Inf_Country,0),MATCH(V$3-3,_Inf_Day,0))*$C$2
+INDEX(_Inf_Data,MATCH($D250,_Inf_Country,0),MATCH(V$3-3,_Inf_Day,0))-INDEX(_Inf_Data,MATCH($D250,_Inf_Country,0),MATCH(V$3-4,_Inf_Day,0))*$C$2
+INDEX(_Inf_Data,MATCH($D250,_Inf_Country,0),MATCH(V$3-4,_Inf_Day,0))-INDEX(_Inf_Data,MATCH($D250,_Inf_Country,0),MATCH(V$3-5,_Inf_Day,0))*$C$2)/5</f>
        <v>0</v>
      </c>
      <c r="W250" s="81">
        <f>(INDEX(_Inf_Data,MATCH($D250,_Inf_Country,0),MATCH(W$3,_Inf_Day,0))-INDEX(_Inf_Data,MATCH($D250,_Inf_Country,0),MATCH(W$3-1,_Inf_Day,0))*$C$2
+INDEX(_Inf_Data,MATCH($D250,_Inf_Country,0),MATCH(W$3-1,_Inf_Day,0))-INDEX(_Inf_Data,MATCH($D250,_Inf_Country,0),MATCH(W$3-2,_Inf_Day,0))*$C$2
+INDEX(_Inf_Data,MATCH($D250,_Inf_Country,0),MATCH(W$3-2,_Inf_Day,0))-INDEX(_Inf_Data,MATCH($D250,_Inf_Country,0),MATCH(W$3-3,_Inf_Day,0))*$C$2
+INDEX(_Inf_Data,MATCH($D250,_Inf_Country,0),MATCH(W$3-3,_Inf_Day,0))-INDEX(_Inf_Data,MATCH($D250,_Inf_Country,0),MATCH(W$3-4,_Inf_Day,0))*$C$2
+INDEX(_Inf_Data,MATCH($D250,_Inf_Country,0),MATCH(W$3-4,_Inf_Day,0))-INDEX(_Inf_Data,MATCH($D250,_Inf_Country,0),MATCH(W$3-5,_Inf_Day,0))*$C$2)/5</f>
        <v>0</v>
      </c>
      <c r="X250" s="81">
        <f>(INDEX(_Inf_Data,MATCH($D250,_Inf_Country,0),MATCH(X$3,_Inf_Day,0))-INDEX(_Inf_Data,MATCH($D250,_Inf_Country,0),MATCH(X$3-1,_Inf_Day,0))*$C$2
+INDEX(_Inf_Data,MATCH($D250,_Inf_Country,0),MATCH(X$3-1,_Inf_Day,0))-INDEX(_Inf_Data,MATCH($D250,_Inf_Country,0),MATCH(X$3-2,_Inf_Day,0))*$C$2
+INDEX(_Inf_Data,MATCH($D250,_Inf_Country,0),MATCH(X$3-2,_Inf_Day,0))-INDEX(_Inf_Data,MATCH($D250,_Inf_Country,0),MATCH(X$3-3,_Inf_Day,0))*$C$2
+INDEX(_Inf_Data,MATCH($D250,_Inf_Country,0),MATCH(X$3-3,_Inf_Day,0))-INDEX(_Inf_Data,MATCH($D250,_Inf_Country,0),MATCH(X$3-4,_Inf_Day,0))*$C$2
+INDEX(_Inf_Data,MATCH($D250,_Inf_Country,0),MATCH(X$3-4,_Inf_Day,0))-INDEX(_Inf_Data,MATCH($D250,_Inf_Country,0),MATCH(X$3-5,_Inf_Day,0))*$C$2)/5</f>
        <v>0</v>
      </c>
      <c r="Y250" s="81">
        <f>(INDEX(_Inf_Data,MATCH($D250,_Inf_Country,0),MATCH(Y$3,_Inf_Day,0))-INDEX(_Inf_Data,MATCH($D250,_Inf_Country,0),MATCH(Y$3-1,_Inf_Day,0))*$C$2
+INDEX(_Inf_Data,MATCH($D250,_Inf_Country,0),MATCH(Y$3-1,_Inf_Day,0))-INDEX(_Inf_Data,MATCH($D250,_Inf_Country,0),MATCH(Y$3-2,_Inf_Day,0))*$C$2
+INDEX(_Inf_Data,MATCH($D250,_Inf_Country,0),MATCH(Y$3-2,_Inf_Day,0))-INDEX(_Inf_Data,MATCH($D250,_Inf_Country,0),MATCH(Y$3-3,_Inf_Day,0))*$C$2
+INDEX(_Inf_Data,MATCH($D250,_Inf_Country,0),MATCH(Y$3-3,_Inf_Day,0))-INDEX(_Inf_Data,MATCH($D250,_Inf_Country,0),MATCH(Y$3-4,_Inf_Day,0))*$C$2
+INDEX(_Inf_Data,MATCH($D250,_Inf_Country,0),MATCH(Y$3-4,_Inf_Day,0))-INDEX(_Inf_Data,MATCH($D250,_Inf_Country,0),MATCH(Y$3-5,_Inf_Day,0))*$C$2)/5</f>
        <v>0</v>
      </c>
      <c r="Z250" s="81">
        <f>(INDEX(_Inf_Data,MATCH($D250,_Inf_Country,0),MATCH(Z$3,_Inf_Day,0))-INDEX(_Inf_Data,MATCH($D250,_Inf_Country,0),MATCH(Z$3-1,_Inf_Day,0))*$C$2
+INDEX(_Inf_Data,MATCH($D250,_Inf_Country,0),MATCH(Z$3-1,_Inf_Day,0))-INDEX(_Inf_Data,MATCH($D250,_Inf_Country,0),MATCH(Z$3-2,_Inf_Day,0))*$C$2
+INDEX(_Inf_Data,MATCH($D250,_Inf_Country,0),MATCH(Z$3-2,_Inf_Day,0))-INDEX(_Inf_Data,MATCH($D250,_Inf_Country,0),MATCH(Z$3-3,_Inf_Day,0))*$C$2
+INDEX(_Inf_Data,MATCH($D250,_Inf_Country,0),MATCH(Z$3-3,_Inf_Day,0))-INDEX(_Inf_Data,MATCH($D250,_Inf_Country,0),MATCH(Z$3-4,_Inf_Day,0))*$C$2
+INDEX(_Inf_Data,MATCH($D250,_Inf_Country,0),MATCH(Z$3-4,_Inf_Day,0))-INDEX(_Inf_Data,MATCH($D250,_Inf_Country,0),MATCH(Z$3-5,_Inf_Day,0))*$C$2)/5</f>
        <v>0</v>
      </c>
      <c r="AA250" s="81">
        <f>(INDEX(_Inf_Data,MATCH($D250,_Inf_Country,0),MATCH(AA$3,_Inf_Day,0))-INDEX(_Inf_Data,MATCH($D250,_Inf_Country,0),MATCH(AA$3-1,_Inf_Day,0))*$C$2
+INDEX(_Inf_Data,MATCH($D250,_Inf_Country,0),MATCH(AA$3-1,_Inf_Day,0))-INDEX(_Inf_Data,MATCH($D250,_Inf_Country,0),MATCH(AA$3-2,_Inf_Day,0))*$C$2
+INDEX(_Inf_Data,MATCH($D250,_Inf_Country,0),MATCH(AA$3-2,_Inf_Day,0))-INDEX(_Inf_Data,MATCH($D250,_Inf_Country,0),MATCH(AA$3-3,_Inf_Day,0))*$C$2
+INDEX(_Inf_Data,MATCH($D250,_Inf_Country,0),MATCH(AA$3-3,_Inf_Day,0))-INDEX(_Inf_Data,MATCH($D250,_Inf_Country,0),MATCH(AA$3-4,_Inf_Day,0))*$C$2
+INDEX(_Inf_Data,MATCH($D250,_Inf_Country,0),MATCH(AA$3-4,_Inf_Day,0))-INDEX(_Inf_Data,MATCH($D250,_Inf_Country,0),MATCH(AA$3-5,_Inf_Day,0))*$C$2)/5</f>
        <v>0</v>
      </c>
      <c r="AB250" s="81">
        <f>(INDEX(_Inf_Data,MATCH($D250,_Inf_Country,0),MATCH(AB$3,_Inf_Day,0))-INDEX(_Inf_Data,MATCH($D250,_Inf_Country,0),MATCH(AB$3-1,_Inf_Day,0))*$C$2
+INDEX(_Inf_Data,MATCH($D250,_Inf_Country,0),MATCH(AB$3-1,_Inf_Day,0))-INDEX(_Inf_Data,MATCH($D250,_Inf_Country,0),MATCH(AB$3-2,_Inf_Day,0))*$C$2
+INDEX(_Inf_Data,MATCH($D250,_Inf_Country,0),MATCH(AB$3-2,_Inf_Day,0))-INDEX(_Inf_Data,MATCH($D250,_Inf_Country,0),MATCH(AB$3-3,_Inf_Day,0))*$C$2
+INDEX(_Inf_Data,MATCH($D250,_Inf_Country,0),MATCH(AB$3-3,_Inf_Day,0))-INDEX(_Inf_Data,MATCH($D250,_Inf_Country,0),MATCH(AB$3-4,_Inf_Day,0))*$C$2
+INDEX(_Inf_Data,MATCH($D250,_Inf_Country,0),MATCH(AB$3-4,_Inf_Day,0))-INDEX(_Inf_Data,MATCH($D250,_Inf_Country,0),MATCH(AB$3-5,_Inf_Day,0))*$C$2)/5</f>
        <v>0</v>
      </c>
      <c r="AC250" s="81">
        <f>(INDEX(_Inf_Data,MATCH($D250,_Inf_Country,0),MATCH(AC$3,_Inf_Day,0))-INDEX(_Inf_Data,MATCH($D250,_Inf_Country,0),MATCH(AC$3-1,_Inf_Day,0))*$C$2
+INDEX(_Inf_Data,MATCH($D250,_Inf_Country,0),MATCH(AC$3-1,_Inf_Day,0))-INDEX(_Inf_Data,MATCH($D250,_Inf_Country,0),MATCH(AC$3-2,_Inf_Day,0))*$C$2
+INDEX(_Inf_Data,MATCH($D250,_Inf_Country,0),MATCH(AC$3-2,_Inf_Day,0))-INDEX(_Inf_Data,MATCH($D250,_Inf_Country,0),MATCH(AC$3-3,_Inf_Day,0))*$C$2
+INDEX(_Inf_Data,MATCH($D250,_Inf_Country,0),MATCH(AC$3-3,_Inf_Day,0))-INDEX(_Inf_Data,MATCH($D250,_Inf_Country,0),MATCH(AC$3-4,_Inf_Day,0))*$C$2
+INDEX(_Inf_Data,MATCH($D250,_Inf_Country,0),MATCH(AC$3-4,_Inf_Day,0))-INDEX(_Inf_Data,MATCH($D250,_Inf_Country,0),MATCH(AC$3-5,_Inf_Day,0))*$C$2)/5</f>
        <v>0</v>
      </c>
      <c r="AD250" s="81">
        <f>(INDEX(_Inf_Data,MATCH($D250,_Inf_Country,0),MATCH(AD$3,_Inf_Day,0))-INDEX(_Inf_Data,MATCH($D250,_Inf_Country,0),MATCH(AD$3-1,_Inf_Day,0))*$C$2
+INDEX(_Inf_Data,MATCH($D250,_Inf_Country,0),MATCH(AD$3-1,_Inf_Day,0))-INDEX(_Inf_Data,MATCH($D250,_Inf_Country,0),MATCH(AD$3-2,_Inf_Day,0))*$C$2
+INDEX(_Inf_Data,MATCH($D250,_Inf_Country,0),MATCH(AD$3-2,_Inf_Day,0))-INDEX(_Inf_Data,MATCH($D250,_Inf_Country,0),MATCH(AD$3-3,_Inf_Day,0))*$C$2
+INDEX(_Inf_Data,MATCH($D250,_Inf_Country,0),MATCH(AD$3-3,_Inf_Day,0))-INDEX(_Inf_Data,MATCH($D250,_Inf_Country,0),MATCH(AD$3-4,_Inf_Day,0))*$C$2
+INDEX(_Inf_Data,MATCH($D250,_Inf_Country,0),MATCH(AD$3-4,_Inf_Day,0))-INDEX(_Inf_Data,MATCH($D250,_Inf_Country,0),MATCH(AD$3-5,_Inf_Day,0))*$C$2)/5</f>
        <v>0</v>
      </c>
      <c r="AE250" s="81">
        <f>(INDEX(_Inf_Data,MATCH($D250,_Inf_Country,0),MATCH(AE$3,_Inf_Day,0))-INDEX(_Inf_Data,MATCH($D250,_Inf_Country,0),MATCH(AE$3-1,_Inf_Day,0))*$C$2
+INDEX(_Inf_Data,MATCH($D250,_Inf_Country,0),MATCH(AE$3-1,_Inf_Day,0))-INDEX(_Inf_Data,MATCH($D250,_Inf_Country,0),MATCH(AE$3-2,_Inf_Day,0))*$C$2
+INDEX(_Inf_Data,MATCH($D250,_Inf_Country,0),MATCH(AE$3-2,_Inf_Day,0))-INDEX(_Inf_Data,MATCH($D250,_Inf_Country,0),MATCH(AE$3-3,_Inf_Day,0))*$C$2
+INDEX(_Inf_Data,MATCH($D250,_Inf_Country,0),MATCH(AE$3-3,_Inf_Day,0))-INDEX(_Inf_Data,MATCH($D250,_Inf_Country,0),MATCH(AE$3-4,_Inf_Day,0))*$C$2
+INDEX(_Inf_Data,MATCH($D250,_Inf_Country,0),MATCH(AE$3-4,_Inf_Day,0))-INDEX(_Inf_Data,MATCH($D250,_Inf_Country,0),MATCH(AE$3-5,_Inf_Day,0))*$C$2)/5</f>
        <v>0</v>
      </c>
      <c r="AF250" s="81">
        <f>(INDEX(_Inf_Data,MATCH($D250,_Inf_Country,0),MATCH(AF$3,_Inf_Day,0))-INDEX(_Inf_Data,MATCH($D250,_Inf_Country,0),MATCH(AF$3-1,_Inf_Day,0))*$C$2
+INDEX(_Inf_Data,MATCH($D250,_Inf_Country,0),MATCH(AF$3-1,_Inf_Day,0))-INDEX(_Inf_Data,MATCH($D250,_Inf_Country,0),MATCH(AF$3-2,_Inf_Day,0))*$C$2
+INDEX(_Inf_Data,MATCH($D250,_Inf_Country,0),MATCH(AF$3-2,_Inf_Day,0))-INDEX(_Inf_Data,MATCH($D250,_Inf_Country,0),MATCH(AF$3-3,_Inf_Day,0))*$C$2
+INDEX(_Inf_Data,MATCH($D250,_Inf_Country,0),MATCH(AF$3-3,_Inf_Day,0))-INDEX(_Inf_Data,MATCH($D250,_Inf_Country,0),MATCH(AF$3-4,_Inf_Day,0))*$C$2
+INDEX(_Inf_Data,MATCH($D250,_Inf_Country,0),MATCH(AF$3-4,_Inf_Day,0))-INDEX(_Inf_Data,MATCH($D250,_Inf_Country,0),MATCH(AF$3-5,_Inf_Day,0))*$C$2)/5</f>
        <v>0</v>
      </c>
      <c r="AG250" s="81">
        <f>(INDEX(_Inf_Data,MATCH($D250,_Inf_Country,0),MATCH(AG$3,_Inf_Day,0))-INDEX(_Inf_Data,MATCH($D250,_Inf_Country,0),MATCH(AG$3-1,_Inf_Day,0))*$C$2
+INDEX(_Inf_Data,MATCH($D250,_Inf_Country,0),MATCH(AG$3-1,_Inf_Day,0))-INDEX(_Inf_Data,MATCH($D250,_Inf_Country,0),MATCH(AG$3-2,_Inf_Day,0))*$C$2
+INDEX(_Inf_Data,MATCH($D250,_Inf_Country,0),MATCH(AG$3-2,_Inf_Day,0))-INDEX(_Inf_Data,MATCH($D250,_Inf_Country,0),MATCH(AG$3-3,_Inf_Day,0))*$C$2
+INDEX(_Inf_Data,MATCH($D250,_Inf_Country,0),MATCH(AG$3-3,_Inf_Day,0))-INDEX(_Inf_Data,MATCH($D250,_Inf_Country,0),MATCH(AG$3-4,_Inf_Day,0))*$C$2
+INDEX(_Inf_Data,MATCH($D250,_Inf_Country,0),MATCH(AG$3-4,_Inf_Day,0))-INDEX(_Inf_Data,MATCH($D250,_Inf_Country,0),MATCH(AG$3-5,_Inf_Day,0))*$C$2)/5</f>
        <v>0</v>
      </c>
      <c r="AH250" s="81">
        <f>(INDEX(_Inf_Data,MATCH($D250,_Inf_Country,0),MATCH(AH$3,_Inf_Day,0))-INDEX(_Inf_Data,MATCH($D250,_Inf_Country,0),MATCH(AH$3-1,_Inf_Day,0))*$C$2
+INDEX(_Inf_Data,MATCH($D250,_Inf_Country,0),MATCH(AH$3-1,_Inf_Day,0))-INDEX(_Inf_Data,MATCH($D250,_Inf_Country,0),MATCH(AH$3-2,_Inf_Day,0))*$C$2
+INDEX(_Inf_Data,MATCH($D250,_Inf_Country,0),MATCH(AH$3-2,_Inf_Day,0))-INDEX(_Inf_Data,MATCH($D250,_Inf_Country,0),MATCH(AH$3-3,_Inf_Day,0))*$C$2
+INDEX(_Inf_Data,MATCH($D250,_Inf_Country,0),MATCH(AH$3-3,_Inf_Day,0))-INDEX(_Inf_Data,MATCH($D250,_Inf_Country,0),MATCH(AH$3-4,_Inf_Day,0))*$C$2
+INDEX(_Inf_Data,MATCH($D250,_Inf_Country,0),MATCH(AH$3-4,_Inf_Day,0))-INDEX(_Inf_Data,MATCH($D250,_Inf_Country,0),MATCH(AH$3-5,_Inf_Day,0))*$C$2)/5</f>
        <v>0</v>
      </c>
      <c r="AI250" s="81">
        <f>(INDEX(_Inf_Data,MATCH($D250,_Inf_Country,0),MATCH(AI$3,_Inf_Day,0))-INDEX(_Inf_Data,MATCH($D250,_Inf_Country,0),MATCH(AI$3-1,_Inf_Day,0))*$C$2
+INDEX(_Inf_Data,MATCH($D250,_Inf_Country,0),MATCH(AI$3-1,_Inf_Day,0))-INDEX(_Inf_Data,MATCH($D250,_Inf_Country,0),MATCH(AI$3-2,_Inf_Day,0))*$C$2
+INDEX(_Inf_Data,MATCH($D250,_Inf_Country,0),MATCH(AI$3-2,_Inf_Day,0))-INDEX(_Inf_Data,MATCH($D250,_Inf_Country,0),MATCH(AI$3-3,_Inf_Day,0))*$C$2
+INDEX(_Inf_Data,MATCH($D250,_Inf_Country,0),MATCH(AI$3-3,_Inf_Day,0))-INDEX(_Inf_Data,MATCH($D250,_Inf_Country,0),MATCH(AI$3-4,_Inf_Day,0))*$C$2
+INDEX(_Inf_Data,MATCH($D250,_Inf_Country,0),MATCH(AI$3-4,_Inf_Day,0))-INDEX(_Inf_Data,MATCH($D250,_Inf_Country,0),MATCH(AI$3-5,_Inf_Day,0))*$C$2)/5</f>
        <v>0</v>
      </c>
      <c r="AJ250" s="81">
        <f>(INDEX(_Inf_Data,MATCH($D250,_Inf_Country,0),MATCH(AJ$3,_Inf_Day,0))-INDEX(_Inf_Data,MATCH($D250,_Inf_Country,0),MATCH(AJ$3-1,_Inf_Day,0))*$C$2
+INDEX(_Inf_Data,MATCH($D250,_Inf_Country,0),MATCH(AJ$3-1,_Inf_Day,0))-INDEX(_Inf_Data,MATCH($D250,_Inf_Country,0),MATCH(AJ$3-2,_Inf_Day,0))*$C$2
+INDEX(_Inf_Data,MATCH($D250,_Inf_Country,0),MATCH(AJ$3-2,_Inf_Day,0))-INDEX(_Inf_Data,MATCH($D250,_Inf_Country,0),MATCH(AJ$3-3,_Inf_Day,0))*$C$2
+INDEX(_Inf_Data,MATCH($D250,_Inf_Country,0),MATCH(AJ$3-3,_Inf_Day,0))-INDEX(_Inf_Data,MATCH($D250,_Inf_Country,0),MATCH(AJ$3-4,_Inf_Day,0))*$C$2
+INDEX(_Inf_Data,MATCH($D250,_Inf_Country,0),MATCH(AJ$3-4,_Inf_Day,0))-INDEX(_Inf_Data,MATCH($D250,_Inf_Country,0),MATCH(AJ$3-5,_Inf_Day,0))*$C$2)/5</f>
        <v>0</v>
      </c>
      <c r="AK250" s="81">
        <f>(INDEX(_Inf_Data,MATCH($D250,_Inf_Country,0),MATCH(AK$3,_Inf_Day,0))-INDEX(_Inf_Data,MATCH($D250,_Inf_Country,0),MATCH(AK$3-1,_Inf_Day,0))*$C$2
+INDEX(_Inf_Data,MATCH($D250,_Inf_Country,0),MATCH(AK$3-1,_Inf_Day,0))-INDEX(_Inf_Data,MATCH($D250,_Inf_Country,0),MATCH(AK$3-2,_Inf_Day,0))*$C$2
+INDEX(_Inf_Data,MATCH($D250,_Inf_Country,0),MATCH(AK$3-2,_Inf_Day,0))-INDEX(_Inf_Data,MATCH($D250,_Inf_Country,0),MATCH(AK$3-3,_Inf_Day,0))*$C$2
+INDEX(_Inf_Data,MATCH($D250,_Inf_Country,0),MATCH(AK$3-3,_Inf_Day,0))-INDEX(_Inf_Data,MATCH($D250,_Inf_Country,0),MATCH(AK$3-4,_Inf_Day,0))*$C$2
+INDEX(_Inf_Data,MATCH($D250,_Inf_Country,0),MATCH(AK$3-4,_Inf_Day,0))-INDEX(_Inf_Data,MATCH($D250,_Inf_Country,0),MATCH(AK$3-5,_Inf_Day,0))*$C$2)/5</f>
        <v>0</v>
      </c>
      <c r="AL250" s="81">
        <f>(INDEX(_Inf_Data,MATCH($D250,_Inf_Country,0),MATCH(AL$3,_Inf_Day,0))-INDEX(_Inf_Data,MATCH($D250,_Inf_Country,0),MATCH(AL$3-1,_Inf_Day,0))*$C$2
+INDEX(_Inf_Data,MATCH($D250,_Inf_Country,0),MATCH(AL$3-1,_Inf_Day,0))-INDEX(_Inf_Data,MATCH($D250,_Inf_Country,0),MATCH(AL$3-2,_Inf_Day,0))*$C$2
+INDEX(_Inf_Data,MATCH($D250,_Inf_Country,0),MATCH(AL$3-2,_Inf_Day,0))-INDEX(_Inf_Data,MATCH($D250,_Inf_Country,0),MATCH(AL$3-3,_Inf_Day,0))*$C$2
+INDEX(_Inf_Data,MATCH($D250,_Inf_Country,0),MATCH(AL$3-3,_Inf_Day,0))-INDEX(_Inf_Data,MATCH($D250,_Inf_Country,0),MATCH(AL$3-4,_Inf_Day,0))*$C$2
+INDEX(_Inf_Data,MATCH($D250,_Inf_Country,0),MATCH(AL$3-4,_Inf_Day,0))-INDEX(_Inf_Data,MATCH($D250,_Inf_Country,0),MATCH(AL$3-5,_Inf_Day,0))*$C$2)/5</f>
        <v>0</v>
      </c>
      <c r="AM250" s="81">
        <f>(INDEX(_Inf_Data,MATCH($D250,_Inf_Country,0),MATCH(AM$3,_Inf_Day,0))-INDEX(_Inf_Data,MATCH($D250,_Inf_Country,0),MATCH(AM$3-1,_Inf_Day,0))*$C$2
+INDEX(_Inf_Data,MATCH($D250,_Inf_Country,0),MATCH(AM$3-1,_Inf_Day,0))-INDEX(_Inf_Data,MATCH($D250,_Inf_Country,0),MATCH(AM$3-2,_Inf_Day,0))*$C$2
+INDEX(_Inf_Data,MATCH($D250,_Inf_Country,0),MATCH(AM$3-2,_Inf_Day,0))-INDEX(_Inf_Data,MATCH($D250,_Inf_Country,0),MATCH(AM$3-3,_Inf_Day,0))*$C$2
+INDEX(_Inf_Data,MATCH($D250,_Inf_Country,0),MATCH(AM$3-3,_Inf_Day,0))-INDEX(_Inf_Data,MATCH($D250,_Inf_Country,0),MATCH(AM$3-4,_Inf_Day,0))*$C$2
+INDEX(_Inf_Data,MATCH($D250,_Inf_Country,0),MATCH(AM$3-4,_Inf_Day,0))-INDEX(_Inf_Data,MATCH($D250,_Inf_Country,0),MATCH(AM$3-5,_Inf_Day,0))*$C$2)/5</f>
        <v>0</v>
      </c>
      <c r="AN250" s="81">
        <f>(INDEX(_Inf_Data,MATCH($D250,_Inf_Country,0),MATCH(AN$3,_Inf_Day,0))-INDEX(_Inf_Data,MATCH($D250,_Inf_Country,0),MATCH(AN$3-1,_Inf_Day,0))*$C$2
+INDEX(_Inf_Data,MATCH($D250,_Inf_Country,0),MATCH(AN$3-1,_Inf_Day,0))-INDEX(_Inf_Data,MATCH($D250,_Inf_Country,0),MATCH(AN$3-2,_Inf_Day,0))*$C$2
+INDEX(_Inf_Data,MATCH($D250,_Inf_Country,0),MATCH(AN$3-2,_Inf_Day,0))-INDEX(_Inf_Data,MATCH($D250,_Inf_Country,0),MATCH(AN$3-3,_Inf_Day,0))*$C$2
+INDEX(_Inf_Data,MATCH($D250,_Inf_Country,0),MATCH(AN$3-3,_Inf_Day,0))-INDEX(_Inf_Data,MATCH($D250,_Inf_Country,0),MATCH(AN$3-4,_Inf_Day,0))*$C$2
+INDEX(_Inf_Data,MATCH($D250,_Inf_Country,0),MATCH(AN$3-4,_Inf_Day,0))-INDEX(_Inf_Data,MATCH($D250,_Inf_Country,0),MATCH(AN$3-5,_Inf_Day,0))*$C$2)/5</f>
        <v>0</v>
      </c>
      <c r="AO250" s="81">
        <f>(INDEX(_Inf_Data,MATCH($D250,_Inf_Country,0),MATCH(AO$3,_Inf_Day,0))-INDEX(_Inf_Data,MATCH($D250,_Inf_Country,0),MATCH(AO$3-1,_Inf_Day,0))*$C$2
+INDEX(_Inf_Data,MATCH($D250,_Inf_Country,0),MATCH(AO$3-1,_Inf_Day,0))-INDEX(_Inf_Data,MATCH($D250,_Inf_Country,0),MATCH(AO$3-2,_Inf_Day,0))*$C$2
+INDEX(_Inf_Data,MATCH($D250,_Inf_Country,0),MATCH(AO$3-2,_Inf_Day,0))-INDEX(_Inf_Data,MATCH($D250,_Inf_Country,0),MATCH(AO$3-3,_Inf_Day,0))*$C$2
+INDEX(_Inf_Data,MATCH($D250,_Inf_Country,0),MATCH(AO$3-3,_Inf_Day,0))-INDEX(_Inf_Data,MATCH($D250,_Inf_Country,0),MATCH(AO$3-4,_Inf_Day,0))*$C$2
+INDEX(_Inf_Data,MATCH($D250,_Inf_Country,0),MATCH(AO$3-4,_Inf_Day,0))-INDEX(_Inf_Data,MATCH($D250,_Inf_Country,0),MATCH(AO$3-5,_Inf_Day,0))*$C$2)/5</f>
        <v>0</v>
      </c>
      <c r="AP250" s="81">
        <f>(INDEX(_Inf_Data,MATCH($D250,_Inf_Country,0),MATCH(AP$3,_Inf_Day,0))-INDEX(_Inf_Data,MATCH($D250,_Inf_Country,0),MATCH(AP$3-1,_Inf_Day,0))*$C$2
+INDEX(_Inf_Data,MATCH($D250,_Inf_Country,0),MATCH(AP$3-1,_Inf_Day,0))-INDEX(_Inf_Data,MATCH($D250,_Inf_Country,0),MATCH(AP$3-2,_Inf_Day,0))*$C$2
+INDEX(_Inf_Data,MATCH($D250,_Inf_Country,0),MATCH(AP$3-2,_Inf_Day,0))-INDEX(_Inf_Data,MATCH($D250,_Inf_Country,0),MATCH(AP$3-3,_Inf_Day,0))*$C$2
+INDEX(_Inf_Data,MATCH($D250,_Inf_Country,0),MATCH(AP$3-3,_Inf_Day,0))-INDEX(_Inf_Data,MATCH($D250,_Inf_Country,0),MATCH(AP$3-4,_Inf_Day,0))*$C$2
+INDEX(_Inf_Data,MATCH($D250,_Inf_Country,0),MATCH(AP$3-4,_Inf_Day,0))-INDEX(_Inf_Data,MATCH($D250,_Inf_Country,0),MATCH(AP$3-5,_Inf_Day,0))*$C$2)/5</f>
        <v>0</v>
      </c>
      <c r="AQ250" s="81">
        <f>(INDEX(_Inf_Data,MATCH($D250,_Inf_Country,0),MATCH(AQ$3,_Inf_Day,0))-INDEX(_Inf_Data,MATCH($D250,_Inf_Country,0),MATCH(AQ$3-1,_Inf_Day,0))*$C$2
+INDEX(_Inf_Data,MATCH($D250,_Inf_Country,0),MATCH(AQ$3-1,_Inf_Day,0))-INDEX(_Inf_Data,MATCH($D250,_Inf_Country,0),MATCH(AQ$3-2,_Inf_Day,0))*$C$2
+INDEX(_Inf_Data,MATCH($D250,_Inf_Country,0),MATCH(AQ$3-2,_Inf_Day,0))-INDEX(_Inf_Data,MATCH($D250,_Inf_Country,0),MATCH(AQ$3-3,_Inf_Day,0))*$C$2
+INDEX(_Inf_Data,MATCH($D250,_Inf_Country,0),MATCH(AQ$3-3,_Inf_Day,0))-INDEX(_Inf_Data,MATCH($D250,_Inf_Country,0),MATCH(AQ$3-4,_Inf_Day,0))*$C$2
+INDEX(_Inf_Data,MATCH($D250,_Inf_Country,0),MATCH(AQ$3-4,_Inf_Day,0))-INDEX(_Inf_Data,MATCH($D250,_Inf_Country,0),MATCH(AQ$3-5,_Inf_Day,0))*$C$2)/5</f>
        <v>0</v>
      </c>
      <c r="AR250" s="81">
        <f>(INDEX(_Inf_Data,MATCH($D250,_Inf_Country,0),MATCH(AR$3,_Inf_Day,0))-INDEX(_Inf_Data,MATCH($D250,_Inf_Country,0),MATCH(AR$3-1,_Inf_Day,0))*$C$2
+INDEX(_Inf_Data,MATCH($D250,_Inf_Country,0),MATCH(AR$3-1,_Inf_Day,0))-INDEX(_Inf_Data,MATCH($D250,_Inf_Country,0),MATCH(AR$3-2,_Inf_Day,0))*$C$2
+INDEX(_Inf_Data,MATCH($D250,_Inf_Country,0),MATCH(AR$3-2,_Inf_Day,0))-INDEX(_Inf_Data,MATCH($D250,_Inf_Country,0),MATCH(AR$3-3,_Inf_Day,0))*$C$2
+INDEX(_Inf_Data,MATCH($D250,_Inf_Country,0),MATCH(AR$3-3,_Inf_Day,0))-INDEX(_Inf_Data,MATCH($D250,_Inf_Country,0),MATCH(AR$3-4,_Inf_Day,0))*$C$2
+INDEX(_Inf_Data,MATCH($D250,_Inf_Country,0),MATCH(AR$3-4,_Inf_Day,0))-INDEX(_Inf_Data,MATCH($D250,_Inf_Country,0),MATCH(AR$3-5,_Inf_Day,0))*$C$2)/5</f>
        <v>0</v>
      </c>
      <c r="AS250" s="81">
        <f>(INDEX(_Inf_Data,MATCH($D250,_Inf_Country,0),MATCH(AS$3,_Inf_Day,0))-INDEX(_Inf_Data,MATCH($D250,_Inf_Country,0),MATCH(AS$3-1,_Inf_Day,0))*$C$2
+INDEX(_Inf_Data,MATCH($D250,_Inf_Country,0),MATCH(AS$3-1,_Inf_Day,0))-INDEX(_Inf_Data,MATCH($D250,_Inf_Country,0),MATCH(AS$3-2,_Inf_Day,0))*$C$2
+INDEX(_Inf_Data,MATCH($D250,_Inf_Country,0),MATCH(AS$3-2,_Inf_Day,0))-INDEX(_Inf_Data,MATCH($D250,_Inf_Country,0),MATCH(AS$3-3,_Inf_Day,0))*$C$2
+INDEX(_Inf_Data,MATCH($D250,_Inf_Country,0),MATCH(AS$3-3,_Inf_Day,0))-INDEX(_Inf_Data,MATCH($D250,_Inf_Country,0),MATCH(AS$3-4,_Inf_Day,0))*$C$2
+INDEX(_Inf_Data,MATCH($D250,_Inf_Country,0),MATCH(AS$3-4,_Inf_Day,0))-INDEX(_Inf_Data,MATCH($D250,_Inf_Country,0),MATCH(AS$3-5,_Inf_Day,0))*$C$2)/5</f>
        <v>0</v>
      </c>
      <c r="AT250" s="81">
        <f>(INDEX(_Inf_Data,MATCH($D250,_Inf_Country,0),MATCH(AT$3,_Inf_Day,0))-INDEX(_Inf_Data,MATCH($D250,_Inf_Country,0),MATCH(AT$3-1,_Inf_Day,0))*$C$2
+INDEX(_Inf_Data,MATCH($D250,_Inf_Country,0),MATCH(AT$3-1,_Inf_Day,0))-INDEX(_Inf_Data,MATCH($D250,_Inf_Country,0),MATCH(AT$3-2,_Inf_Day,0))*$C$2
+INDEX(_Inf_Data,MATCH($D250,_Inf_Country,0),MATCH(AT$3-2,_Inf_Day,0))-INDEX(_Inf_Data,MATCH($D250,_Inf_Country,0),MATCH(AT$3-3,_Inf_Day,0))*$C$2
+INDEX(_Inf_Data,MATCH($D250,_Inf_Country,0),MATCH(AT$3-3,_Inf_Day,0))-INDEX(_Inf_Data,MATCH($D250,_Inf_Country,0),MATCH(AT$3-4,_Inf_Day,0))*$C$2
+INDEX(_Inf_Data,MATCH($D250,_Inf_Country,0),MATCH(AT$3-4,_Inf_Day,0))-INDEX(_Inf_Data,MATCH($D250,_Inf_Country,0),MATCH(AT$3-5,_Inf_Day,0))*$C$2)/5</f>
        <v>0</v>
      </c>
      <c r="AU250" s="81">
        <f>(INDEX(_Inf_Data,MATCH($D250,_Inf_Country,0),MATCH(AU$3,_Inf_Day,0))-INDEX(_Inf_Data,MATCH($D250,_Inf_Country,0),MATCH(AU$3-1,_Inf_Day,0))*$C$2
+INDEX(_Inf_Data,MATCH($D250,_Inf_Country,0),MATCH(AU$3-1,_Inf_Day,0))-INDEX(_Inf_Data,MATCH($D250,_Inf_Country,0),MATCH(AU$3-2,_Inf_Day,0))*$C$2
+INDEX(_Inf_Data,MATCH($D250,_Inf_Country,0),MATCH(AU$3-2,_Inf_Day,0))-INDEX(_Inf_Data,MATCH($D250,_Inf_Country,0),MATCH(AU$3-3,_Inf_Day,0))*$C$2
+INDEX(_Inf_Data,MATCH($D250,_Inf_Country,0),MATCH(AU$3-3,_Inf_Day,0))-INDEX(_Inf_Data,MATCH($D250,_Inf_Country,0),MATCH(AU$3-4,_Inf_Day,0))*$C$2
+INDEX(_Inf_Data,MATCH($D250,_Inf_Country,0),MATCH(AU$3-4,_Inf_Day,0))-INDEX(_Inf_Data,MATCH($D250,_Inf_Country,0),MATCH(AU$3-5,_Inf_Day,0))*$C$2)/5</f>
        <v>0</v>
      </c>
      <c r="AV250" s="81">
        <f>(INDEX(_Inf_Data,MATCH($D250,_Inf_Country,0),MATCH(AV$3,_Inf_Day,0))-INDEX(_Inf_Data,MATCH($D250,_Inf_Country,0),MATCH(AV$3-1,_Inf_Day,0))*$C$2
+INDEX(_Inf_Data,MATCH($D250,_Inf_Country,0),MATCH(AV$3-1,_Inf_Day,0))-INDEX(_Inf_Data,MATCH($D250,_Inf_Country,0),MATCH(AV$3-2,_Inf_Day,0))*$C$2
+INDEX(_Inf_Data,MATCH($D250,_Inf_Country,0),MATCH(AV$3-2,_Inf_Day,0))-INDEX(_Inf_Data,MATCH($D250,_Inf_Country,0),MATCH(AV$3-3,_Inf_Day,0))*$C$2
+INDEX(_Inf_Data,MATCH($D250,_Inf_Country,0),MATCH(AV$3-3,_Inf_Day,0))-INDEX(_Inf_Data,MATCH($D250,_Inf_Country,0),MATCH(AV$3-4,_Inf_Day,0))*$C$2
+INDEX(_Inf_Data,MATCH($D250,_Inf_Country,0),MATCH(AV$3-4,_Inf_Day,0))-INDEX(_Inf_Data,MATCH($D250,_Inf_Country,0),MATCH(AV$3-5,_Inf_Day,0))*$C$2)/5</f>
        <v>0</v>
      </c>
      <c r="AW250" s="81">
        <f>(INDEX(_Inf_Data,MATCH($D250,_Inf_Country,0),MATCH(AW$3,_Inf_Day,0))-INDEX(_Inf_Data,MATCH($D250,_Inf_Country,0),MATCH(AW$3-1,_Inf_Day,0))*$C$2
+INDEX(_Inf_Data,MATCH($D250,_Inf_Country,0),MATCH(AW$3-1,_Inf_Day,0))-INDEX(_Inf_Data,MATCH($D250,_Inf_Country,0),MATCH(AW$3-2,_Inf_Day,0))*$C$2
+INDEX(_Inf_Data,MATCH($D250,_Inf_Country,0),MATCH(AW$3-2,_Inf_Day,0))-INDEX(_Inf_Data,MATCH($D250,_Inf_Country,0),MATCH(AW$3-3,_Inf_Day,0))*$C$2
+INDEX(_Inf_Data,MATCH($D250,_Inf_Country,0),MATCH(AW$3-3,_Inf_Day,0))-INDEX(_Inf_Data,MATCH($D250,_Inf_Country,0),MATCH(AW$3-4,_Inf_Day,0))*$C$2
+INDEX(_Inf_Data,MATCH($D250,_Inf_Country,0),MATCH(AW$3-4,_Inf_Day,0))-INDEX(_Inf_Data,MATCH($D250,_Inf_Country,0),MATCH(AW$3-5,_Inf_Day,0))*$C$2)/5</f>
        <v>0</v>
      </c>
      <c r="AX250" s="81">
        <f>(INDEX(_Inf_Data,MATCH($D250,_Inf_Country,0),MATCH(AX$3,_Inf_Day,0))-INDEX(_Inf_Data,MATCH($D250,_Inf_Country,0),MATCH(AX$3-1,_Inf_Day,0))*$C$2
+INDEX(_Inf_Data,MATCH($D250,_Inf_Country,0),MATCH(AX$3-1,_Inf_Day,0))-INDEX(_Inf_Data,MATCH($D250,_Inf_Country,0),MATCH(AX$3-2,_Inf_Day,0))*$C$2
+INDEX(_Inf_Data,MATCH($D250,_Inf_Country,0),MATCH(AX$3-2,_Inf_Day,0))-INDEX(_Inf_Data,MATCH($D250,_Inf_Country,0),MATCH(AX$3-3,_Inf_Day,0))*$C$2
+INDEX(_Inf_Data,MATCH($D250,_Inf_Country,0),MATCH(AX$3-3,_Inf_Day,0))-INDEX(_Inf_Data,MATCH($D250,_Inf_Country,0),MATCH(AX$3-4,_Inf_Day,0))*$C$2
+INDEX(_Inf_Data,MATCH($D250,_Inf_Country,0),MATCH(AX$3-4,_Inf_Day,0))-INDEX(_Inf_Data,MATCH($D250,_Inf_Country,0),MATCH(AX$3-5,_Inf_Day,0))*$C$2)/5</f>
        <v>0</v>
      </c>
      <c r="AY250" s="81">
        <f>(INDEX(_Inf_Data,MATCH($D250,_Inf_Country,0),MATCH(AY$3,_Inf_Day,0))-INDEX(_Inf_Data,MATCH($D250,_Inf_Country,0),MATCH(AY$3-1,_Inf_Day,0))*$C$2
+INDEX(_Inf_Data,MATCH($D250,_Inf_Country,0),MATCH(AY$3-1,_Inf_Day,0))-INDEX(_Inf_Data,MATCH($D250,_Inf_Country,0),MATCH(AY$3-2,_Inf_Day,0))*$C$2
+INDEX(_Inf_Data,MATCH($D250,_Inf_Country,0),MATCH(AY$3-2,_Inf_Day,0))-INDEX(_Inf_Data,MATCH($D250,_Inf_Country,0),MATCH(AY$3-3,_Inf_Day,0))*$C$2
+INDEX(_Inf_Data,MATCH($D250,_Inf_Country,0),MATCH(AY$3-3,_Inf_Day,0))-INDEX(_Inf_Data,MATCH($D250,_Inf_Country,0),MATCH(AY$3-4,_Inf_Day,0))*$C$2
+INDEX(_Inf_Data,MATCH($D250,_Inf_Country,0),MATCH(AY$3-4,_Inf_Day,0))-INDEX(_Inf_Data,MATCH($D250,_Inf_Country,0),MATCH(AY$3-5,_Inf_Day,0))*$C$2)/5</f>
        <v>0</v>
      </c>
      <c r="AZ250" s="81">
        <f>(INDEX(_Inf_Data,MATCH($D250,_Inf_Country,0),MATCH(AZ$3,_Inf_Day,0))-INDEX(_Inf_Data,MATCH($D250,_Inf_Country,0),MATCH(AZ$3-1,_Inf_Day,0))*$C$2
+INDEX(_Inf_Data,MATCH($D250,_Inf_Country,0),MATCH(AZ$3-1,_Inf_Day,0))-INDEX(_Inf_Data,MATCH($D250,_Inf_Country,0),MATCH(AZ$3-2,_Inf_Day,0))*$C$2
+INDEX(_Inf_Data,MATCH($D250,_Inf_Country,0),MATCH(AZ$3-2,_Inf_Day,0))-INDEX(_Inf_Data,MATCH($D250,_Inf_Country,0),MATCH(AZ$3-3,_Inf_Day,0))*$C$2
+INDEX(_Inf_Data,MATCH($D250,_Inf_Country,0),MATCH(AZ$3-3,_Inf_Day,0))-INDEX(_Inf_Data,MATCH($D250,_Inf_Country,0),MATCH(AZ$3-4,_Inf_Day,0))*$C$2
+INDEX(_Inf_Data,MATCH($D250,_Inf_Country,0),MATCH(AZ$3-4,_Inf_Day,0))-INDEX(_Inf_Data,MATCH($D250,_Inf_Country,0),MATCH(AZ$3-5,_Inf_Day,0))*$C$2)/5</f>
        <v>0</v>
      </c>
      <c r="BA250" s="81">
        <f>(INDEX(_Inf_Data,MATCH($D250,_Inf_Country,0),MATCH(BA$3,_Inf_Day,0))-INDEX(_Inf_Data,MATCH($D250,_Inf_Country,0),MATCH(BA$3-1,_Inf_Day,0))*$C$2
+INDEX(_Inf_Data,MATCH($D250,_Inf_Country,0),MATCH(BA$3-1,_Inf_Day,0))-INDEX(_Inf_Data,MATCH($D250,_Inf_Country,0),MATCH(BA$3-2,_Inf_Day,0))*$C$2
+INDEX(_Inf_Data,MATCH($D250,_Inf_Country,0),MATCH(BA$3-2,_Inf_Day,0))-INDEX(_Inf_Data,MATCH($D250,_Inf_Country,0),MATCH(BA$3-3,_Inf_Day,0))*$C$2
+INDEX(_Inf_Data,MATCH($D250,_Inf_Country,0),MATCH(BA$3-3,_Inf_Day,0))-INDEX(_Inf_Data,MATCH($D250,_Inf_Country,0),MATCH(BA$3-4,_Inf_Day,0))*$C$2
+INDEX(_Inf_Data,MATCH($D250,_Inf_Country,0),MATCH(BA$3-4,_Inf_Day,0))-INDEX(_Inf_Data,MATCH($D250,_Inf_Country,0),MATCH(BA$3-5,_Inf_Day,0))*$C$2)/5</f>
        <v>0</v>
      </c>
      <c r="BB250" s="81">
        <f>(INDEX(_Inf_Data,MATCH($D250,_Inf_Country,0),MATCH(BB$3,_Inf_Day,0))-INDEX(_Inf_Data,MATCH($D250,_Inf_Country,0),MATCH(BB$3-1,_Inf_Day,0))*$C$2
+INDEX(_Inf_Data,MATCH($D250,_Inf_Country,0),MATCH(BB$3-1,_Inf_Day,0))-INDEX(_Inf_Data,MATCH($D250,_Inf_Country,0),MATCH(BB$3-2,_Inf_Day,0))*$C$2
+INDEX(_Inf_Data,MATCH($D250,_Inf_Country,0),MATCH(BB$3-2,_Inf_Day,0))-INDEX(_Inf_Data,MATCH($D250,_Inf_Country,0),MATCH(BB$3-3,_Inf_Day,0))*$C$2
+INDEX(_Inf_Data,MATCH($D250,_Inf_Country,0),MATCH(BB$3-3,_Inf_Day,0))-INDEX(_Inf_Data,MATCH($D250,_Inf_Country,0),MATCH(BB$3-4,_Inf_Day,0))*$C$2
+INDEX(_Inf_Data,MATCH($D250,_Inf_Country,0),MATCH(BB$3-4,_Inf_Day,0))-INDEX(_Inf_Data,MATCH($D250,_Inf_Country,0),MATCH(BB$3-5,_Inf_Day,0))*$C$2)/5</f>
        <v>0</v>
      </c>
      <c r="BC250" s="81">
        <f>(INDEX(_Inf_Data,MATCH($D250,_Inf_Country,0),MATCH(BC$3,_Inf_Day,0))-INDEX(_Inf_Data,MATCH($D250,_Inf_Country,0),MATCH(BC$3-1,_Inf_Day,0))*$C$2
+INDEX(_Inf_Data,MATCH($D250,_Inf_Country,0),MATCH(BC$3-1,_Inf_Day,0))-INDEX(_Inf_Data,MATCH($D250,_Inf_Country,0),MATCH(BC$3-2,_Inf_Day,0))*$C$2
+INDEX(_Inf_Data,MATCH($D250,_Inf_Country,0),MATCH(BC$3-2,_Inf_Day,0))-INDEX(_Inf_Data,MATCH($D250,_Inf_Country,0),MATCH(BC$3-3,_Inf_Day,0))*$C$2
+INDEX(_Inf_Data,MATCH($D250,_Inf_Country,0),MATCH(BC$3-3,_Inf_Day,0))-INDEX(_Inf_Data,MATCH($D250,_Inf_Country,0),MATCH(BC$3-4,_Inf_Day,0))*$C$2
+INDEX(_Inf_Data,MATCH($D250,_Inf_Country,0),MATCH(BC$3-4,_Inf_Day,0))-INDEX(_Inf_Data,MATCH($D250,_Inf_Country,0),MATCH(BC$3-5,_Inf_Day,0))*$C$2)/5</f>
        <v>0</v>
      </c>
      <c r="BD250" s="81">
        <f>(INDEX(_Inf_Data,MATCH($D250,_Inf_Country,0),MATCH(BD$3,_Inf_Day,0))-INDEX(_Inf_Data,MATCH($D250,_Inf_Country,0),MATCH(BD$3-1,_Inf_Day,0))*$C$2
+INDEX(_Inf_Data,MATCH($D250,_Inf_Country,0),MATCH(BD$3-1,_Inf_Day,0))-INDEX(_Inf_Data,MATCH($D250,_Inf_Country,0),MATCH(BD$3-2,_Inf_Day,0))*$C$2
+INDEX(_Inf_Data,MATCH($D250,_Inf_Country,0),MATCH(BD$3-2,_Inf_Day,0))-INDEX(_Inf_Data,MATCH($D250,_Inf_Country,0),MATCH(BD$3-3,_Inf_Day,0))*$C$2
+INDEX(_Inf_Data,MATCH($D250,_Inf_Country,0),MATCH(BD$3-3,_Inf_Day,0))-INDEX(_Inf_Data,MATCH($D250,_Inf_Country,0),MATCH(BD$3-4,_Inf_Day,0))*$C$2
+INDEX(_Inf_Data,MATCH($D250,_Inf_Country,0),MATCH(BD$3-4,_Inf_Day,0))-INDEX(_Inf_Data,MATCH($D250,_Inf_Country,0),MATCH(BD$3-5,_Inf_Day,0))*$C$2)/5</f>
        <v>0</v>
      </c>
      <c r="BE250" s="81">
        <f>(INDEX(_Inf_Data,MATCH($D250,_Inf_Country,0),MATCH(BE$3,_Inf_Day,0))-INDEX(_Inf_Data,MATCH($D250,_Inf_Country,0),MATCH(BE$3-1,_Inf_Day,0))*$C$2
+INDEX(_Inf_Data,MATCH($D250,_Inf_Country,0),MATCH(BE$3-1,_Inf_Day,0))-INDEX(_Inf_Data,MATCH($D250,_Inf_Country,0),MATCH(BE$3-2,_Inf_Day,0))*$C$2
+INDEX(_Inf_Data,MATCH($D250,_Inf_Country,0),MATCH(BE$3-2,_Inf_Day,0))-INDEX(_Inf_Data,MATCH($D250,_Inf_Country,0),MATCH(BE$3-3,_Inf_Day,0))*$C$2
+INDEX(_Inf_Data,MATCH($D250,_Inf_Country,0),MATCH(BE$3-3,_Inf_Day,0))-INDEX(_Inf_Data,MATCH($D250,_Inf_Country,0),MATCH(BE$3-4,_Inf_Day,0))*$C$2
+INDEX(_Inf_Data,MATCH($D250,_Inf_Country,0),MATCH(BE$3-4,_Inf_Day,0))-INDEX(_Inf_Data,MATCH($D250,_Inf_Country,0),MATCH(BE$3-5,_Inf_Day,0))*$C$2)/5</f>
        <v>0</v>
      </c>
      <c r="BF250" s="81">
        <f>(INDEX(_Inf_Data,MATCH($D250,_Inf_Country,0),MATCH(BF$3,_Inf_Day,0))-INDEX(_Inf_Data,MATCH($D250,_Inf_Country,0),MATCH(BF$3-1,_Inf_Day,0))*$C$2
+INDEX(_Inf_Data,MATCH($D250,_Inf_Country,0),MATCH(BF$3-1,_Inf_Day,0))-INDEX(_Inf_Data,MATCH($D250,_Inf_Country,0),MATCH(BF$3-2,_Inf_Day,0))*$C$2
+INDEX(_Inf_Data,MATCH($D250,_Inf_Country,0),MATCH(BF$3-2,_Inf_Day,0))-INDEX(_Inf_Data,MATCH($D250,_Inf_Country,0),MATCH(BF$3-3,_Inf_Day,0))*$C$2
+INDEX(_Inf_Data,MATCH($D250,_Inf_Country,0),MATCH(BF$3-3,_Inf_Day,0))-INDEX(_Inf_Data,MATCH($D250,_Inf_Country,0),MATCH(BF$3-4,_Inf_Day,0))*$C$2
+INDEX(_Inf_Data,MATCH($D250,_Inf_Country,0),MATCH(BF$3-4,_Inf_Day,0))-INDEX(_Inf_Data,MATCH($D250,_Inf_Country,0),MATCH(BF$3-5,_Inf_Day,0))*$C$2)/5</f>
        <v>0</v>
      </c>
      <c r="BG250" s="81">
        <f>(INDEX(_Inf_Data,MATCH($D250,_Inf_Country,0),MATCH(BG$3,_Inf_Day,0))-INDEX(_Inf_Data,MATCH($D250,_Inf_Country,0),MATCH(BG$3-1,_Inf_Day,0))*$C$2
+INDEX(_Inf_Data,MATCH($D250,_Inf_Country,0),MATCH(BG$3-1,_Inf_Day,0))-INDEX(_Inf_Data,MATCH($D250,_Inf_Country,0),MATCH(BG$3-2,_Inf_Day,0))*$C$2
+INDEX(_Inf_Data,MATCH($D250,_Inf_Country,0),MATCH(BG$3-2,_Inf_Day,0))-INDEX(_Inf_Data,MATCH($D250,_Inf_Country,0),MATCH(BG$3-3,_Inf_Day,0))*$C$2
+INDEX(_Inf_Data,MATCH($D250,_Inf_Country,0),MATCH(BG$3-3,_Inf_Day,0))-INDEX(_Inf_Data,MATCH($D250,_Inf_Country,0),MATCH(BG$3-4,_Inf_Day,0))*$C$2
+INDEX(_Inf_Data,MATCH($D250,_Inf_Country,0),MATCH(BG$3-4,_Inf_Day,0))-INDEX(_Inf_Data,MATCH($D250,_Inf_Country,0),MATCH(BG$3-5,_Inf_Day,0))*$C$2)/5</f>
        <v>0</v>
      </c>
      <c r="BH250" s="81">
        <f>(INDEX(_Inf_Data,MATCH($D250,_Inf_Country,0),MATCH(BH$3,_Inf_Day,0))-INDEX(_Inf_Data,MATCH($D250,_Inf_Country,0),MATCH(BH$3-1,_Inf_Day,0))*$C$2
+INDEX(_Inf_Data,MATCH($D250,_Inf_Country,0),MATCH(BH$3-1,_Inf_Day,0))-INDEX(_Inf_Data,MATCH($D250,_Inf_Country,0),MATCH(BH$3-2,_Inf_Day,0))*$C$2
+INDEX(_Inf_Data,MATCH($D250,_Inf_Country,0),MATCH(BH$3-2,_Inf_Day,0))-INDEX(_Inf_Data,MATCH($D250,_Inf_Country,0),MATCH(BH$3-3,_Inf_Day,0))*$C$2
+INDEX(_Inf_Data,MATCH($D250,_Inf_Country,0),MATCH(BH$3-3,_Inf_Day,0))-INDEX(_Inf_Data,MATCH($D250,_Inf_Country,0),MATCH(BH$3-4,_Inf_Day,0))*$C$2
+INDEX(_Inf_Data,MATCH($D250,_Inf_Country,0),MATCH(BH$3-4,_Inf_Day,0))-INDEX(_Inf_Data,MATCH($D250,_Inf_Country,0),MATCH(BH$3-5,_Inf_Day,0))*$C$2)/5</f>
        <v>0</v>
      </c>
      <c r="BI250" s="81">
        <f>(INDEX(_Inf_Data,MATCH($D250,_Inf_Country,0),MATCH(BI$3,_Inf_Day,0))-INDEX(_Inf_Data,MATCH($D250,_Inf_Country,0),MATCH(BI$3-1,_Inf_Day,0))*$C$2
+INDEX(_Inf_Data,MATCH($D250,_Inf_Country,0),MATCH(BI$3-1,_Inf_Day,0))-INDEX(_Inf_Data,MATCH($D250,_Inf_Country,0),MATCH(BI$3-2,_Inf_Day,0))*$C$2
+INDEX(_Inf_Data,MATCH($D250,_Inf_Country,0),MATCH(BI$3-2,_Inf_Day,0))-INDEX(_Inf_Data,MATCH($D250,_Inf_Country,0),MATCH(BI$3-3,_Inf_Day,0))*$C$2
+INDEX(_Inf_Data,MATCH($D250,_Inf_Country,0),MATCH(BI$3-3,_Inf_Day,0))-INDEX(_Inf_Data,MATCH($D250,_Inf_Country,0),MATCH(BI$3-4,_Inf_Day,0))*$C$2
+INDEX(_Inf_Data,MATCH($D250,_Inf_Country,0),MATCH(BI$3-4,_Inf_Day,0))-INDEX(_Inf_Data,MATCH($D250,_Inf_Country,0),MATCH(BI$3-5,_Inf_Day,0))*$C$2)/5</f>
        <v>0</v>
      </c>
      <c r="BJ250" s="81">
        <f>(INDEX(_Inf_Data,MATCH($D250,_Inf_Country,0),MATCH(BJ$3,_Inf_Day,0))-INDEX(_Inf_Data,MATCH($D250,_Inf_Country,0),MATCH(BJ$3-1,_Inf_Day,0))*$C$2
+INDEX(_Inf_Data,MATCH($D250,_Inf_Country,0),MATCH(BJ$3-1,_Inf_Day,0))-INDEX(_Inf_Data,MATCH($D250,_Inf_Country,0),MATCH(BJ$3-2,_Inf_Day,0))*$C$2
+INDEX(_Inf_Data,MATCH($D250,_Inf_Country,0),MATCH(BJ$3-2,_Inf_Day,0))-INDEX(_Inf_Data,MATCH($D250,_Inf_Country,0),MATCH(BJ$3-3,_Inf_Day,0))*$C$2
+INDEX(_Inf_Data,MATCH($D250,_Inf_Country,0),MATCH(BJ$3-3,_Inf_Day,0))-INDEX(_Inf_Data,MATCH($D250,_Inf_Country,0),MATCH(BJ$3-4,_Inf_Day,0))*$C$2
+INDEX(_Inf_Data,MATCH($D250,_Inf_Country,0),MATCH(BJ$3-4,_Inf_Day,0))-INDEX(_Inf_Data,MATCH($D250,_Inf_Country,0),MATCH(BJ$3-5,_Inf_Day,0))*$C$2)/5</f>
        <v>0</v>
      </c>
      <c r="BK250" s="81">
        <f>(INDEX(_Inf_Data,MATCH($D250,_Inf_Country,0),MATCH(BK$3,_Inf_Day,0))-INDEX(_Inf_Data,MATCH($D250,_Inf_Country,0),MATCH(BK$3-1,_Inf_Day,0))*$C$2
+INDEX(_Inf_Data,MATCH($D250,_Inf_Country,0),MATCH(BK$3-1,_Inf_Day,0))-INDEX(_Inf_Data,MATCH($D250,_Inf_Country,0),MATCH(BK$3-2,_Inf_Day,0))*$C$2
+INDEX(_Inf_Data,MATCH($D250,_Inf_Country,0),MATCH(BK$3-2,_Inf_Day,0))-INDEX(_Inf_Data,MATCH($D250,_Inf_Country,0),MATCH(BK$3-3,_Inf_Day,0))*$C$2
+INDEX(_Inf_Data,MATCH($D250,_Inf_Country,0),MATCH(BK$3-3,_Inf_Day,0))-INDEX(_Inf_Data,MATCH($D250,_Inf_Country,0),MATCH(BK$3-4,_Inf_Day,0))*$C$2
+INDEX(_Inf_Data,MATCH($D250,_Inf_Country,0),MATCH(BK$3-4,_Inf_Day,0))-INDEX(_Inf_Data,MATCH($D250,_Inf_Country,0),MATCH(BK$3-5,_Inf_Day,0))*$C$2)/5</f>
        <v>0</v>
      </c>
      <c r="BL250" s="81">
        <f>(INDEX(_Inf_Data,MATCH($D250,_Inf_Country,0),MATCH(BL$3,_Inf_Day,0))-INDEX(_Inf_Data,MATCH($D250,_Inf_Country,0),MATCH(BL$3-1,_Inf_Day,0))*$C$2
+INDEX(_Inf_Data,MATCH($D250,_Inf_Country,0),MATCH(BL$3-1,_Inf_Day,0))-INDEX(_Inf_Data,MATCH($D250,_Inf_Country,0),MATCH(BL$3-2,_Inf_Day,0))*$C$2
+INDEX(_Inf_Data,MATCH($D250,_Inf_Country,0),MATCH(BL$3-2,_Inf_Day,0))-INDEX(_Inf_Data,MATCH($D250,_Inf_Country,0),MATCH(BL$3-3,_Inf_Day,0))*$C$2
+INDEX(_Inf_Data,MATCH($D250,_Inf_Country,0),MATCH(BL$3-3,_Inf_Day,0))-INDEX(_Inf_Data,MATCH($D250,_Inf_Country,0),MATCH(BL$3-4,_Inf_Day,0))*$C$2
+INDEX(_Inf_Data,MATCH($D250,_Inf_Country,0),MATCH(BL$3-4,_Inf_Day,0))-INDEX(_Inf_Data,MATCH($D250,_Inf_Country,0),MATCH(BL$3-5,_Inf_Day,0))*$C$2)/5</f>
        <v>0</v>
      </c>
      <c r="BM250" s="81">
        <f>(INDEX(_Inf_Data,MATCH($D250,_Inf_Country,0),MATCH(BM$3,_Inf_Day,0))-INDEX(_Inf_Data,MATCH($D250,_Inf_Country,0),MATCH(BM$3-1,_Inf_Day,0))*$C$2
+INDEX(_Inf_Data,MATCH($D250,_Inf_Country,0),MATCH(BM$3-1,_Inf_Day,0))-INDEX(_Inf_Data,MATCH($D250,_Inf_Country,0),MATCH(BM$3-2,_Inf_Day,0))*$C$2
+INDEX(_Inf_Data,MATCH($D250,_Inf_Country,0),MATCH(BM$3-2,_Inf_Day,0))-INDEX(_Inf_Data,MATCH($D250,_Inf_Country,0),MATCH(BM$3-3,_Inf_Day,0))*$C$2
+INDEX(_Inf_Data,MATCH($D250,_Inf_Country,0),MATCH(BM$3-3,_Inf_Day,0))-INDEX(_Inf_Data,MATCH($D250,_Inf_Country,0),MATCH(BM$3-4,_Inf_Day,0))*$C$2
+INDEX(_Inf_Data,MATCH($D250,_Inf_Country,0),MATCH(BM$3-4,_Inf_Day,0))-INDEX(_Inf_Data,MATCH($D250,_Inf_Country,0),MATCH(BM$3-5,_Inf_Day,0))*$C$2)/5</f>
        <v>0</v>
      </c>
      <c r="BN250" s="81">
        <f>(INDEX(_Inf_Data,MATCH($D250,_Inf_Country,0),MATCH(BN$3,_Inf_Day,0))-INDEX(_Inf_Data,MATCH($D250,_Inf_Country,0),MATCH(BN$3-1,_Inf_Day,0))*$C$2
+INDEX(_Inf_Data,MATCH($D250,_Inf_Country,0),MATCH(BN$3-1,_Inf_Day,0))-INDEX(_Inf_Data,MATCH($D250,_Inf_Country,0),MATCH(BN$3-2,_Inf_Day,0))*$C$2
+INDEX(_Inf_Data,MATCH($D250,_Inf_Country,0),MATCH(BN$3-2,_Inf_Day,0))-INDEX(_Inf_Data,MATCH($D250,_Inf_Country,0),MATCH(BN$3-3,_Inf_Day,0))*$C$2
+INDEX(_Inf_Data,MATCH($D250,_Inf_Country,0),MATCH(BN$3-3,_Inf_Day,0))-INDEX(_Inf_Data,MATCH($D250,_Inf_Country,0),MATCH(BN$3-4,_Inf_Day,0))*$C$2
+INDEX(_Inf_Data,MATCH($D250,_Inf_Country,0),MATCH(BN$3-4,_Inf_Day,0))-INDEX(_Inf_Data,MATCH($D250,_Inf_Country,0),MATCH(BN$3-5,_Inf_Day,0))*$C$2)/5</f>
        <v>0</v>
      </c>
      <c r="BO250" s="81">
        <f>(INDEX(_Inf_Data,MATCH($D250,_Inf_Country,0),MATCH(BO$3,_Inf_Day,0))-INDEX(_Inf_Data,MATCH($D250,_Inf_Country,0),MATCH(BO$3-1,_Inf_Day,0))*$C$2
+INDEX(_Inf_Data,MATCH($D250,_Inf_Country,0),MATCH(BO$3-1,_Inf_Day,0))-INDEX(_Inf_Data,MATCH($D250,_Inf_Country,0),MATCH(BO$3-2,_Inf_Day,0))*$C$2
+INDEX(_Inf_Data,MATCH($D250,_Inf_Country,0),MATCH(BO$3-2,_Inf_Day,0))-INDEX(_Inf_Data,MATCH($D250,_Inf_Country,0),MATCH(BO$3-3,_Inf_Day,0))*$C$2
+INDEX(_Inf_Data,MATCH($D250,_Inf_Country,0),MATCH(BO$3-3,_Inf_Day,0))-INDEX(_Inf_Data,MATCH($D250,_Inf_Country,0),MATCH(BO$3-4,_Inf_Day,0))*$C$2
+INDEX(_Inf_Data,MATCH($D250,_Inf_Country,0),MATCH(BO$3-4,_Inf_Day,0))-INDEX(_Inf_Data,MATCH($D250,_Inf_Country,0),MATCH(BO$3-5,_Inf_Day,0))*$C$2)/5</f>
        <v>0</v>
      </c>
      <c r="BP250" s="81">
        <f>(INDEX(_Inf_Data,MATCH($D250,_Inf_Country,0),MATCH(BP$3,_Inf_Day,0))-INDEX(_Inf_Data,MATCH($D250,_Inf_Country,0),MATCH(BP$3-1,_Inf_Day,0))*$C$2
+INDEX(_Inf_Data,MATCH($D250,_Inf_Country,0),MATCH(BP$3-1,_Inf_Day,0))-INDEX(_Inf_Data,MATCH($D250,_Inf_Country,0),MATCH(BP$3-2,_Inf_Day,0))*$C$2
+INDEX(_Inf_Data,MATCH($D250,_Inf_Country,0),MATCH(BP$3-2,_Inf_Day,0))-INDEX(_Inf_Data,MATCH($D250,_Inf_Country,0),MATCH(BP$3-3,_Inf_Day,0))*$C$2
+INDEX(_Inf_Data,MATCH($D250,_Inf_Country,0),MATCH(BP$3-3,_Inf_Day,0))-INDEX(_Inf_Data,MATCH($D250,_Inf_Country,0),MATCH(BP$3-4,_Inf_Day,0))*$C$2
+INDEX(_Inf_Data,MATCH($D250,_Inf_Country,0),MATCH(BP$3-4,_Inf_Day,0))-INDEX(_Inf_Data,MATCH($D250,_Inf_Country,0),MATCH(BP$3-5,_Inf_Day,0))*$C$2)/5</f>
        <v>0</v>
      </c>
      <c r="BQ250" s="81">
        <f>(INDEX(_Inf_Data,MATCH($D250,_Inf_Country,0),MATCH(BQ$3,_Inf_Day,0))-INDEX(_Inf_Data,MATCH($D250,_Inf_Country,0),MATCH(BQ$3-1,_Inf_Day,0))*$C$2
+INDEX(_Inf_Data,MATCH($D250,_Inf_Country,0),MATCH(BQ$3-1,_Inf_Day,0))-INDEX(_Inf_Data,MATCH($D250,_Inf_Country,0),MATCH(BQ$3-2,_Inf_Day,0))*$C$2
+INDEX(_Inf_Data,MATCH($D250,_Inf_Country,0),MATCH(BQ$3-2,_Inf_Day,0))-INDEX(_Inf_Data,MATCH($D250,_Inf_Country,0),MATCH(BQ$3-3,_Inf_Day,0))*$C$2
+INDEX(_Inf_Data,MATCH($D250,_Inf_Country,0),MATCH(BQ$3-3,_Inf_Day,0))-INDEX(_Inf_Data,MATCH($D250,_Inf_Country,0),MATCH(BQ$3-4,_Inf_Day,0))*$C$2
+INDEX(_Inf_Data,MATCH($D250,_Inf_Country,0),MATCH(BQ$3-4,_Inf_Day,0))-INDEX(_Inf_Data,MATCH($D250,_Inf_Country,0),MATCH(BQ$3-5,_Inf_Day,0))*$C$2)/5</f>
        <v>0</v>
      </c>
      <c r="BR250" s="81">
        <f>(INDEX(_Inf_Data,MATCH($D250,_Inf_Country,0),MATCH(BR$3,_Inf_Day,0))-INDEX(_Inf_Data,MATCH($D250,_Inf_Country,0),MATCH(BR$3-1,_Inf_Day,0))*$C$2
+INDEX(_Inf_Data,MATCH($D250,_Inf_Country,0),MATCH(BR$3-1,_Inf_Day,0))-INDEX(_Inf_Data,MATCH($D250,_Inf_Country,0),MATCH(BR$3-2,_Inf_Day,0))*$C$2
+INDEX(_Inf_Data,MATCH($D250,_Inf_Country,0),MATCH(BR$3-2,_Inf_Day,0))-INDEX(_Inf_Data,MATCH($D250,_Inf_Country,0),MATCH(BR$3-3,_Inf_Day,0))*$C$2
+INDEX(_Inf_Data,MATCH($D250,_Inf_Country,0),MATCH(BR$3-3,_Inf_Day,0))-INDEX(_Inf_Data,MATCH($D250,_Inf_Country,0),MATCH(BR$3-4,_Inf_Day,0))*$C$2
+INDEX(_Inf_Data,MATCH($D250,_Inf_Country,0),MATCH(BR$3-4,_Inf_Day,0))-INDEX(_Inf_Data,MATCH($D250,_Inf_Country,0),MATCH(BR$3-5,_Inf_Day,0))*$C$2)/5</f>
        <v>0</v>
      </c>
      <c r="BS250" s="81">
        <f>(INDEX(_Inf_Data,MATCH($D250,_Inf_Country,0),MATCH(BS$3,_Inf_Day,0))-INDEX(_Inf_Data,MATCH($D250,_Inf_Country,0),MATCH(BS$3-1,_Inf_Day,0))*$C$2
+INDEX(_Inf_Data,MATCH($D250,_Inf_Country,0),MATCH(BS$3-1,_Inf_Day,0))-INDEX(_Inf_Data,MATCH($D250,_Inf_Country,0),MATCH(BS$3-2,_Inf_Day,0))*$C$2
+INDEX(_Inf_Data,MATCH($D250,_Inf_Country,0),MATCH(BS$3-2,_Inf_Day,0))-INDEX(_Inf_Data,MATCH($D250,_Inf_Country,0),MATCH(BS$3-3,_Inf_Day,0))*$C$2
+INDEX(_Inf_Data,MATCH($D250,_Inf_Country,0),MATCH(BS$3-3,_Inf_Day,0))-INDEX(_Inf_Data,MATCH($D250,_Inf_Country,0),MATCH(BS$3-4,_Inf_Day,0))*$C$2
+INDEX(_Inf_Data,MATCH($D250,_Inf_Country,0),MATCH(BS$3-4,_Inf_Day,0))-INDEX(_Inf_Data,MATCH($D250,_Inf_Country,0),MATCH(BS$3-5,_Inf_Day,0))*$C$2)/5</f>
        <v>0</v>
      </c>
      <c r="BT250" s="81">
        <f>(INDEX(_Inf_Data,MATCH($D250,_Inf_Country,0),MATCH(BT$3,_Inf_Day,0))-INDEX(_Inf_Data,MATCH($D250,_Inf_Country,0),MATCH(BT$3-1,_Inf_Day,0))*$C$2
+INDEX(_Inf_Data,MATCH($D250,_Inf_Country,0),MATCH(BT$3-1,_Inf_Day,0))-INDEX(_Inf_Data,MATCH($D250,_Inf_Country,0),MATCH(BT$3-2,_Inf_Day,0))*$C$2
+INDEX(_Inf_Data,MATCH($D250,_Inf_Country,0),MATCH(BT$3-2,_Inf_Day,0))-INDEX(_Inf_Data,MATCH($D250,_Inf_Country,0),MATCH(BT$3-3,_Inf_Day,0))*$C$2
+INDEX(_Inf_Data,MATCH($D250,_Inf_Country,0),MATCH(BT$3-3,_Inf_Day,0))-INDEX(_Inf_Data,MATCH($D250,_Inf_Country,0),MATCH(BT$3-4,_Inf_Day,0))*$C$2
+INDEX(_Inf_Data,MATCH($D250,_Inf_Country,0),MATCH(BT$3-4,_Inf_Day,0))-INDEX(_Inf_Data,MATCH($D250,_Inf_Country,0),MATCH(BT$3-5,_Inf_Day,0))*$C$2)/5</f>
        <v>0</v>
      </c>
      <c r="BU250" s="81">
        <f>(INDEX(_Inf_Data,MATCH($D250,_Inf_Country,0),MATCH(BU$3,_Inf_Day,0))-INDEX(_Inf_Data,MATCH($D250,_Inf_Country,0),MATCH(BU$3-1,_Inf_Day,0))*$C$2
+INDEX(_Inf_Data,MATCH($D250,_Inf_Country,0),MATCH(BU$3-1,_Inf_Day,0))-INDEX(_Inf_Data,MATCH($D250,_Inf_Country,0),MATCH(BU$3-2,_Inf_Day,0))*$C$2
+INDEX(_Inf_Data,MATCH($D250,_Inf_Country,0),MATCH(BU$3-2,_Inf_Day,0))-INDEX(_Inf_Data,MATCH($D250,_Inf_Country,0),MATCH(BU$3-3,_Inf_Day,0))*$C$2
+INDEX(_Inf_Data,MATCH($D250,_Inf_Country,0),MATCH(BU$3-3,_Inf_Day,0))-INDEX(_Inf_Data,MATCH($D250,_Inf_Country,0),MATCH(BU$3-4,_Inf_Day,0))*$C$2
+INDEX(_Inf_Data,MATCH($D250,_Inf_Country,0),MATCH(BU$3-4,_Inf_Day,0))-INDEX(_Inf_Data,MATCH($D250,_Inf_Country,0),MATCH(BU$3-5,_Inf_Day,0))*$C$2)/5</f>
        <v>0</v>
      </c>
      <c r="BV250" s="81">
        <f>(INDEX(_Inf_Data,MATCH($D250,_Inf_Country,0),MATCH(BV$3,_Inf_Day,0))-INDEX(_Inf_Data,MATCH($D250,_Inf_Country,0),MATCH(BV$3-1,_Inf_Day,0))*$C$2
+INDEX(_Inf_Data,MATCH($D250,_Inf_Country,0),MATCH(BV$3-1,_Inf_Day,0))-INDEX(_Inf_Data,MATCH($D250,_Inf_Country,0),MATCH(BV$3-2,_Inf_Day,0))*$C$2
+INDEX(_Inf_Data,MATCH($D250,_Inf_Country,0),MATCH(BV$3-2,_Inf_Day,0))-INDEX(_Inf_Data,MATCH($D250,_Inf_Country,0),MATCH(BV$3-3,_Inf_Day,0))*$C$2
+INDEX(_Inf_Data,MATCH($D250,_Inf_Country,0),MATCH(BV$3-3,_Inf_Day,0))-INDEX(_Inf_Data,MATCH($D250,_Inf_Country,0),MATCH(BV$3-4,_Inf_Day,0))*$C$2
+INDEX(_Inf_Data,MATCH($D250,_Inf_Country,0),MATCH(BV$3-4,_Inf_Day,0))-INDEX(_Inf_Data,MATCH($D250,_Inf_Country,0),MATCH(BV$3-5,_Inf_Day,0))*$C$2)/5</f>
        <v>0</v>
      </c>
      <c r="BW250" s="81">
        <f>(INDEX(_Inf_Data,MATCH($D250,_Inf_Country,0),MATCH(BW$3,_Inf_Day,0))-INDEX(_Inf_Data,MATCH($D250,_Inf_Country,0),MATCH(BW$3-1,_Inf_Day,0))*$C$2
+INDEX(_Inf_Data,MATCH($D250,_Inf_Country,0),MATCH(BW$3-1,_Inf_Day,0))-INDEX(_Inf_Data,MATCH($D250,_Inf_Country,0),MATCH(BW$3-2,_Inf_Day,0))*$C$2
+INDEX(_Inf_Data,MATCH($D250,_Inf_Country,0),MATCH(BW$3-2,_Inf_Day,0))-INDEX(_Inf_Data,MATCH($D250,_Inf_Country,0),MATCH(BW$3-3,_Inf_Day,0))*$C$2
+INDEX(_Inf_Data,MATCH($D250,_Inf_Country,0),MATCH(BW$3-3,_Inf_Day,0))-INDEX(_Inf_Data,MATCH($D250,_Inf_Country,0),MATCH(BW$3-4,_Inf_Day,0))*$C$2
+INDEX(_Inf_Data,MATCH($D250,_Inf_Country,0),MATCH(BW$3-4,_Inf_Day,0))-INDEX(_Inf_Data,MATCH($D250,_Inf_Country,0),MATCH(BW$3-5,_Inf_Day,0))*$C$2)/5</f>
        <v>0</v>
      </c>
      <c r="BX250" s="81">
        <f>(INDEX(_Inf_Data,MATCH($D250,_Inf_Country,0),MATCH(BX$3,_Inf_Day,0))-INDEX(_Inf_Data,MATCH($D250,_Inf_Country,0),MATCH(BX$3-1,_Inf_Day,0))*$C$2
+INDEX(_Inf_Data,MATCH($D250,_Inf_Country,0),MATCH(BX$3-1,_Inf_Day,0))-INDEX(_Inf_Data,MATCH($D250,_Inf_Country,0),MATCH(BX$3-2,_Inf_Day,0))*$C$2
+INDEX(_Inf_Data,MATCH($D250,_Inf_Country,0),MATCH(BX$3-2,_Inf_Day,0))-INDEX(_Inf_Data,MATCH($D250,_Inf_Country,0),MATCH(BX$3-3,_Inf_Day,0))*$C$2
+INDEX(_Inf_Data,MATCH($D250,_Inf_Country,0),MATCH(BX$3-3,_Inf_Day,0))-INDEX(_Inf_Data,MATCH($D250,_Inf_Country,0),MATCH(BX$3-4,_Inf_Day,0))*$C$2
+INDEX(_Inf_Data,MATCH($D250,_Inf_Country,0),MATCH(BX$3-4,_Inf_Day,0))-INDEX(_Inf_Data,MATCH($D250,_Inf_Country,0),MATCH(BX$3-5,_Inf_Day,0))*$C$2)/5</f>
        <v>0</v>
      </c>
      <c r="BY250" s="81">
        <f>(INDEX(_Inf_Data,MATCH($D250,_Inf_Country,0),MATCH(BY$3,_Inf_Day,0))-INDEX(_Inf_Data,MATCH($D250,_Inf_Country,0),MATCH(BY$3-1,_Inf_Day,0))*$C$2
+INDEX(_Inf_Data,MATCH($D250,_Inf_Country,0),MATCH(BY$3-1,_Inf_Day,0))-INDEX(_Inf_Data,MATCH($D250,_Inf_Country,0),MATCH(BY$3-2,_Inf_Day,0))*$C$2
+INDEX(_Inf_Data,MATCH($D250,_Inf_Country,0),MATCH(BY$3-2,_Inf_Day,0))-INDEX(_Inf_Data,MATCH($D250,_Inf_Country,0),MATCH(BY$3-3,_Inf_Day,0))*$C$2
+INDEX(_Inf_Data,MATCH($D250,_Inf_Country,0),MATCH(BY$3-3,_Inf_Day,0))-INDEX(_Inf_Data,MATCH($D250,_Inf_Country,0),MATCH(BY$3-4,_Inf_Day,0))*$C$2
+INDEX(_Inf_Data,MATCH($D250,_Inf_Country,0),MATCH(BY$3-4,_Inf_Day,0))-INDEX(_Inf_Data,MATCH($D250,_Inf_Country,0),MATCH(BY$3-5,_Inf_Day,0))*$C$2)/5</f>
        <v>0</v>
      </c>
      <c r="BZ250" s="81">
        <f>(INDEX(_Inf_Data,MATCH($D250,_Inf_Country,0),MATCH(BZ$3,_Inf_Day,0))-INDEX(_Inf_Data,MATCH($D250,_Inf_Country,0),MATCH(BZ$3-1,_Inf_Day,0))*$C$2
+INDEX(_Inf_Data,MATCH($D250,_Inf_Country,0),MATCH(BZ$3-1,_Inf_Day,0))-INDEX(_Inf_Data,MATCH($D250,_Inf_Country,0),MATCH(BZ$3-2,_Inf_Day,0))*$C$2
+INDEX(_Inf_Data,MATCH($D250,_Inf_Country,0),MATCH(BZ$3-2,_Inf_Day,0))-INDEX(_Inf_Data,MATCH($D250,_Inf_Country,0),MATCH(BZ$3-3,_Inf_Day,0))*$C$2
+INDEX(_Inf_Data,MATCH($D250,_Inf_Country,0),MATCH(BZ$3-3,_Inf_Day,0))-INDEX(_Inf_Data,MATCH($D250,_Inf_Country,0),MATCH(BZ$3-4,_Inf_Day,0))*$C$2
+INDEX(_Inf_Data,MATCH($D250,_Inf_Country,0),MATCH(BZ$3-4,_Inf_Day,0))-INDEX(_Inf_Data,MATCH($D250,_Inf_Country,0),MATCH(BZ$3-5,_Inf_Day,0))*$C$2)/5</f>
        <v>0</v>
      </c>
      <c r="CA250" s="81">
        <f>(INDEX(_Inf_Data,MATCH($D250,_Inf_Country,0),MATCH(CA$3,_Inf_Day,0))-INDEX(_Inf_Data,MATCH($D250,_Inf_Country,0),MATCH(CA$3-1,_Inf_Day,0))*$C$2
+INDEX(_Inf_Data,MATCH($D250,_Inf_Country,0),MATCH(CA$3-1,_Inf_Day,0))-INDEX(_Inf_Data,MATCH($D250,_Inf_Country,0),MATCH(CA$3-2,_Inf_Day,0))*$C$2
+INDEX(_Inf_Data,MATCH($D250,_Inf_Country,0),MATCH(CA$3-2,_Inf_Day,0))-INDEX(_Inf_Data,MATCH($D250,_Inf_Country,0),MATCH(CA$3-3,_Inf_Day,0))*$C$2
+INDEX(_Inf_Data,MATCH($D250,_Inf_Country,0),MATCH(CA$3-3,_Inf_Day,0))-INDEX(_Inf_Data,MATCH($D250,_Inf_Country,0),MATCH(CA$3-4,_Inf_Day,0))*$C$2
+INDEX(_Inf_Data,MATCH($D250,_Inf_Country,0),MATCH(CA$3-4,_Inf_Day,0))-INDEX(_Inf_Data,MATCH($D250,_Inf_Country,0),MATCH(CA$3-5,_Inf_Day,0))*$C$2)/5</f>
        <v>0</v>
      </c>
      <c r="CB250" s="81">
        <f>(INDEX(_Inf_Data,MATCH($D250,_Inf_Country,0),MATCH(CB$3,_Inf_Day,0))-INDEX(_Inf_Data,MATCH($D250,_Inf_Country,0),MATCH(CB$3-1,_Inf_Day,0))*$C$2
+INDEX(_Inf_Data,MATCH($D250,_Inf_Country,0),MATCH(CB$3-1,_Inf_Day,0))-INDEX(_Inf_Data,MATCH($D250,_Inf_Country,0),MATCH(CB$3-2,_Inf_Day,0))*$C$2
+INDEX(_Inf_Data,MATCH($D250,_Inf_Country,0),MATCH(CB$3-2,_Inf_Day,0))-INDEX(_Inf_Data,MATCH($D250,_Inf_Country,0),MATCH(CB$3-3,_Inf_Day,0))*$C$2
+INDEX(_Inf_Data,MATCH($D250,_Inf_Country,0),MATCH(CB$3-3,_Inf_Day,0))-INDEX(_Inf_Data,MATCH($D250,_Inf_Country,0),MATCH(CB$3-4,_Inf_Day,0))*$C$2
+INDEX(_Inf_Data,MATCH($D250,_Inf_Country,0),MATCH(CB$3-4,_Inf_Day,0))-INDEX(_Inf_Data,MATCH($D250,_Inf_Country,0),MATCH(CB$3-5,_Inf_Day,0))*$C$2)/5</f>
        <v>0</v>
      </c>
      <c r="CC250" s="81">
        <f>(INDEX(_Inf_Data,MATCH($D250,_Inf_Country,0),MATCH(CC$3,_Inf_Day,0))-INDEX(_Inf_Data,MATCH($D250,_Inf_Country,0),MATCH(CC$3-1,_Inf_Day,0))*$C$2
+INDEX(_Inf_Data,MATCH($D250,_Inf_Country,0),MATCH(CC$3-1,_Inf_Day,0))-INDEX(_Inf_Data,MATCH($D250,_Inf_Country,0),MATCH(CC$3-2,_Inf_Day,0))*$C$2
+INDEX(_Inf_Data,MATCH($D250,_Inf_Country,0),MATCH(CC$3-2,_Inf_Day,0))-INDEX(_Inf_Data,MATCH($D250,_Inf_Country,0),MATCH(CC$3-3,_Inf_Day,0))*$C$2
+INDEX(_Inf_Data,MATCH($D250,_Inf_Country,0),MATCH(CC$3-3,_Inf_Day,0))-INDEX(_Inf_Data,MATCH($D250,_Inf_Country,0),MATCH(CC$3-4,_Inf_Day,0))*$C$2
+INDEX(_Inf_Data,MATCH($D250,_Inf_Country,0),MATCH(CC$3-4,_Inf_Day,0))-INDEX(_Inf_Data,MATCH($D250,_Inf_Country,0),MATCH(CC$3-5,_Inf_Day,0))*$C$2)/5</f>
        <v>0</v>
      </c>
      <c r="CD250" s="81">
        <f>(INDEX(_Inf_Data,MATCH($D250,_Inf_Country,0),MATCH(CD$3,_Inf_Day,0))-INDEX(_Inf_Data,MATCH($D250,_Inf_Country,0),MATCH(CD$3-1,_Inf_Day,0))*$C$2
+INDEX(_Inf_Data,MATCH($D250,_Inf_Country,0),MATCH(CD$3-1,_Inf_Day,0))-INDEX(_Inf_Data,MATCH($D250,_Inf_Country,0),MATCH(CD$3-2,_Inf_Day,0))*$C$2
+INDEX(_Inf_Data,MATCH($D250,_Inf_Country,0),MATCH(CD$3-2,_Inf_Day,0))-INDEX(_Inf_Data,MATCH($D250,_Inf_Country,0),MATCH(CD$3-3,_Inf_Day,0))*$C$2
+INDEX(_Inf_Data,MATCH($D250,_Inf_Country,0),MATCH(CD$3-3,_Inf_Day,0))-INDEX(_Inf_Data,MATCH($D250,_Inf_Country,0),MATCH(CD$3-4,_Inf_Day,0))*$C$2
+INDEX(_Inf_Data,MATCH($D250,_Inf_Country,0),MATCH(CD$3-4,_Inf_Day,0))-INDEX(_Inf_Data,MATCH($D250,_Inf_Country,0),MATCH(CD$3-5,_Inf_Day,0))*$C$2)/5</f>
        <v>0.8</v>
      </c>
      <c r="CE250" s="81">
        <f>(INDEX(_Inf_Data,MATCH($D250,_Inf_Country,0),MATCH(CE$3,_Inf_Day,0))-INDEX(_Inf_Data,MATCH($D250,_Inf_Country,0),MATCH(CE$3-1,_Inf_Day,0))*$C$2
+INDEX(_Inf_Data,MATCH($D250,_Inf_Country,0),MATCH(CE$3-1,_Inf_Day,0))-INDEX(_Inf_Data,MATCH($D250,_Inf_Country,0),MATCH(CE$3-2,_Inf_Day,0))*$C$2
+INDEX(_Inf_Data,MATCH($D250,_Inf_Country,0),MATCH(CE$3-2,_Inf_Day,0))-INDEX(_Inf_Data,MATCH($D250,_Inf_Country,0),MATCH(CE$3-3,_Inf_Day,0))*$C$2
+INDEX(_Inf_Data,MATCH($D250,_Inf_Country,0),MATCH(CE$3-3,_Inf_Day,0))-INDEX(_Inf_Data,MATCH($D250,_Inf_Country,0),MATCH(CE$3-4,_Inf_Day,0))*$C$2
+INDEX(_Inf_Data,MATCH($D250,_Inf_Country,0),MATCH(CE$3-4,_Inf_Day,0))-INDEX(_Inf_Data,MATCH($D250,_Inf_Country,0),MATCH(CE$3-5,_Inf_Day,0))*$C$2)/5</f>
        <v>0.8</v>
      </c>
      <c r="CF250" s="81">
        <f>(INDEX(_Inf_Data,MATCH($D250,_Inf_Country,0),MATCH(CF$3,_Inf_Day,0))-INDEX(_Inf_Data,MATCH($D250,_Inf_Country,0),MATCH(CF$3-1,_Inf_Day,0))*$C$2
+INDEX(_Inf_Data,MATCH($D250,_Inf_Country,0),MATCH(CF$3-1,_Inf_Day,0))-INDEX(_Inf_Data,MATCH($D250,_Inf_Country,0),MATCH(CF$3-2,_Inf_Day,0))*$C$2
+INDEX(_Inf_Data,MATCH($D250,_Inf_Country,0),MATCH(CF$3-2,_Inf_Day,0))-INDEX(_Inf_Data,MATCH($D250,_Inf_Country,0),MATCH(CF$3-3,_Inf_Day,0))*$C$2
+INDEX(_Inf_Data,MATCH($D250,_Inf_Country,0),MATCH(CF$3-3,_Inf_Day,0))-INDEX(_Inf_Data,MATCH($D250,_Inf_Country,0),MATCH(CF$3-4,_Inf_Day,0))*$C$2
+INDEX(_Inf_Data,MATCH($D250,_Inf_Country,0),MATCH(CF$3-4,_Inf_Day,0))-INDEX(_Inf_Data,MATCH($D250,_Inf_Country,0),MATCH(CF$3-5,_Inf_Day,0))*$C$2)/5</f>
        <v>0.8</v>
      </c>
      <c r="CG250" s="81">
        <f>(INDEX(_Inf_Data,MATCH($D250,_Inf_Country,0),MATCH(CG$3,_Inf_Day,0))-INDEX(_Inf_Data,MATCH($D250,_Inf_Country,0),MATCH(CG$3-1,_Inf_Day,0))*$C$2
+INDEX(_Inf_Data,MATCH($D250,_Inf_Country,0),MATCH(CG$3-1,_Inf_Day,0))-INDEX(_Inf_Data,MATCH($D250,_Inf_Country,0),MATCH(CG$3-2,_Inf_Day,0))*$C$2
+INDEX(_Inf_Data,MATCH($D250,_Inf_Country,0),MATCH(CG$3-2,_Inf_Day,0))-INDEX(_Inf_Data,MATCH($D250,_Inf_Country,0),MATCH(CG$3-3,_Inf_Day,0))*$C$2
+INDEX(_Inf_Data,MATCH($D250,_Inf_Country,0),MATCH(CG$3-3,_Inf_Day,0))-INDEX(_Inf_Data,MATCH($D250,_Inf_Country,0),MATCH(CG$3-4,_Inf_Day,0))*$C$2
+INDEX(_Inf_Data,MATCH($D250,_Inf_Country,0),MATCH(CG$3-4,_Inf_Day,0))-INDEX(_Inf_Data,MATCH($D250,_Inf_Country,0),MATCH(CG$3-5,_Inf_Day,0))*$C$2)/5</f>
        <v>0.8</v>
      </c>
      <c r="CH250" s="81">
        <f>(INDEX(_Inf_Data,MATCH($D250,_Inf_Country,0),MATCH(CH$3,_Inf_Day,0))-INDEX(_Inf_Data,MATCH($D250,_Inf_Country,0),MATCH(CH$3-1,_Inf_Day,0))*$C$2
+INDEX(_Inf_Data,MATCH($D250,_Inf_Country,0),MATCH(CH$3-1,_Inf_Day,0))-INDEX(_Inf_Data,MATCH($D250,_Inf_Country,0),MATCH(CH$3-2,_Inf_Day,0))*$C$2
+INDEX(_Inf_Data,MATCH($D250,_Inf_Country,0),MATCH(CH$3-2,_Inf_Day,0))-INDEX(_Inf_Data,MATCH($D250,_Inf_Country,0),MATCH(CH$3-3,_Inf_Day,0))*$C$2
+INDEX(_Inf_Data,MATCH($D250,_Inf_Country,0),MATCH(CH$3-3,_Inf_Day,0))-INDEX(_Inf_Data,MATCH($D250,_Inf_Country,0),MATCH(CH$3-4,_Inf_Day,0))*$C$2
+INDEX(_Inf_Data,MATCH($D250,_Inf_Country,0),MATCH(CH$3-4,_Inf_Day,0))-INDEX(_Inf_Data,MATCH($D250,_Inf_Country,0),MATCH(CH$3-5,_Inf_Day,0))*$C$2)/5</f>
        <v>0.8</v>
      </c>
      <c r="CI250" s="81">
        <f>(INDEX(_Inf_Data,MATCH($D250,_Inf_Country,0),MATCH(CI$3,_Inf_Day,0))-INDEX(_Inf_Data,MATCH($D250,_Inf_Country,0),MATCH(CI$3-1,_Inf_Day,0))*$C$2
+INDEX(_Inf_Data,MATCH($D250,_Inf_Country,0),MATCH(CI$3-1,_Inf_Day,0))-INDEX(_Inf_Data,MATCH($D250,_Inf_Country,0),MATCH(CI$3-2,_Inf_Day,0))*$C$2
+INDEX(_Inf_Data,MATCH($D250,_Inf_Country,0),MATCH(CI$3-2,_Inf_Day,0))-INDEX(_Inf_Data,MATCH($D250,_Inf_Country,0),MATCH(CI$3-3,_Inf_Day,0))*$C$2
+INDEX(_Inf_Data,MATCH($D250,_Inf_Country,0),MATCH(CI$3-3,_Inf_Day,0))-INDEX(_Inf_Data,MATCH($D250,_Inf_Country,0),MATCH(CI$3-4,_Inf_Day,0))*$C$2
+INDEX(_Inf_Data,MATCH($D250,_Inf_Country,0),MATCH(CI$3-4,_Inf_Day,0))-INDEX(_Inf_Data,MATCH($D250,_Inf_Country,0),MATCH(CI$3-5,_Inf_Day,0))*$C$2)/5</f>
        <v>0</v>
      </c>
      <c r="CJ250" s="81">
        <f>(INDEX(_Inf_Data,MATCH($D250,_Inf_Country,0),MATCH(CJ$3,_Inf_Day,0))-INDEX(_Inf_Data,MATCH($D250,_Inf_Country,0),MATCH(CJ$3-1,_Inf_Day,0))*$C$2
+INDEX(_Inf_Data,MATCH($D250,_Inf_Country,0),MATCH(CJ$3-1,_Inf_Day,0))-INDEX(_Inf_Data,MATCH($D250,_Inf_Country,0),MATCH(CJ$3-2,_Inf_Day,0))*$C$2
+INDEX(_Inf_Data,MATCH($D250,_Inf_Country,0),MATCH(CJ$3-2,_Inf_Day,0))-INDEX(_Inf_Data,MATCH($D250,_Inf_Country,0),MATCH(CJ$3-3,_Inf_Day,0))*$C$2
+INDEX(_Inf_Data,MATCH($D250,_Inf_Country,0),MATCH(CJ$3-3,_Inf_Day,0))-INDEX(_Inf_Data,MATCH($D250,_Inf_Country,0),MATCH(CJ$3-4,_Inf_Day,0))*$C$2
+INDEX(_Inf_Data,MATCH($D250,_Inf_Country,0),MATCH(CJ$3-4,_Inf_Day,0))-INDEX(_Inf_Data,MATCH($D250,_Inf_Country,0),MATCH(CJ$3-5,_Inf_Day,0))*$C$2)/5</f>
        <v>0</v>
      </c>
      <c r="CK250" s="81">
        <f>(INDEX(_Inf_Data,MATCH($D250,_Inf_Country,0),MATCH(CK$3,_Inf_Day,0))-INDEX(_Inf_Data,MATCH($D250,_Inf_Country,0),MATCH(CK$3-1,_Inf_Day,0))*$C$2
+INDEX(_Inf_Data,MATCH($D250,_Inf_Country,0),MATCH(CK$3-1,_Inf_Day,0))-INDEX(_Inf_Data,MATCH($D250,_Inf_Country,0),MATCH(CK$3-2,_Inf_Day,0))*$C$2
+INDEX(_Inf_Data,MATCH($D250,_Inf_Country,0),MATCH(CK$3-2,_Inf_Day,0))-INDEX(_Inf_Data,MATCH($D250,_Inf_Country,0),MATCH(CK$3-3,_Inf_Day,0))*$C$2
+INDEX(_Inf_Data,MATCH($D250,_Inf_Country,0),MATCH(CK$3-3,_Inf_Day,0))-INDEX(_Inf_Data,MATCH($D250,_Inf_Country,0),MATCH(CK$3-4,_Inf_Day,0))*$C$2
+INDEX(_Inf_Data,MATCH($D250,_Inf_Country,0),MATCH(CK$3-4,_Inf_Day,0))-INDEX(_Inf_Data,MATCH($D250,_Inf_Country,0),MATCH(CK$3-5,_Inf_Day,0))*$C$2)/5</f>
        <v>0.4</v>
      </c>
      <c r="CL250" s="81">
        <f>(INDEX(_Inf_Data,MATCH($D250,_Inf_Country,0),MATCH(CL$3,_Inf_Day,0))-INDEX(_Inf_Data,MATCH($D250,_Inf_Country,0),MATCH(CL$3-1,_Inf_Day,0))*$C$2
+INDEX(_Inf_Data,MATCH($D250,_Inf_Country,0),MATCH(CL$3-1,_Inf_Day,0))-INDEX(_Inf_Data,MATCH($D250,_Inf_Country,0),MATCH(CL$3-2,_Inf_Day,0))*$C$2
+INDEX(_Inf_Data,MATCH($D250,_Inf_Country,0),MATCH(CL$3-2,_Inf_Day,0))-INDEX(_Inf_Data,MATCH($D250,_Inf_Country,0),MATCH(CL$3-3,_Inf_Day,0))*$C$2
+INDEX(_Inf_Data,MATCH($D250,_Inf_Country,0),MATCH(CL$3-3,_Inf_Day,0))-INDEX(_Inf_Data,MATCH($D250,_Inf_Country,0),MATCH(CL$3-4,_Inf_Day,0))*$C$2
+INDEX(_Inf_Data,MATCH($D250,_Inf_Country,0),MATCH(CL$3-4,_Inf_Day,0))-INDEX(_Inf_Data,MATCH($D250,_Inf_Country,0),MATCH(CL$3-5,_Inf_Day,0))*$C$2)/5</f>
        <v>0.4</v>
      </c>
      <c r="CM250" s="81">
        <f>(INDEX(_Inf_Data,MATCH($D250,_Inf_Country,0),MATCH(CM$3,_Inf_Day,0))-INDEX(_Inf_Data,MATCH($D250,_Inf_Country,0),MATCH(CM$3-1,_Inf_Day,0))*$C$2
+INDEX(_Inf_Data,MATCH($D250,_Inf_Country,0),MATCH(CM$3-1,_Inf_Day,0))-INDEX(_Inf_Data,MATCH($D250,_Inf_Country,0),MATCH(CM$3-2,_Inf_Day,0))*$C$2
+INDEX(_Inf_Data,MATCH($D250,_Inf_Country,0),MATCH(CM$3-2,_Inf_Day,0))-INDEX(_Inf_Data,MATCH($D250,_Inf_Country,0),MATCH(CM$3-3,_Inf_Day,0))*$C$2
+INDEX(_Inf_Data,MATCH($D250,_Inf_Country,0),MATCH(CM$3-3,_Inf_Day,0))-INDEX(_Inf_Data,MATCH($D250,_Inf_Country,0),MATCH(CM$3-4,_Inf_Day,0))*$C$2
+INDEX(_Inf_Data,MATCH($D250,_Inf_Country,0),MATCH(CM$3-4,_Inf_Day,0))-INDEX(_Inf_Data,MATCH($D250,_Inf_Country,0),MATCH(CM$3-5,_Inf_Day,0))*$C$2)/5</f>
        <v>0.4</v>
      </c>
      <c r="CN250" s="81">
        <f>(INDEX(_Inf_Data,MATCH($D250,_Inf_Country,0),MATCH(CN$3,_Inf_Day,0))-INDEX(_Inf_Data,MATCH($D250,_Inf_Country,0),MATCH(CN$3-1,_Inf_Day,0))*$C$2
+INDEX(_Inf_Data,MATCH($D250,_Inf_Country,0),MATCH(CN$3-1,_Inf_Day,0))-INDEX(_Inf_Data,MATCH($D250,_Inf_Country,0),MATCH(CN$3-2,_Inf_Day,0))*$C$2
+INDEX(_Inf_Data,MATCH($D250,_Inf_Country,0),MATCH(CN$3-2,_Inf_Day,0))-INDEX(_Inf_Data,MATCH($D250,_Inf_Country,0),MATCH(CN$3-3,_Inf_Day,0))*$C$2
+INDEX(_Inf_Data,MATCH($D250,_Inf_Country,0),MATCH(CN$3-3,_Inf_Day,0))-INDEX(_Inf_Data,MATCH($D250,_Inf_Country,0),MATCH(CN$3-4,_Inf_Day,0))*$C$2
+INDEX(_Inf_Data,MATCH($D250,_Inf_Country,0),MATCH(CN$3-4,_Inf_Day,0))-INDEX(_Inf_Data,MATCH($D250,_Inf_Country,0),MATCH(CN$3-5,_Inf_Day,0))*$C$2)/5</f>
        <v>0.4</v>
      </c>
      <c r="CO250" s="81">
        <f>(INDEX(_Inf_Data,MATCH($D250,_Inf_Country,0),MATCH(CO$3,_Inf_Day,0))-INDEX(_Inf_Data,MATCH($D250,_Inf_Country,0),MATCH(CO$3-1,_Inf_Day,0))*$C$2
+INDEX(_Inf_Data,MATCH($D250,_Inf_Country,0),MATCH(CO$3-1,_Inf_Day,0))-INDEX(_Inf_Data,MATCH($D250,_Inf_Country,0),MATCH(CO$3-2,_Inf_Day,0))*$C$2
+INDEX(_Inf_Data,MATCH($D250,_Inf_Country,0),MATCH(CO$3-2,_Inf_Day,0))-INDEX(_Inf_Data,MATCH($D250,_Inf_Country,0),MATCH(CO$3-3,_Inf_Day,0))*$C$2
+INDEX(_Inf_Data,MATCH($D250,_Inf_Country,0),MATCH(CO$3-3,_Inf_Day,0))-INDEX(_Inf_Data,MATCH($D250,_Inf_Country,0),MATCH(CO$3-4,_Inf_Day,0))*$C$2
+INDEX(_Inf_Data,MATCH($D250,_Inf_Country,0),MATCH(CO$3-4,_Inf_Day,0))-INDEX(_Inf_Data,MATCH($D250,_Inf_Country,0),MATCH(CO$3-5,_Inf_Day,0))*$C$2)/5</f>
        <v>0.4</v>
      </c>
      <c r="CP250" s="81">
        <f>(INDEX(_Inf_Data,MATCH($D250,_Inf_Country,0),MATCH(CP$3,_Inf_Day,0))-INDEX(_Inf_Data,MATCH($D250,_Inf_Country,0),MATCH(CP$3-1,_Inf_Day,0))*$C$2
+INDEX(_Inf_Data,MATCH($D250,_Inf_Country,0),MATCH(CP$3-1,_Inf_Day,0))-INDEX(_Inf_Data,MATCH($D250,_Inf_Country,0),MATCH(CP$3-2,_Inf_Day,0))*$C$2
+INDEX(_Inf_Data,MATCH($D250,_Inf_Country,0),MATCH(CP$3-2,_Inf_Day,0))-INDEX(_Inf_Data,MATCH($D250,_Inf_Country,0),MATCH(CP$3-3,_Inf_Day,0))*$C$2
+INDEX(_Inf_Data,MATCH($D250,_Inf_Country,0),MATCH(CP$3-3,_Inf_Day,0))-INDEX(_Inf_Data,MATCH($D250,_Inf_Country,0),MATCH(CP$3-4,_Inf_Day,0))*$C$2
+INDEX(_Inf_Data,MATCH($D250,_Inf_Country,0),MATCH(CP$3-4,_Inf_Day,0))-INDEX(_Inf_Data,MATCH($D250,_Inf_Country,0),MATCH(CP$3-5,_Inf_Day,0))*$C$2)/5</f>
        <v>0</v>
      </c>
      <c r="CQ250" s="81">
        <f>(INDEX(_Inf_Data,MATCH($D250,_Inf_Country,0),MATCH(CQ$3,_Inf_Day,0))-INDEX(_Inf_Data,MATCH($D250,_Inf_Country,0),MATCH(CQ$3-1,_Inf_Day,0))*$C$2
+INDEX(_Inf_Data,MATCH($D250,_Inf_Country,0),MATCH(CQ$3-1,_Inf_Day,0))-INDEX(_Inf_Data,MATCH($D250,_Inf_Country,0),MATCH(CQ$3-2,_Inf_Day,0))*$C$2
+INDEX(_Inf_Data,MATCH($D250,_Inf_Country,0),MATCH(CQ$3-2,_Inf_Day,0))-INDEX(_Inf_Data,MATCH($D250,_Inf_Country,0),MATCH(CQ$3-3,_Inf_Day,0))*$C$2
+INDEX(_Inf_Data,MATCH($D250,_Inf_Country,0),MATCH(CQ$3-3,_Inf_Day,0))-INDEX(_Inf_Data,MATCH($D250,_Inf_Country,0),MATCH(CQ$3-4,_Inf_Day,0))*$C$2
+INDEX(_Inf_Data,MATCH($D250,_Inf_Country,0),MATCH(CQ$3-4,_Inf_Day,0))-INDEX(_Inf_Data,MATCH($D250,_Inf_Country,0),MATCH(CQ$3-5,_Inf_Day,0))*$C$2)/5</f>
        <v>0</v>
      </c>
      <c r="CR250" s="81">
        <f>(INDEX(_Inf_Data,MATCH($D250,_Inf_Country,0),MATCH(CR$3,_Inf_Day,0))-INDEX(_Inf_Data,MATCH($D250,_Inf_Country,0),MATCH(CR$3-1,_Inf_Day,0))*$C$2
+INDEX(_Inf_Data,MATCH($D250,_Inf_Country,0),MATCH(CR$3-1,_Inf_Day,0))-INDEX(_Inf_Data,MATCH($D250,_Inf_Country,0),MATCH(CR$3-2,_Inf_Day,0))*$C$2
+INDEX(_Inf_Data,MATCH($D250,_Inf_Country,0),MATCH(CR$3-2,_Inf_Day,0))-INDEX(_Inf_Data,MATCH($D250,_Inf_Country,0),MATCH(CR$3-3,_Inf_Day,0))*$C$2
+INDEX(_Inf_Data,MATCH($D250,_Inf_Country,0),MATCH(CR$3-3,_Inf_Day,0))-INDEX(_Inf_Data,MATCH($D250,_Inf_Country,0),MATCH(CR$3-4,_Inf_Day,0))*$C$2
+INDEX(_Inf_Data,MATCH($D250,_Inf_Country,0),MATCH(CR$3-4,_Inf_Day,0))-INDEX(_Inf_Data,MATCH($D250,_Inf_Country,0),MATCH(CR$3-5,_Inf_Day,0))*$C$2)/5</f>
        <v>0</v>
      </c>
      <c r="CS250" s="81">
        <f>(INDEX(_Inf_Data,MATCH($D250,_Inf_Country,0),MATCH(CS$3,_Inf_Day,0))-INDEX(_Inf_Data,MATCH($D250,_Inf_Country,0),MATCH(CS$3-1,_Inf_Day,0))*$C$2
+INDEX(_Inf_Data,MATCH($D250,_Inf_Country,0),MATCH(CS$3-1,_Inf_Day,0))-INDEX(_Inf_Data,MATCH($D250,_Inf_Country,0),MATCH(CS$3-2,_Inf_Day,0))*$C$2
+INDEX(_Inf_Data,MATCH($D250,_Inf_Country,0),MATCH(CS$3-2,_Inf_Day,0))-INDEX(_Inf_Data,MATCH($D250,_Inf_Country,0),MATCH(CS$3-3,_Inf_Day,0))*$C$2
+INDEX(_Inf_Data,MATCH($D250,_Inf_Country,0),MATCH(CS$3-3,_Inf_Day,0))-INDEX(_Inf_Data,MATCH($D250,_Inf_Country,0),MATCH(CS$3-4,_Inf_Day,0))*$C$2
+INDEX(_Inf_Data,MATCH($D250,_Inf_Country,0),MATCH(CS$3-4,_Inf_Day,0))-INDEX(_Inf_Data,MATCH($D250,_Inf_Country,0),MATCH(CS$3-5,_Inf_Day,0))*$C$2)/5</f>
        <v>0</v>
      </c>
      <c r="CT250" s="81">
        <f>(INDEX(_Inf_Data,MATCH($D250,_Inf_Country,0),MATCH(CT$3,_Inf_Day,0))-INDEX(_Inf_Data,MATCH($D250,_Inf_Country,0),MATCH(CT$3-1,_Inf_Day,0))*$C$2
+INDEX(_Inf_Data,MATCH($D250,_Inf_Country,0),MATCH(CT$3-1,_Inf_Day,0))-INDEX(_Inf_Data,MATCH($D250,_Inf_Country,0),MATCH(CT$3-2,_Inf_Day,0))*$C$2
+INDEX(_Inf_Data,MATCH($D250,_Inf_Country,0),MATCH(CT$3-2,_Inf_Day,0))-INDEX(_Inf_Data,MATCH($D250,_Inf_Country,0),MATCH(CT$3-3,_Inf_Day,0))*$C$2
+INDEX(_Inf_Data,MATCH($D250,_Inf_Country,0),MATCH(CT$3-3,_Inf_Day,0))-INDEX(_Inf_Data,MATCH($D250,_Inf_Country,0),MATCH(CT$3-4,_Inf_Day,0))*$C$2
+INDEX(_Inf_Data,MATCH($D250,_Inf_Country,0),MATCH(CT$3-4,_Inf_Day,0))-INDEX(_Inf_Data,MATCH($D250,_Inf_Country,0),MATCH(CT$3-5,_Inf_Day,0))*$C$2)/5</f>
        <v>0</v>
      </c>
      <c r="CU250" s="81">
        <f>(INDEX(_Inf_Data,MATCH($D250,_Inf_Country,0),MATCH(CU$3,_Inf_Day,0))-INDEX(_Inf_Data,MATCH($D250,_Inf_Country,0),MATCH(CU$3-1,_Inf_Day,0))*$C$2
+INDEX(_Inf_Data,MATCH($D250,_Inf_Country,0),MATCH(CU$3-1,_Inf_Day,0))-INDEX(_Inf_Data,MATCH($D250,_Inf_Country,0),MATCH(CU$3-2,_Inf_Day,0))*$C$2
+INDEX(_Inf_Data,MATCH($D250,_Inf_Country,0),MATCH(CU$3-2,_Inf_Day,0))-INDEX(_Inf_Data,MATCH($D250,_Inf_Country,0),MATCH(CU$3-3,_Inf_Day,0))*$C$2
+INDEX(_Inf_Data,MATCH($D250,_Inf_Country,0),MATCH(CU$3-3,_Inf_Day,0))-INDEX(_Inf_Data,MATCH($D250,_Inf_Country,0),MATCH(CU$3-4,_Inf_Day,0))*$C$2
+INDEX(_Inf_Data,MATCH($D250,_Inf_Country,0),MATCH(CU$3-4,_Inf_Day,0))-INDEX(_Inf_Data,MATCH($D250,_Inf_Country,0),MATCH(CU$3-5,_Inf_Day,0))*$C$2)/5</f>
        <v>0</v>
      </c>
      <c r="CV250" s="81">
        <f>(INDEX(_Inf_Data,MATCH($D250,_Inf_Country,0),MATCH(CV$3,_Inf_Day,0))-INDEX(_Inf_Data,MATCH($D250,_Inf_Country,0),MATCH(CV$3-1,_Inf_Day,0))*$C$2
+INDEX(_Inf_Data,MATCH($D250,_Inf_Country,0),MATCH(CV$3-1,_Inf_Day,0))-INDEX(_Inf_Data,MATCH($D250,_Inf_Country,0),MATCH(CV$3-2,_Inf_Day,0))*$C$2
+INDEX(_Inf_Data,MATCH($D250,_Inf_Country,0),MATCH(CV$3-2,_Inf_Day,0))-INDEX(_Inf_Data,MATCH($D250,_Inf_Country,0),MATCH(CV$3-3,_Inf_Day,0))*$C$2
+INDEX(_Inf_Data,MATCH($D250,_Inf_Country,0),MATCH(CV$3-3,_Inf_Day,0))-INDEX(_Inf_Data,MATCH($D250,_Inf_Country,0),MATCH(CV$3-4,_Inf_Day,0))*$C$2
+INDEX(_Inf_Data,MATCH($D250,_Inf_Country,0),MATCH(CV$3-4,_Inf_Day,0))-INDEX(_Inf_Data,MATCH($D250,_Inf_Country,0),MATCH(CV$3-5,_Inf_Day,0))*$C$2)/5</f>
        <v>0</v>
      </c>
      <c r="CW250" s="81">
        <f>(INDEX(_Inf_Data,MATCH($D250,_Inf_Country,0),MATCH(CW$3,_Inf_Day,0))-INDEX(_Inf_Data,MATCH($D250,_Inf_Country,0),MATCH(CW$3-1,_Inf_Day,0))*$C$2
+INDEX(_Inf_Data,MATCH($D250,_Inf_Country,0),MATCH(CW$3-1,_Inf_Day,0))-INDEX(_Inf_Data,MATCH($D250,_Inf_Country,0),MATCH(CW$3-2,_Inf_Day,0))*$C$2
+INDEX(_Inf_Data,MATCH($D250,_Inf_Country,0),MATCH(CW$3-2,_Inf_Day,0))-INDEX(_Inf_Data,MATCH($D250,_Inf_Country,0),MATCH(CW$3-3,_Inf_Day,0))*$C$2
+INDEX(_Inf_Data,MATCH($D250,_Inf_Country,0),MATCH(CW$3-3,_Inf_Day,0))-INDEX(_Inf_Data,MATCH($D250,_Inf_Country,0),MATCH(CW$3-4,_Inf_Day,0))*$C$2
+INDEX(_Inf_Data,MATCH($D250,_Inf_Country,0),MATCH(CW$3-4,_Inf_Day,0))-INDEX(_Inf_Data,MATCH($D250,_Inf_Country,0),MATCH(CW$3-5,_Inf_Day,0))*$C$2)/5</f>
        <v>0</v>
      </c>
      <c r="CX250" s="81">
        <f>(INDEX(_Inf_Data,MATCH($D250,_Inf_Country,0),MATCH(CX$3,_Inf_Day,0))-INDEX(_Inf_Data,MATCH($D250,_Inf_Country,0),MATCH(CX$3-1,_Inf_Day,0))*$C$2
+INDEX(_Inf_Data,MATCH($D250,_Inf_Country,0),MATCH(CX$3-1,_Inf_Day,0))-INDEX(_Inf_Data,MATCH($D250,_Inf_Country,0),MATCH(CX$3-2,_Inf_Day,0))*$C$2
+INDEX(_Inf_Data,MATCH($D250,_Inf_Country,0),MATCH(CX$3-2,_Inf_Day,0))-INDEX(_Inf_Data,MATCH($D250,_Inf_Country,0),MATCH(CX$3-3,_Inf_Day,0))*$C$2
+INDEX(_Inf_Data,MATCH($D250,_Inf_Country,0),MATCH(CX$3-3,_Inf_Day,0))-INDEX(_Inf_Data,MATCH($D250,_Inf_Country,0),MATCH(CX$3-4,_Inf_Day,0))*$C$2
+INDEX(_Inf_Data,MATCH($D250,_Inf_Country,0),MATCH(CX$3-4,_Inf_Day,0))-INDEX(_Inf_Data,MATCH($D250,_Inf_Country,0),MATCH(CX$3-5,_Inf_Day,0))*$C$2)/5</f>
        <v>0</v>
      </c>
      <c r="CY250" s="81">
        <f>(INDEX(_Inf_Data,MATCH($D250,_Inf_Country,0),MATCH(CY$3,_Inf_Day,0))-INDEX(_Inf_Data,MATCH($D250,_Inf_Country,0),MATCH(CY$3-1,_Inf_Day,0))*$C$2
+INDEX(_Inf_Data,MATCH($D250,_Inf_Country,0),MATCH(CY$3-1,_Inf_Day,0))-INDEX(_Inf_Data,MATCH($D250,_Inf_Country,0),MATCH(CY$3-2,_Inf_Day,0))*$C$2
+INDEX(_Inf_Data,MATCH($D250,_Inf_Country,0),MATCH(CY$3-2,_Inf_Day,0))-INDEX(_Inf_Data,MATCH($D250,_Inf_Country,0),MATCH(CY$3-3,_Inf_Day,0))*$C$2
+INDEX(_Inf_Data,MATCH($D250,_Inf_Country,0),MATCH(CY$3-3,_Inf_Day,0))-INDEX(_Inf_Data,MATCH($D250,_Inf_Country,0),MATCH(CY$3-4,_Inf_Day,0))*$C$2
+INDEX(_Inf_Data,MATCH($D250,_Inf_Country,0),MATCH(CY$3-4,_Inf_Day,0))-INDEX(_Inf_Data,MATCH($D250,_Inf_Country,0),MATCH(CY$3-5,_Inf_Day,0))*$C$2)/5</f>
        <v>0</v>
      </c>
      <c r="CZ250" s="81">
        <f>(INDEX(_Inf_Data,MATCH($D250,_Inf_Country,0),MATCH(CZ$3,_Inf_Day,0))-INDEX(_Inf_Data,MATCH($D250,_Inf_Country,0),MATCH(CZ$3-1,_Inf_Day,0))*$C$2
+INDEX(_Inf_Data,MATCH($D250,_Inf_Country,0),MATCH(CZ$3-1,_Inf_Day,0))-INDEX(_Inf_Data,MATCH($D250,_Inf_Country,0),MATCH(CZ$3-2,_Inf_Day,0))*$C$2
+INDEX(_Inf_Data,MATCH($D250,_Inf_Country,0),MATCH(CZ$3-2,_Inf_Day,0))-INDEX(_Inf_Data,MATCH($D250,_Inf_Country,0),MATCH(CZ$3-3,_Inf_Day,0))*$C$2
+INDEX(_Inf_Data,MATCH($D250,_Inf_Country,0),MATCH(CZ$3-3,_Inf_Day,0))-INDEX(_Inf_Data,MATCH($D250,_Inf_Country,0),MATCH(CZ$3-4,_Inf_Day,0))*$C$2
+INDEX(_Inf_Data,MATCH($D250,_Inf_Country,0),MATCH(CZ$3-4,_Inf_Day,0))-INDEX(_Inf_Data,MATCH($D250,_Inf_Country,0),MATCH(CZ$3-5,_Inf_Day,0))*$C$2)/5</f>
        <v>0</v>
      </c>
      <c r="DA250" s="81">
        <f>(INDEX(_Inf_Data,MATCH($D250,_Inf_Country,0),MATCH(DA$3,_Inf_Day,0))-INDEX(_Inf_Data,MATCH($D250,_Inf_Country,0),MATCH(DA$3-1,_Inf_Day,0))*$C$2
+INDEX(_Inf_Data,MATCH($D250,_Inf_Country,0),MATCH(DA$3-1,_Inf_Day,0))-INDEX(_Inf_Data,MATCH($D250,_Inf_Country,0),MATCH(DA$3-2,_Inf_Day,0))*$C$2
+INDEX(_Inf_Data,MATCH($D250,_Inf_Country,0),MATCH(DA$3-2,_Inf_Day,0))-INDEX(_Inf_Data,MATCH($D250,_Inf_Country,0),MATCH(DA$3-3,_Inf_Day,0))*$C$2
+INDEX(_Inf_Data,MATCH($D250,_Inf_Country,0),MATCH(DA$3-3,_Inf_Day,0))-INDEX(_Inf_Data,MATCH($D250,_Inf_Country,0),MATCH(DA$3-4,_Inf_Day,0))*$C$2
+INDEX(_Inf_Data,MATCH($D250,_Inf_Country,0),MATCH(DA$3-4,_Inf_Day,0))-INDEX(_Inf_Data,MATCH($D250,_Inf_Country,0),MATCH(DA$3-5,_Inf_Day,0))*$C$2)/5</f>
        <v>0</v>
      </c>
      <c r="DB250" s="81">
        <f>(INDEX(_Inf_Data,MATCH($D250,_Inf_Country,0),MATCH(DB$3,_Inf_Day,0))-INDEX(_Inf_Data,MATCH($D250,_Inf_Country,0),MATCH(DB$3-1,_Inf_Day,0))*$C$2
+INDEX(_Inf_Data,MATCH($D250,_Inf_Country,0),MATCH(DB$3-1,_Inf_Day,0))-INDEX(_Inf_Data,MATCH($D250,_Inf_Country,0),MATCH(DB$3-2,_Inf_Day,0))*$C$2
+INDEX(_Inf_Data,MATCH($D250,_Inf_Country,0),MATCH(DB$3-2,_Inf_Day,0))-INDEX(_Inf_Data,MATCH($D250,_Inf_Country,0),MATCH(DB$3-3,_Inf_Day,0))*$C$2
+INDEX(_Inf_Data,MATCH($D250,_Inf_Country,0),MATCH(DB$3-3,_Inf_Day,0))-INDEX(_Inf_Data,MATCH($D250,_Inf_Country,0),MATCH(DB$3-4,_Inf_Day,0))*$C$2
+INDEX(_Inf_Data,MATCH($D250,_Inf_Country,0),MATCH(DB$3-4,_Inf_Day,0))-INDEX(_Inf_Data,MATCH($D250,_Inf_Country,0),MATCH(DB$3-5,_Inf_Day,0))*$C$2)/5</f>
        <v>0</v>
      </c>
      <c r="DC250" s="81">
        <f>(INDEX(_Inf_Data,MATCH($D250,_Inf_Country,0),MATCH(DC$3,_Inf_Day,0))-INDEX(_Inf_Data,MATCH($D250,_Inf_Country,0),MATCH(DC$3-1,_Inf_Day,0))*$C$2
+INDEX(_Inf_Data,MATCH($D250,_Inf_Country,0),MATCH(DC$3-1,_Inf_Day,0))-INDEX(_Inf_Data,MATCH($D250,_Inf_Country,0),MATCH(DC$3-2,_Inf_Day,0))*$C$2
+INDEX(_Inf_Data,MATCH($D250,_Inf_Country,0),MATCH(DC$3-2,_Inf_Day,0))-INDEX(_Inf_Data,MATCH($D250,_Inf_Country,0),MATCH(DC$3-3,_Inf_Day,0))*$C$2
+INDEX(_Inf_Data,MATCH($D250,_Inf_Country,0),MATCH(DC$3-3,_Inf_Day,0))-INDEX(_Inf_Data,MATCH($D250,_Inf_Country,0),MATCH(DC$3-4,_Inf_Day,0))*$C$2
+INDEX(_Inf_Data,MATCH($D250,_Inf_Country,0),MATCH(DC$3-4,_Inf_Day,0))-INDEX(_Inf_Data,MATCH($D250,_Inf_Country,0),MATCH(DC$3-5,_Inf_Day,0))*$C$2)/5</f>
        <v>0</v>
      </c>
      <c r="DD250" s="81">
        <f>(INDEX(_Inf_Data,MATCH($D250,_Inf_Country,0),MATCH(DD$3,_Inf_Day,0))-INDEX(_Inf_Data,MATCH($D250,_Inf_Country,0),MATCH(DD$3-1,_Inf_Day,0))*$C$2
+INDEX(_Inf_Data,MATCH($D250,_Inf_Country,0),MATCH(DD$3-1,_Inf_Day,0))-INDEX(_Inf_Data,MATCH($D250,_Inf_Country,0),MATCH(DD$3-2,_Inf_Day,0))*$C$2
+INDEX(_Inf_Data,MATCH($D250,_Inf_Country,0),MATCH(DD$3-2,_Inf_Day,0))-INDEX(_Inf_Data,MATCH($D250,_Inf_Country,0),MATCH(DD$3-3,_Inf_Day,0))*$C$2
+INDEX(_Inf_Data,MATCH($D250,_Inf_Country,0),MATCH(DD$3-3,_Inf_Day,0))-INDEX(_Inf_Data,MATCH($D250,_Inf_Country,0),MATCH(DD$3-4,_Inf_Day,0))*$C$2
+INDEX(_Inf_Data,MATCH($D250,_Inf_Country,0),MATCH(DD$3-4,_Inf_Day,0))-INDEX(_Inf_Data,MATCH($D250,_Inf_Country,0),MATCH(DD$3-5,_Inf_Day,0))*$C$2)/5</f>
        <v>0</v>
      </c>
      <c r="DE250" s="81">
        <f>(INDEX(_Inf_Data,MATCH($D250,_Inf_Country,0),MATCH(DE$3,_Inf_Day,0))-INDEX(_Inf_Data,MATCH($D250,_Inf_Country,0),MATCH(DE$3-1,_Inf_Day,0))*$C$2
+INDEX(_Inf_Data,MATCH($D250,_Inf_Country,0),MATCH(DE$3-1,_Inf_Day,0))-INDEX(_Inf_Data,MATCH($D250,_Inf_Country,0),MATCH(DE$3-2,_Inf_Day,0))*$C$2
+INDEX(_Inf_Data,MATCH($D250,_Inf_Country,0),MATCH(DE$3-2,_Inf_Day,0))-INDEX(_Inf_Data,MATCH($D250,_Inf_Country,0),MATCH(DE$3-3,_Inf_Day,0))*$C$2
+INDEX(_Inf_Data,MATCH($D250,_Inf_Country,0),MATCH(DE$3-3,_Inf_Day,0))-INDEX(_Inf_Data,MATCH($D250,_Inf_Country,0),MATCH(DE$3-4,_Inf_Day,0))*$C$2
+INDEX(_Inf_Data,MATCH($D250,_Inf_Country,0),MATCH(DE$3-4,_Inf_Day,0))-INDEX(_Inf_Data,MATCH($D250,_Inf_Country,0),MATCH(DE$3-5,_Inf_Day,0))*$C$2)/5</f>
        <v>0</v>
      </c>
      <c r="DF250" s="81">
        <f>(INDEX(_Inf_Data,MATCH($D250,_Inf_Country,0),MATCH(DF$3,_Inf_Day,0))-INDEX(_Inf_Data,MATCH($D250,_Inf_Country,0),MATCH(DF$3-1,_Inf_Day,0))*$C$2
+INDEX(_Inf_Data,MATCH($D250,_Inf_Country,0),MATCH(DF$3-1,_Inf_Day,0))-INDEX(_Inf_Data,MATCH($D250,_Inf_Country,0),MATCH(DF$3-2,_Inf_Day,0))*$C$2
+INDEX(_Inf_Data,MATCH($D250,_Inf_Country,0),MATCH(DF$3-2,_Inf_Day,0))-INDEX(_Inf_Data,MATCH($D250,_Inf_Country,0),MATCH(DF$3-3,_Inf_Day,0))*$C$2
+INDEX(_Inf_Data,MATCH($D250,_Inf_Country,0),MATCH(DF$3-3,_Inf_Day,0))-INDEX(_Inf_Data,MATCH($D250,_Inf_Country,0),MATCH(DF$3-4,_Inf_Day,0))*$C$2
+INDEX(_Inf_Data,MATCH($D250,_Inf_Country,0),MATCH(DF$3-4,_Inf_Day,0))-INDEX(_Inf_Data,MATCH($D250,_Inf_Country,0),MATCH(DF$3-5,_Inf_Day,0))*$C$2)/5</f>
        <v>0</v>
      </c>
      <c r="DG250" s="81">
        <f>(INDEX(_Inf_Data,MATCH($D250,_Inf_Country,0),MATCH(DG$3,_Inf_Day,0))-INDEX(_Inf_Data,MATCH($D250,_Inf_Country,0),MATCH(DG$3-1,_Inf_Day,0))*$C$2
+INDEX(_Inf_Data,MATCH($D250,_Inf_Country,0),MATCH(DG$3-1,_Inf_Day,0))-INDEX(_Inf_Data,MATCH($D250,_Inf_Country,0),MATCH(DG$3-2,_Inf_Day,0))*$C$2
+INDEX(_Inf_Data,MATCH($D250,_Inf_Country,0),MATCH(DG$3-2,_Inf_Day,0))-INDEX(_Inf_Data,MATCH($D250,_Inf_Country,0),MATCH(DG$3-3,_Inf_Day,0))*$C$2
+INDEX(_Inf_Data,MATCH($D250,_Inf_Country,0),MATCH(DG$3-3,_Inf_Day,0))-INDEX(_Inf_Data,MATCH($D250,_Inf_Country,0),MATCH(DG$3-4,_Inf_Day,0))*$C$2
+INDEX(_Inf_Data,MATCH($D250,_Inf_Country,0),MATCH(DG$3-4,_Inf_Day,0))-INDEX(_Inf_Data,MATCH($D250,_Inf_Country,0),MATCH(DG$3-5,_Inf_Day,0))*$C$2)/5</f>
        <v>0</v>
      </c>
      <c r="DH250" s="81">
        <f>(INDEX(_Inf_Data,MATCH($D250,_Inf_Country,0),MATCH(DH$3,_Inf_Day,0))-INDEX(_Inf_Data,MATCH($D250,_Inf_Country,0),MATCH(DH$3-1,_Inf_Day,0))*$C$2
+INDEX(_Inf_Data,MATCH($D250,_Inf_Country,0),MATCH(DH$3-1,_Inf_Day,0))-INDEX(_Inf_Data,MATCH($D250,_Inf_Country,0),MATCH(DH$3-2,_Inf_Day,0))*$C$2
+INDEX(_Inf_Data,MATCH($D250,_Inf_Country,0),MATCH(DH$3-2,_Inf_Day,0))-INDEX(_Inf_Data,MATCH($D250,_Inf_Country,0),MATCH(DH$3-3,_Inf_Day,0))*$C$2
+INDEX(_Inf_Data,MATCH($D250,_Inf_Country,0),MATCH(DH$3-3,_Inf_Day,0))-INDEX(_Inf_Data,MATCH($D250,_Inf_Country,0),MATCH(DH$3-4,_Inf_Day,0))*$C$2
+INDEX(_Inf_Data,MATCH($D250,_Inf_Country,0),MATCH(DH$3-4,_Inf_Day,0))-INDEX(_Inf_Data,MATCH($D250,_Inf_Country,0),MATCH(DH$3-5,_Inf_Day,0))*$C$2)/5</f>
        <v>0</v>
      </c>
      <c r="DI250" s="81">
        <f>(INDEX(_Inf_Data,MATCH($D250,_Inf_Country,0),MATCH(DI$3,_Inf_Day,0))-INDEX(_Inf_Data,MATCH($D250,_Inf_Country,0),MATCH(DI$3-1,_Inf_Day,0))*$C$2
+INDEX(_Inf_Data,MATCH($D250,_Inf_Country,0),MATCH(DI$3-1,_Inf_Day,0))-INDEX(_Inf_Data,MATCH($D250,_Inf_Country,0),MATCH(DI$3-2,_Inf_Day,0))*$C$2
+INDEX(_Inf_Data,MATCH($D250,_Inf_Country,0),MATCH(DI$3-2,_Inf_Day,0))-INDEX(_Inf_Data,MATCH($D250,_Inf_Country,0),MATCH(DI$3-3,_Inf_Day,0))*$C$2
+INDEX(_Inf_Data,MATCH($D250,_Inf_Country,0),MATCH(DI$3-3,_Inf_Day,0))-INDEX(_Inf_Data,MATCH($D250,_Inf_Country,0),MATCH(DI$3-4,_Inf_Day,0))*$C$2
+INDEX(_Inf_Data,MATCH($D250,_Inf_Country,0),MATCH(DI$3-4,_Inf_Day,0))-INDEX(_Inf_Data,MATCH($D250,_Inf_Country,0),MATCH(DI$3-5,_Inf_Day,0))*$C$2)/5</f>
        <v>0</v>
      </c>
      <c r="DJ250" s="81">
        <f>(INDEX(_Inf_Data,MATCH($D250,_Inf_Country,0),MATCH(DJ$3,_Inf_Day,0))-INDEX(_Inf_Data,MATCH($D250,_Inf_Country,0),MATCH(DJ$3-1,_Inf_Day,0))*$C$2
+INDEX(_Inf_Data,MATCH($D250,_Inf_Country,0),MATCH(DJ$3-1,_Inf_Day,0))-INDEX(_Inf_Data,MATCH($D250,_Inf_Country,0),MATCH(DJ$3-2,_Inf_Day,0))*$C$2
+INDEX(_Inf_Data,MATCH($D250,_Inf_Country,0),MATCH(DJ$3-2,_Inf_Day,0))-INDEX(_Inf_Data,MATCH($D250,_Inf_Country,0),MATCH(DJ$3-3,_Inf_Day,0))*$C$2
+INDEX(_Inf_Data,MATCH($D250,_Inf_Country,0),MATCH(DJ$3-3,_Inf_Day,0))-INDEX(_Inf_Data,MATCH($D250,_Inf_Country,0),MATCH(DJ$3-4,_Inf_Day,0))*$C$2
+INDEX(_Inf_Data,MATCH($D250,_Inf_Country,0),MATCH(DJ$3-4,_Inf_Day,0))-INDEX(_Inf_Data,MATCH($D250,_Inf_Country,0),MATCH(DJ$3-5,_Inf_Day,0))*$C$2)/5</f>
        <v>0</v>
      </c>
      <c r="DK250" s="81">
        <f>(INDEX(_Inf_Data,MATCH($D250,_Inf_Country,0),MATCH(DK$3,_Inf_Day,0))-INDEX(_Inf_Data,MATCH($D250,_Inf_Country,0),MATCH(DK$3-1,_Inf_Day,0))*$C$2
+INDEX(_Inf_Data,MATCH($D250,_Inf_Country,0),MATCH(DK$3-1,_Inf_Day,0))-INDEX(_Inf_Data,MATCH($D250,_Inf_Country,0),MATCH(DK$3-2,_Inf_Day,0))*$C$2
+INDEX(_Inf_Data,MATCH($D250,_Inf_Country,0),MATCH(DK$3-2,_Inf_Day,0))-INDEX(_Inf_Data,MATCH($D250,_Inf_Country,0),MATCH(DK$3-3,_Inf_Day,0))*$C$2
+INDEX(_Inf_Data,MATCH($D250,_Inf_Country,0),MATCH(DK$3-3,_Inf_Day,0))-INDEX(_Inf_Data,MATCH($D250,_Inf_Country,0),MATCH(DK$3-4,_Inf_Day,0))*$C$2
+INDEX(_Inf_Data,MATCH($D250,_Inf_Country,0),MATCH(DK$3-4,_Inf_Day,0))-INDEX(_Inf_Data,MATCH($D250,_Inf_Country,0),MATCH(DK$3-5,_Inf_Day,0))*$C$2)/5</f>
        <v>0</v>
      </c>
      <c r="DL250" s="81">
        <f>(INDEX(_Inf_Data,MATCH($D250,_Inf_Country,0),MATCH(DL$3,_Inf_Day,0))-INDEX(_Inf_Data,MATCH($D250,_Inf_Country,0),MATCH(DL$3-1,_Inf_Day,0))*$C$2
+INDEX(_Inf_Data,MATCH($D250,_Inf_Country,0),MATCH(DL$3-1,_Inf_Day,0))-INDEX(_Inf_Data,MATCH($D250,_Inf_Country,0),MATCH(DL$3-2,_Inf_Day,0))*$C$2
+INDEX(_Inf_Data,MATCH($D250,_Inf_Country,0),MATCH(DL$3-2,_Inf_Day,0))-INDEX(_Inf_Data,MATCH($D250,_Inf_Country,0),MATCH(DL$3-3,_Inf_Day,0))*$C$2
+INDEX(_Inf_Data,MATCH($D250,_Inf_Country,0),MATCH(DL$3-3,_Inf_Day,0))-INDEX(_Inf_Data,MATCH($D250,_Inf_Country,0),MATCH(DL$3-4,_Inf_Day,0))*$C$2
+INDEX(_Inf_Data,MATCH($D250,_Inf_Country,0),MATCH(DL$3-4,_Inf_Day,0))-INDEX(_Inf_Data,MATCH($D250,_Inf_Country,0),MATCH(DL$3-5,_Inf_Day,0))*$C$2)/5</f>
        <v>0</v>
      </c>
      <c r="DM250" s="81">
        <f>(INDEX(_Inf_Data,MATCH($D250,_Inf_Country,0),MATCH(DM$3,_Inf_Day,0))-INDEX(_Inf_Data,MATCH($D250,_Inf_Country,0),MATCH(DM$3-1,_Inf_Day,0))*$C$2
+INDEX(_Inf_Data,MATCH($D250,_Inf_Country,0),MATCH(DM$3-1,_Inf_Day,0))-INDEX(_Inf_Data,MATCH($D250,_Inf_Country,0),MATCH(DM$3-2,_Inf_Day,0))*$C$2
+INDEX(_Inf_Data,MATCH($D250,_Inf_Country,0),MATCH(DM$3-2,_Inf_Day,0))-INDEX(_Inf_Data,MATCH($D250,_Inf_Country,0),MATCH(DM$3-3,_Inf_Day,0))*$C$2
+INDEX(_Inf_Data,MATCH($D250,_Inf_Country,0),MATCH(DM$3-3,_Inf_Day,0))-INDEX(_Inf_Data,MATCH($D250,_Inf_Country,0),MATCH(DM$3-4,_Inf_Day,0))*$C$2
+INDEX(_Inf_Data,MATCH($D250,_Inf_Country,0),MATCH(DM$3-4,_Inf_Day,0))-INDEX(_Inf_Data,MATCH($D250,_Inf_Country,0),MATCH(DM$3-5,_Inf_Day,0))*$C$2)/5</f>
        <v>0</v>
      </c>
      <c r="DN250" s="81">
        <f>(INDEX(_Inf_Data,MATCH($D250,_Inf_Country,0),MATCH(DN$3,_Inf_Day,0))-INDEX(_Inf_Data,MATCH($D250,_Inf_Country,0),MATCH(DN$3-1,_Inf_Day,0))*$C$2
+INDEX(_Inf_Data,MATCH($D250,_Inf_Country,0),MATCH(DN$3-1,_Inf_Day,0))-INDEX(_Inf_Data,MATCH($D250,_Inf_Country,0),MATCH(DN$3-2,_Inf_Day,0))*$C$2
+INDEX(_Inf_Data,MATCH($D250,_Inf_Country,0),MATCH(DN$3-2,_Inf_Day,0))-INDEX(_Inf_Data,MATCH($D250,_Inf_Country,0),MATCH(DN$3-3,_Inf_Day,0))*$C$2
+INDEX(_Inf_Data,MATCH($D250,_Inf_Country,0),MATCH(DN$3-3,_Inf_Day,0))-INDEX(_Inf_Data,MATCH($D250,_Inf_Country,0),MATCH(DN$3-4,_Inf_Day,0))*$C$2
+INDEX(_Inf_Data,MATCH($D250,_Inf_Country,0),MATCH(DN$3-4,_Inf_Day,0))-INDEX(_Inf_Data,MATCH($D250,_Inf_Country,0),MATCH(DN$3-5,_Inf_Day,0))*$C$2)/5</f>
        <v>0</v>
      </c>
      <c r="DO250" s="81">
        <f>(INDEX(_Inf_Data,MATCH($D250,_Inf_Country,0),MATCH(DO$3,_Inf_Day,0))-INDEX(_Inf_Data,MATCH($D250,_Inf_Country,0),MATCH(DO$3-1,_Inf_Day,0))*$C$2
+INDEX(_Inf_Data,MATCH($D250,_Inf_Country,0),MATCH(DO$3-1,_Inf_Day,0))-INDEX(_Inf_Data,MATCH($D250,_Inf_Country,0),MATCH(DO$3-2,_Inf_Day,0))*$C$2
+INDEX(_Inf_Data,MATCH($D250,_Inf_Country,0),MATCH(DO$3-2,_Inf_Day,0))-INDEX(_Inf_Data,MATCH($D250,_Inf_Country,0),MATCH(DO$3-3,_Inf_Day,0))*$C$2
+INDEX(_Inf_Data,MATCH($D250,_Inf_Country,0),MATCH(DO$3-3,_Inf_Day,0))-INDEX(_Inf_Data,MATCH($D250,_Inf_Country,0),MATCH(DO$3-4,_Inf_Day,0))*$C$2
+INDEX(_Inf_Data,MATCH($D250,_Inf_Country,0),MATCH(DO$3-4,_Inf_Day,0))-INDEX(_Inf_Data,MATCH($D250,_Inf_Country,0),MATCH(DO$3-5,_Inf_Day,0))*$C$2)/5</f>
        <v>0</v>
      </c>
      <c r="DP250" s="81">
        <f>(INDEX(_Inf_Data,MATCH($D250,_Inf_Country,0),MATCH(DP$3,_Inf_Day,0))-INDEX(_Inf_Data,MATCH($D250,_Inf_Country,0),MATCH(DP$3-1,_Inf_Day,0))*$C$2
+INDEX(_Inf_Data,MATCH($D250,_Inf_Country,0),MATCH(DP$3-1,_Inf_Day,0))-INDEX(_Inf_Data,MATCH($D250,_Inf_Country,0),MATCH(DP$3-2,_Inf_Day,0))*$C$2
+INDEX(_Inf_Data,MATCH($D250,_Inf_Country,0),MATCH(DP$3-2,_Inf_Day,0))-INDEX(_Inf_Data,MATCH($D250,_Inf_Country,0),MATCH(DP$3-3,_Inf_Day,0))*$C$2
+INDEX(_Inf_Data,MATCH($D250,_Inf_Country,0),MATCH(DP$3-3,_Inf_Day,0))-INDEX(_Inf_Data,MATCH($D250,_Inf_Country,0),MATCH(DP$3-4,_Inf_Day,0))*$C$2
+INDEX(_Inf_Data,MATCH($D250,_Inf_Country,0),MATCH(DP$3-4,_Inf_Day,0))-INDEX(_Inf_Data,MATCH($D250,_Inf_Country,0),MATCH(DP$3-5,_Inf_Day,0))*$C$2)/5</f>
        <v>0</v>
      </c>
      <c r="DQ250" s="81">
        <f>(INDEX(_Inf_Data,MATCH($D250,_Inf_Country,0),MATCH(DQ$3,_Inf_Day,0))-INDEX(_Inf_Data,MATCH($D250,_Inf_Country,0),MATCH(DQ$3-1,_Inf_Day,0))*$C$2
+INDEX(_Inf_Data,MATCH($D250,_Inf_Country,0),MATCH(DQ$3-1,_Inf_Day,0))-INDEX(_Inf_Data,MATCH($D250,_Inf_Country,0),MATCH(DQ$3-2,_Inf_Day,0))*$C$2
+INDEX(_Inf_Data,MATCH($D250,_Inf_Country,0),MATCH(DQ$3-2,_Inf_Day,0))-INDEX(_Inf_Data,MATCH($D250,_Inf_Country,0),MATCH(DQ$3-3,_Inf_Day,0))*$C$2
+INDEX(_Inf_Data,MATCH($D250,_Inf_Country,0),MATCH(DQ$3-3,_Inf_Day,0))-INDEX(_Inf_Data,MATCH($D250,_Inf_Country,0),MATCH(DQ$3-4,_Inf_Day,0))*$C$2
+INDEX(_Inf_Data,MATCH($D250,_Inf_Country,0),MATCH(DQ$3-4,_Inf_Day,0))-INDEX(_Inf_Data,MATCH($D250,_Inf_Country,0),MATCH(DQ$3-5,_Inf_Day,0))*$C$2)/5</f>
        <v>0</v>
      </c>
      <c r="DR250" s="81">
        <f>(INDEX(_Inf_Data,MATCH($D250,_Inf_Country,0),MATCH(DR$3,_Inf_Day,0))-INDEX(_Inf_Data,MATCH($D250,_Inf_Country,0),MATCH(DR$3-1,_Inf_Day,0))*$C$2
+INDEX(_Inf_Data,MATCH($D250,_Inf_Country,0),MATCH(DR$3-1,_Inf_Day,0))-INDEX(_Inf_Data,MATCH($D250,_Inf_Country,0),MATCH(DR$3-2,_Inf_Day,0))*$C$2
+INDEX(_Inf_Data,MATCH($D250,_Inf_Country,0),MATCH(DR$3-2,_Inf_Day,0))-INDEX(_Inf_Data,MATCH($D250,_Inf_Country,0),MATCH(DR$3-3,_Inf_Day,0))*$C$2
+INDEX(_Inf_Data,MATCH($D250,_Inf_Country,0),MATCH(DR$3-3,_Inf_Day,0))-INDEX(_Inf_Data,MATCH($D250,_Inf_Country,0),MATCH(DR$3-4,_Inf_Day,0))*$C$2
+INDEX(_Inf_Data,MATCH($D250,_Inf_Country,0),MATCH(DR$3-4,_Inf_Day,0))-INDEX(_Inf_Data,MATCH($D250,_Inf_Country,0),MATCH(DR$3-5,_Inf_Day,0))*$C$2)/5</f>
        <v>0</v>
      </c>
      <c r="DS250" s="81">
        <f>(INDEX(_Inf_Data,MATCH($D250,_Inf_Country,0),MATCH(DS$3,_Inf_Day,0))-INDEX(_Inf_Data,MATCH($D250,_Inf_Country,0),MATCH(DS$3-1,_Inf_Day,0))*$C$2
+INDEX(_Inf_Data,MATCH($D250,_Inf_Country,0),MATCH(DS$3-1,_Inf_Day,0))-INDEX(_Inf_Data,MATCH($D250,_Inf_Country,0),MATCH(DS$3-2,_Inf_Day,0))*$C$2
+INDEX(_Inf_Data,MATCH($D250,_Inf_Country,0),MATCH(DS$3-2,_Inf_Day,0))-INDEX(_Inf_Data,MATCH($D250,_Inf_Country,0),MATCH(DS$3-3,_Inf_Day,0))*$C$2
+INDEX(_Inf_Data,MATCH($D250,_Inf_Country,0),MATCH(DS$3-3,_Inf_Day,0))-INDEX(_Inf_Data,MATCH($D250,_Inf_Country,0),MATCH(DS$3-4,_Inf_Day,0))*$C$2
+INDEX(_Inf_Data,MATCH($D250,_Inf_Country,0),MATCH(DS$3-4,_Inf_Day,0))-INDEX(_Inf_Data,MATCH($D250,_Inf_Country,0),MATCH(DS$3-5,_Inf_Day,0))*$C$2)/5</f>
        <v>0</v>
      </c>
      <c r="DT250" s="81" t="e">
        <f>(INDEX(_Inf_Data,MATCH($D250,_Inf_Country,0),MATCH(DT$3,_Inf_Day,0))-INDEX(_Inf_Data,MATCH($D250,_Inf_Country,0),MATCH(DT$3-1,_Inf_Day,0))*$C$2
+INDEX(_Inf_Data,MATCH($D250,_Inf_Country,0),MATCH(DT$3-1,_Inf_Day,0))-INDEX(_Inf_Data,MATCH($D250,_Inf_Country,0),MATCH(DT$3-2,_Inf_Day,0))*$C$2
+INDEX(_Inf_Data,MATCH($D250,_Inf_Country,0),MATCH(DT$3-2,_Inf_Day,0))-INDEX(_Inf_Data,MATCH($D250,_Inf_Country,0),MATCH(DT$3-3,_Inf_Day,0))*$C$2
+INDEX(_Inf_Data,MATCH($D250,_Inf_Country,0),MATCH(DT$3-3,_Inf_Day,0))-INDEX(_Inf_Data,MATCH($D250,_Inf_Country,0),MATCH(DT$3-4,_Inf_Day,0))*$C$2
+INDEX(_Inf_Data,MATCH($D250,_Inf_Country,0),MATCH(DT$3-4,_Inf_Day,0))-INDEX(_Inf_Data,MATCH($D250,_Inf_Country,0),MATCH(DT$3-5,_Inf_Day,0))*$C$2)/5</f>
        <v>#N/A</v>
      </c>
      <c r="DU250" s="81" t="e">
        <f>(INDEX(_Inf_Data,MATCH($D250,_Inf_Country,0),MATCH(DU$3,_Inf_Day,0))-INDEX(_Inf_Data,MATCH($D250,_Inf_Country,0),MATCH(DU$3-1,_Inf_Day,0))*$C$2
+INDEX(_Inf_Data,MATCH($D250,_Inf_Country,0),MATCH(DU$3-1,_Inf_Day,0))-INDEX(_Inf_Data,MATCH($D250,_Inf_Country,0),MATCH(DU$3-2,_Inf_Day,0))*$C$2
+INDEX(_Inf_Data,MATCH($D250,_Inf_Country,0),MATCH(DU$3-2,_Inf_Day,0))-INDEX(_Inf_Data,MATCH($D250,_Inf_Country,0),MATCH(DU$3-3,_Inf_Day,0))*$C$2
+INDEX(_Inf_Data,MATCH($D250,_Inf_Country,0),MATCH(DU$3-3,_Inf_Day,0))-INDEX(_Inf_Data,MATCH($D250,_Inf_Country,0),MATCH(DU$3-4,_Inf_Day,0))*$C$2
+INDEX(_Inf_Data,MATCH($D250,_Inf_Country,0),MATCH(DU$3-4,_Inf_Day,0))-INDEX(_Inf_Data,MATCH($D250,_Inf_Country,0),MATCH(DU$3-5,_Inf_Day,0))*$C$2)/5</f>
        <v>#N/A</v>
      </c>
      <c r="DV250" s="81" t="e">
        <f>(INDEX(_Inf_Data,MATCH($D250,_Inf_Country,0),MATCH(DV$3,_Inf_Day,0))-INDEX(_Inf_Data,MATCH($D250,_Inf_Country,0),MATCH(DV$3-1,_Inf_Day,0))*$C$2
+INDEX(_Inf_Data,MATCH($D250,_Inf_Country,0),MATCH(DV$3-1,_Inf_Day,0))-INDEX(_Inf_Data,MATCH($D250,_Inf_Country,0),MATCH(DV$3-2,_Inf_Day,0))*$C$2
+INDEX(_Inf_Data,MATCH($D250,_Inf_Country,0),MATCH(DV$3-2,_Inf_Day,0))-INDEX(_Inf_Data,MATCH($D250,_Inf_Country,0),MATCH(DV$3-3,_Inf_Day,0))*$C$2
+INDEX(_Inf_Data,MATCH($D250,_Inf_Country,0),MATCH(DV$3-3,_Inf_Day,0))-INDEX(_Inf_Data,MATCH($D250,_Inf_Country,0),MATCH(DV$3-4,_Inf_Day,0))*$C$2
+INDEX(_Inf_Data,MATCH($D250,_Inf_Country,0),MATCH(DV$3-4,_Inf_Day,0))-INDEX(_Inf_Data,MATCH($D250,_Inf_Country,0),MATCH(DV$3-5,_Inf_Day,0))*$C$2)/5</f>
        <v>#N/A</v>
      </c>
      <c r="DW250" s="81" t="e">
        <f>(INDEX(_Inf_Data,MATCH($D250,_Inf_Country,0),MATCH(DW$3,_Inf_Day,0))-INDEX(_Inf_Data,MATCH($D250,_Inf_Country,0),MATCH(DW$3-1,_Inf_Day,0))*$C$2
+INDEX(_Inf_Data,MATCH($D250,_Inf_Country,0),MATCH(DW$3-1,_Inf_Day,0))-INDEX(_Inf_Data,MATCH($D250,_Inf_Country,0),MATCH(DW$3-2,_Inf_Day,0))*$C$2
+INDEX(_Inf_Data,MATCH($D250,_Inf_Country,0),MATCH(DW$3-2,_Inf_Day,0))-INDEX(_Inf_Data,MATCH($D250,_Inf_Country,0),MATCH(DW$3-3,_Inf_Day,0))*$C$2
+INDEX(_Inf_Data,MATCH($D250,_Inf_Country,0),MATCH(DW$3-3,_Inf_Day,0))-INDEX(_Inf_Data,MATCH($D250,_Inf_Country,0),MATCH(DW$3-4,_Inf_Day,0))*$C$2
+INDEX(_Inf_Data,MATCH($D250,_Inf_Country,0),MATCH(DW$3-4,_Inf_Day,0))-INDEX(_Inf_Data,MATCH($D250,_Inf_Country,0),MATCH(DW$3-5,_Inf_Day,0))*$C$2)/5</f>
        <v>#N/A</v>
      </c>
      <c r="DX250" s="81" t="e">
        <f>(INDEX(_Inf_Data,MATCH($D250,_Inf_Country,0),MATCH(DX$3,_Inf_Day,0))-INDEX(_Inf_Data,MATCH($D250,_Inf_Country,0),MATCH(DX$3-1,_Inf_Day,0))*$C$2
+INDEX(_Inf_Data,MATCH($D250,_Inf_Country,0),MATCH(DX$3-1,_Inf_Day,0))-INDEX(_Inf_Data,MATCH($D250,_Inf_Country,0),MATCH(DX$3-2,_Inf_Day,0))*$C$2
+INDEX(_Inf_Data,MATCH($D250,_Inf_Country,0),MATCH(DX$3-2,_Inf_Day,0))-INDEX(_Inf_Data,MATCH($D250,_Inf_Country,0),MATCH(DX$3-3,_Inf_Day,0))*$C$2
+INDEX(_Inf_Data,MATCH($D250,_Inf_Country,0),MATCH(DX$3-3,_Inf_Day,0))-INDEX(_Inf_Data,MATCH($D250,_Inf_Country,0),MATCH(DX$3-4,_Inf_Day,0))*$C$2
+INDEX(_Inf_Data,MATCH($D250,_Inf_Country,0),MATCH(DX$3-4,_Inf_Day,0))-INDEX(_Inf_Data,MATCH($D250,_Inf_Country,0),MATCH(DX$3-5,_Inf_Day,0))*$C$2)/5</f>
        <v>#N/A</v>
      </c>
      <c r="DY250" s="81" t="e">
        <f>(INDEX(_Inf_Data,MATCH($D250,_Inf_Country,0),MATCH(DY$3,_Inf_Day,0))-INDEX(_Inf_Data,MATCH($D250,_Inf_Country,0),MATCH(DY$3-1,_Inf_Day,0))*$C$2
+INDEX(_Inf_Data,MATCH($D250,_Inf_Country,0),MATCH(DY$3-1,_Inf_Day,0))-INDEX(_Inf_Data,MATCH($D250,_Inf_Country,0),MATCH(DY$3-2,_Inf_Day,0))*$C$2
+INDEX(_Inf_Data,MATCH($D250,_Inf_Country,0),MATCH(DY$3-2,_Inf_Day,0))-INDEX(_Inf_Data,MATCH($D250,_Inf_Country,0),MATCH(DY$3-3,_Inf_Day,0))*$C$2
+INDEX(_Inf_Data,MATCH($D250,_Inf_Country,0),MATCH(DY$3-3,_Inf_Day,0))-INDEX(_Inf_Data,MATCH($D250,_Inf_Country,0),MATCH(DY$3-4,_Inf_Day,0))*$C$2
+INDEX(_Inf_Data,MATCH($D250,_Inf_Country,0),MATCH(DY$3-4,_Inf_Day,0))-INDEX(_Inf_Data,MATCH($D250,_Inf_Country,0),MATCH(DY$3-5,_Inf_Day,0))*$C$2)/5</f>
        <v>#N/A</v>
      </c>
      <c r="DZ250" s="81" t="e">
        <f>(INDEX(_Inf_Data,MATCH($D250,_Inf_Country,0),MATCH(DZ$3,_Inf_Day,0))-INDEX(_Inf_Data,MATCH($D250,_Inf_Country,0),MATCH(DZ$3-1,_Inf_Day,0))*$C$2
+INDEX(_Inf_Data,MATCH($D250,_Inf_Country,0),MATCH(DZ$3-1,_Inf_Day,0))-INDEX(_Inf_Data,MATCH($D250,_Inf_Country,0),MATCH(DZ$3-2,_Inf_Day,0))*$C$2
+INDEX(_Inf_Data,MATCH($D250,_Inf_Country,0),MATCH(DZ$3-2,_Inf_Day,0))-INDEX(_Inf_Data,MATCH($D250,_Inf_Country,0),MATCH(DZ$3-3,_Inf_Day,0))*$C$2
+INDEX(_Inf_Data,MATCH($D250,_Inf_Country,0),MATCH(DZ$3-3,_Inf_Day,0))-INDEX(_Inf_Data,MATCH($D250,_Inf_Country,0),MATCH(DZ$3-4,_Inf_Day,0))*$C$2
+INDEX(_Inf_Data,MATCH($D250,_Inf_Country,0),MATCH(DZ$3-4,_Inf_Day,0))-INDEX(_Inf_Data,MATCH($D250,_Inf_Country,0),MATCH(DZ$3-5,_Inf_Day,0))*$C$2)/5</f>
        <v>#N/A</v>
      </c>
      <c r="EA250" s="81" t="e">
        <f>(INDEX(_Inf_Data,MATCH($D250,_Inf_Country,0),MATCH(EA$3,_Inf_Day,0))-INDEX(_Inf_Data,MATCH($D250,_Inf_Country,0),MATCH(EA$3-1,_Inf_Day,0))*$C$2
+INDEX(_Inf_Data,MATCH($D250,_Inf_Country,0),MATCH(EA$3-1,_Inf_Day,0))-INDEX(_Inf_Data,MATCH($D250,_Inf_Country,0),MATCH(EA$3-2,_Inf_Day,0))*$C$2
+INDEX(_Inf_Data,MATCH($D250,_Inf_Country,0),MATCH(EA$3-2,_Inf_Day,0))-INDEX(_Inf_Data,MATCH($D250,_Inf_Country,0),MATCH(EA$3-3,_Inf_Day,0))*$C$2
+INDEX(_Inf_Data,MATCH($D250,_Inf_Country,0),MATCH(EA$3-3,_Inf_Day,0))-INDEX(_Inf_Data,MATCH($D250,_Inf_Country,0),MATCH(EA$3-4,_Inf_Day,0))*$C$2
+INDEX(_Inf_Data,MATCH($D250,_Inf_Country,0),MATCH(EA$3-4,_Inf_Day,0))-INDEX(_Inf_Data,MATCH($D250,_Inf_Country,0),MATCH(EA$3-5,_Inf_Day,0))*$C$2)/5</f>
        <v>#N/A</v>
      </c>
      <c r="EB250" s="81" t="e">
        <f>(INDEX(_Inf_Data,MATCH($D250,_Inf_Country,0),MATCH(EB$3,_Inf_Day,0))-INDEX(_Inf_Data,MATCH($D250,_Inf_Country,0),MATCH(EB$3-1,_Inf_Day,0))*$C$2
+INDEX(_Inf_Data,MATCH($D250,_Inf_Country,0),MATCH(EB$3-1,_Inf_Day,0))-INDEX(_Inf_Data,MATCH($D250,_Inf_Country,0),MATCH(EB$3-2,_Inf_Day,0))*$C$2
+INDEX(_Inf_Data,MATCH($D250,_Inf_Country,0),MATCH(EB$3-2,_Inf_Day,0))-INDEX(_Inf_Data,MATCH($D250,_Inf_Country,0),MATCH(EB$3-3,_Inf_Day,0))*$C$2
+INDEX(_Inf_Data,MATCH($D250,_Inf_Country,0),MATCH(EB$3-3,_Inf_Day,0))-INDEX(_Inf_Data,MATCH($D250,_Inf_Country,0),MATCH(EB$3-4,_Inf_Day,0))*$C$2
+INDEX(_Inf_Data,MATCH($D250,_Inf_Country,0),MATCH(EB$3-4,_Inf_Day,0))-INDEX(_Inf_Data,MATCH($D250,_Inf_Country,0),MATCH(EB$3-5,_Inf_Day,0))*$C$2)/5</f>
        <v>#N/A</v>
      </c>
      <c r="EC250" s="81" t="e">
        <f>(INDEX(_Inf_Data,MATCH($D250,_Inf_Country,0),MATCH(EC$3,_Inf_Day,0))-INDEX(_Inf_Data,MATCH($D250,_Inf_Country,0),MATCH(EC$3-1,_Inf_Day,0))*$C$2
+INDEX(_Inf_Data,MATCH($D250,_Inf_Country,0),MATCH(EC$3-1,_Inf_Day,0))-INDEX(_Inf_Data,MATCH($D250,_Inf_Country,0),MATCH(EC$3-2,_Inf_Day,0))*$C$2
+INDEX(_Inf_Data,MATCH($D250,_Inf_Country,0),MATCH(EC$3-2,_Inf_Day,0))-INDEX(_Inf_Data,MATCH($D250,_Inf_Country,0),MATCH(EC$3-3,_Inf_Day,0))*$C$2
+INDEX(_Inf_Data,MATCH($D250,_Inf_Country,0),MATCH(EC$3-3,_Inf_Day,0))-INDEX(_Inf_Data,MATCH($D250,_Inf_Country,0),MATCH(EC$3-4,_Inf_Day,0))*$C$2
+INDEX(_Inf_Data,MATCH($D250,_Inf_Country,0),MATCH(EC$3-4,_Inf_Day,0))-INDEX(_Inf_Data,MATCH($D250,_Inf_Country,0),MATCH(EC$3-5,_Inf_Day,0))*$C$2)/5</f>
        <v>#N/A</v>
      </c>
      <c r="ED250">
        <v>1</v>
      </c>
      <c r="EF250" s="10">
        <f ca="1">HLOOKUP(TODAY()-EF$3,$B$3:$EC$252,ROW()-2)</f>
        <v>0</v>
      </c>
      <c r="EG250" s="10">
        <f ca="1">HLOOKUP(TODAY()-EG$3,$B$3:$EC$252,ROW()-2)</f>
        <v>0</v>
      </c>
      <c r="EH250" s="10">
        <f ca="1">HLOOKUP(TODAY()-EH$3,$B$3:$EC$252,ROW()-2)</f>
        <v>0</v>
      </c>
      <c r="EI250" s="10">
        <f ca="1">HLOOKUP(TODAY()-EI$3,$B$3:$EC$252,ROW()-2)</f>
        <v>0</v>
      </c>
      <c r="EJ250" s="10">
        <f ca="1">HLOOKUP(TODAY()-EJ$3,$B$3:$EC$252,ROW()-2)</f>
        <v>0</v>
      </c>
      <c r="EK250" s="10">
        <f ca="1">HLOOKUP(TODAY()-EK$3,$B$3:$EC$252,ROW()-2)</f>
        <v>0</v>
      </c>
      <c r="EL250" s="10">
        <f ca="1">HLOOKUP(TODAY()-EL$3,$B$3:$EC$252,ROW()-2)</f>
        <v>0</v>
      </c>
      <c r="EM250" s="10">
        <f ca="1">SUM(EF250:EL250)/7</f>
        <v>0</v>
      </c>
      <c r="EO250" s="10">
        <f t="array" ref="EO250">MAX(IF(ISNA(J250:EC250),"",J250:EC250))</f>
        <v>0.8</v>
      </c>
      <c r="EP250" s="52">
        <f ca="1">EM250/EO250</f>
        <v>0</v>
      </c>
    </row>
    <row r="251" spans="1:146" ht="30" customHeight="1">
      <c r="A251" s="82">
        <f>VLOOKUP(D251,Countries!$D$5:$F$254,3,FALSE)</f>
        <v>55465</v>
      </c>
      <c r="B251" s="87">
        <f>EP251</f>
        <v>1</v>
      </c>
      <c r="C251" s="81" t="str">
        <f>VLOOKUP(D251,Countries!$D$5:$E$254,2,FALSE)</f>
        <v>USA</v>
      </c>
      <c r="D251" s="81" t="str">
        <f>Infections!A190</f>
        <v>American Samoa</v>
      </c>
      <c r="E251" s="81">
        <f ca="1">INDEX(_Inf_Data,MATCH($D251,_Inf_Country,0),MATCH(E$2,_Inf_Day,0))</f>
        <v>0</v>
      </c>
      <c r="F251" s="82">
        <f ca="1">EM251</f>
        <v>0</v>
      </c>
      <c r="G251" s="81"/>
      <c r="H251" s="81">
        <f>INDEX(_Inf_Data,MATCH($D251,_Inf_Country,0),MATCH(H$3,_Inf_Day,0))</f>
        <v>0</v>
      </c>
      <c r="I251" s="81">
        <f>INDEX(_Inf_Data,MATCH($D251,_Inf_Country,0),MATCH(I$3,_Inf_Day,0))-INDEX(_Inf_Data,MATCH($D251,_Inf_Country,0),MATCH(H$3,_Inf_Day,0))*$C$2</f>
        <v>0</v>
      </c>
      <c r="J251" s="81" t="e">
        <f>(INDEX(_Inf_Data,MATCH($D251,_Inf_Country,0),MATCH(J$3,_Inf_Day,0))-INDEX(_Inf_Data,MATCH($D251,_Inf_Country,0),MATCH(J$3-1,_Inf_Day,0))*$C$2
+INDEX(_Inf_Data,MATCH($D251,_Inf_Country,0),MATCH(J$3-1,_Inf_Day,0))-INDEX(_Inf_Data,MATCH($D251,_Inf_Country,0),MATCH(J$3-2,_Inf_Day,0))*$C$2
+INDEX(_Inf_Data,MATCH($D251,_Inf_Country,0),MATCH(J$3-2,_Inf_Day,0))-INDEX(_Inf_Data,MATCH($D251,_Inf_Country,0),MATCH(J$3-3,_Inf_Day,0))*$C$2
+INDEX(_Inf_Data,MATCH($D251,_Inf_Country,0),MATCH(J$3-3,_Inf_Day,0))-INDEX(_Inf_Data,MATCH($D251,_Inf_Country,0),MATCH(J$3-4,_Inf_Day,0))*$C$2
+INDEX(_Inf_Data,MATCH($D251,_Inf_Country,0),MATCH(J$3-4,_Inf_Day,0))-INDEX(_Inf_Data,MATCH($D251,_Inf_Country,0),MATCH(J$3-5,_Inf_Day,0))*$C$2)/5</f>
        <v>#N/A</v>
      </c>
      <c r="K251" s="81" t="e">
        <f>(INDEX(_Inf_Data,MATCH($D251,_Inf_Country,0),MATCH(K$3,_Inf_Day,0))-INDEX(_Inf_Data,MATCH($D251,_Inf_Country,0),MATCH(K$3-1,_Inf_Day,0))*$C$2
+INDEX(_Inf_Data,MATCH($D251,_Inf_Country,0),MATCH(K$3-1,_Inf_Day,0))-INDEX(_Inf_Data,MATCH($D251,_Inf_Country,0),MATCH(K$3-2,_Inf_Day,0))*$C$2
+INDEX(_Inf_Data,MATCH($D251,_Inf_Country,0),MATCH(K$3-2,_Inf_Day,0))-INDEX(_Inf_Data,MATCH($D251,_Inf_Country,0),MATCH(K$3-3,_Inf_Day,0))*$C$2
+INDEX(_Inf_Data,MATCH($D251,_Inf_Country,0),MATCH(K$3-3,_Inf_Day,0))-INDEX(_Inf_Data,MATCH($D251,_Inf_Country,0),MATCH(K$3-4,_Inf_Day,0))*$C$2
+INDEX(_Inf_Data,MATCH($D251,_Inf_Country,0),MATCH(K$3-4,_Inf_Day,0))-INDEX(_Inf_Data,MATCH($D251,_Inf_Country,0),MATCH(K$3-5,_Inf_Day,0))*$C$2)/5</f>
        <v>#N/A</v>
      </c>
      <c r="L251" s="81" t="e">
        <f>(INDEX(_Inf_Data,MATCH($D251,_Inf_Country,0),MATCH(L$3,_Inf_Day,0))-INDEX(_Inf_Data,MATCH($D251,_Inf_Country,0),MATCH(L$3-1,_Inf_Day,0))*$C$2
+INDEX(_Inf_Data,MATCH($D251,_Inf_Country,0),MATCH(L$3-1,_Inf_Day,0))-INDEX(_Inf_Data,MATCH($D251,_Inf_Country,0),MATCH(L$3-2,_Inf_Day,0))*$C$2
+INDEX(_Inf_Data,MATCH($D251,_Inf_Country,0),MATCH(L$3-2,_Inf_Day,0))-INDEX(_Inf_Data,MATCH($D251,_Inf_Country,0),MATCH(L$3-3,_Inf_Day,0))*$C$2
+INDEX(_Inf_Data,MATCH($D251,_Inf_Country,0),MATCH(L$3-3,_Inf_Day,0))-INDEX(_Inf_Data,MATCH($D251,_Inf_Country,0),MATCH(L$3-4,_Inf_Day,0))*$C$2
+INDEX(_Inf_Data,MATCH($D251,_Inf_Country,0),MATCH(L$3-4,_Inf_Day,0))-INDEX(_Inf_Data,MATCH($D251,_Inf_Country,0),MATCH(L$3-5,_Inf_Day,0))*$C$2)/5</f>
        <v>#N/A</v>
      </c>
      <c r="M251" s="81">
        <f>(INDEX(_Inf_Data,MATCH($D251,_Inf_Country,0),MATCH(M$3,_Inf_Day,0))-INDEX(_Inf_Data,MATCH($D251,_Inf_Country,0),MATCH(M$3-1,_Inf_Day,0))*$C$2
+INDEX(_Inf_Data,MATCH($D251,_Inf_Country,0),MATCH(M$3-1,_Inf_Day,0))-INDEX(_Inf_Data,MATCH($D251,_Inf_Country,0),MATCH(M$3-2,_Inf_Day,0))*$C$2
+INDEX(_Inf_Data,MATCH($D251,_Inf_Country,0),MATCH(M$3-2,_Inf_Day,0))-INDEX(_Inf_Data,MATCH($D251,_Inf_Country,0),MATCH(M$3-3,_Inf_Day,0))*$C$2
+INDEX(_Inf_Data,MATCH($D251,_Inf_Country,0),MATCH(M$3-3,_Inf_Day,0))-INDEX(_Inf_Data,MATCH($D251,_Inf_Country,0),MATCH(M$3-4,_Inf_Day,0))*$C$2
+INDEX(_Inf_Data,MATCH($D251,_Inf_Country,0),MATCH(M$3-4,_Inf_Day,0))-INDEX(_Inf_Data,MATCH($D251,_Inf_Country,0),MATCH(M$3-5,_Inf_Day,0))*$C$2)/5</f>
        <v>0</v>
      </c>
      <c r="N251" s="81">
        <f>(INDEX(_Inf_Data,MATCH($D251,_Inf_Country,0),MATCH(N$3,_Inf_Day,0))-INDEX(_Inf_Data,MATCH($D251,_Inf_Country,0),MATCH(N$3-1,_Inf_Day,0))*$C$2
+INDEX(_Inf_Data,MATCH($D251,_Inf_Country,0),MATCH(N$3-1,_Inf_Day,0))-INDEX(_Inf_Data,MATCH($D251,_Inf_Country,0),MATCH(N$3-2,_Inf_Day,0))*$C$2
+INDEX(_Inf_Data,MATCH($D251,_Inf_Country,0),MATCH(N$3-2,_Inf_Day,0))-INDEX(_Inf_Data,MATCH($D251,_Inf_Country,0),MATCH(N$3-3,_Inf_Day,0))*$C$2
+INDEX(_Inf_Data,MATCH($D251,_Inf_Country,0),MATCH(N$3-3,_Inf_Day,0))-INDEX(_Inf_Data,MATCH($D251,_Inf_Country,0),MATCH(N$3-4,_Inf_Day,0))*$C$2
+INDEX(_Inf_Data,MATCH($D251,_Inf_Country,0),MATCH(N$3-4,_Inf_Day,0))-INDEX(_Inf_Data,MATCH($D251,_Inf_Country,0),MATCH(N$3-5,_Inf_Day,0))*$C$2)/5</f>
        <v>0</v>
      </c>
      <c r="O251" s="81">
        <f>(INDEX(_Inf_Data,MATCH($D251,_Inf_Country,0),MATCH(O$3,_Inf_Day,0))-INDEX(_Inf_Data,MATCH($D251,_Inf_Country,0),MATCH(O$3-1,_Inf_Day,0))*$C$2
+INDEX(_Inf_Data,MATCH($D251,_Inf_Country,0),MATCH(O$3-1,_Inf_Day,0))-INDEX(_Inf_Data,MATCH($D251,_Inf_Country,0),MATCH(O$3-2,_Inf_Day,0))*$C$2
+INDEX(_Inf_Data,MATCH($D251,_Inf_Country,0),MATCH(O$3-2,_Inf_Day,0))-INDEX(_Inf_Data,MATCH($D251,_Inf_Country,0),MATCH(O$3-3,_Inf_Day,0))*$C$2
+INDEX(_Inf_Data,MATCH($D251,_Inf_Country,0),MATCH(O$3-3,_Inf_Day,0))-INDEX(_Inf_Data,MATCH($D251,_Inf_Country,0),MATCH(O$3-4,_Inf_Day,0))*$C$2
+INDEX(_Inf_Data,MATCH($D251,_Inf_Country,0),MATCH(O$3-4,_Inf_Day,0))-INDEX(_Inf_Data,MATCH($D251,_Inf_Country,0),MATCH(O$3-5,_Inf_Day,0))*$C$2)/5</f>
        <v>0</v>
      </c>
      <c r="P251" s="81">
        <f>(INDEX(_Inf_Data,MATCH($D251,_Inf_Country,0),MATCH(P$3,_Inf_Day,0))-INDEX(_Inf_Data,MATCH($D251,_Inf_Country,0),MATCH(P$3-1,_Inf_Day,0))*$C$2
+INDEX(_Inf_Data,MATCH($D251,_Inf_Country,0),MATCH(P$3-1,_Inf_Day,0))-INDEX(_Inf_Data,MATCH($D251,_Inf_Country,0),MATCH(P$3-2,_Inf_Day,0))*$C$2
+INDEX(_Inf_Data,MATCH($D251,_Inf_Country,0),MATCH(P$3-2,_Inf_Day,0))-INDEX(_Inf_Data,MATCH($D251,_Inf_Country,0),MATCH(P$3-3,_Inf_Day,0))*$C$2
+INDEX(_Inf_Data,MATCH($D251,_Inf_Country,0),MATCH(P$3-3,_Inf_Day,0))-INDEX(_Inf_Data,MATCH($D251,_Inf_Country,0),MATCH(P$3-4,_Inf_Day,0))*$C$2
+INDEX(_Inf_Data,MATCH($D251,_Inf_Country,0),MATCH(P$3-4,_Inf_Day,0))-INDEX(_Inf_Data,MATCH($D251,_Inf_Country,0),MATCH(P$3-5,_Inf_Day,0))*$C$2)/5</f>
        <v>0</v>
      </c>
      <c r="Q251" s="81">
        <f>(INDEX(_Inf_Data,MATCH($D251,_Inf_Country,0),MATCH(Q$3,_Inf_Day,0))-INDEX(_Inf_Data,MATCH($D251,_Inf_Country,0),MATCH(Q$3-1,_Inf_Day,0))*$C$2
+INDEX(_Inf_Data,MATCH($D251,_Inf_Country,0),MATCH(Q$3-1,_Inf_Day,0))-INDEX(_Inf_Data,MATCH($D251,_Inf_Country,0),MATCH(Q$3-2,_Inf_Day,0))*$C$2
+INDEX(_Inf_Data,MATCH($D251,_Inf_Country,0),MATCH(Q$3-2,_Inf_Day,0))-INDEX(_Inf_Data,MATCH($D251,_Inf_Country,0),MATCH(Q$3-3,_Inf_Day,0))*$C$2
+INDEX(_Inf_Data,MATCH($D251,_Inf_Country,0),MATCH(Q$3-3,_Inf_Day,0))-INDEX(_Inf_Data,MATCH($D251,_Inf_Country,0),MATCH(Q$3-4,_Inf_Day,0))*$C$2
+INDEX(_Inf_Data,MATCH($D251,_Inf_Country,0),MATCH(Q$3-4,_Inf_Day,0))-INDEX(_Inf_Data,MATCH($D251,_Inf_Country,0),MATCH(Q$3-5,_Inf_Day,0))*$C$2)/5</f>
        <v>0</v>
      </c>
      <c r="R251" s="81">
        <f>(INDEX(_Inf_Data,MATCH($D251,_Inf_Country,0),MATCH(R$3,_Inf_Day,0))-INDEX(_Inf_Data,MATCH($D251,_Inf_Country,0),MATCH(R$3-1,_Inf_Day,0))*$C$2
+INDEX(_Inf_Data,MATCH($D251,_Inf_Country,0),MATCH(R$3-1,_Inf_Day,0))-INDEX(_Inf_Data,MATCH($D251,_Inf_Country,0),MATCH(R$3-2,_Inf_Day,0))*$C$2
+INDEX(_Inf_Data,MATCH($D251,_Inf_Country,0),MATCH(R$3-2,_Inf_Day,0))-INDEX(_Inf_Data,MATCH($D251,_Inf_Country,0),MATCH(R$3-3,_Inf_Day,0))*$C$2
+INDEX(_Inf_Data,MATCH($D251,_Inf_Country,0),MATCH(R$3-3,_Inf_Day,0))-INDEX(_Inf_Data,MATCH($D251,_Inf_Country,0),MATCH(R$3-4,_Inf_Day,0))*$C$2
+INDEX(_Inf_Data,MATCH($D251,_Inf_Country,0),MATCH(R$3-4,_Inf_Day,0))-INDEX(_Inf_Data,MATCH($D251,_Inf_Country,0),MATCH(R$3-5,_Inf_Day,0))*$C$2)/5</f>
        <v>0</v>
      </c>
      <c r="S251" s="81">
        <f>(INDEX(_Inf_Data,MATCH($D251,_Inf_Country,0),MATCH(S$3,_Inf_Day,0))-INDEX(_Inf_Data,MATCH($D251,_Inf_Country,0),MATCH(S$3-1,_Inf_Day,0))*$C$2
+INDEX(_Inf_Data,MATCH($D251,_Inf_Country,0),MATCH(S$3-1,_Inf_Day,0))-INDEX(_Inf_Data,MATCH($D251,_Inf_Country,0),MATCH(S$3-2,_Inf_Day,0))*$C$2
+INDEX(_Inf_Data,MATCH($D251,_Inf_Country,0),MATCH(S$3-2,_Inf_Day,0))-INDEX(_Inf_Data,MATCH($D251,_Inf_Country,0),MATCH(S$3-3,_Inf_Day,0))*$C$2
+INDEX(_Inf_Data,MATCH($D251,_Inf_Country,0),MATCH(S$3-3,_Inf_Day,0))-INDEX(_Inf_Data,MATCH($D251,_Inf_Country,0),MATCH(S$3-4,_Inf_Day,0))*$C$2
+INDEX(_Inf_Data,MATCH($D251,_Inf_Country,0),MATCH(S$3-4,_Inf_Day,0))-INDEX(_Inf_Data,MATCH($D251,_Inf_Country,0),MATCH(S$3-5,_Inf_Day,0))*$C$2)/5</f>
        <v>0</v>
      </c>
      <c r="T251" s="81">
        <f>(INDEX(_Inf_Data,MATCH($D251,_Inf_Country,0),MATCH(T$3,_Inf_Day,0))-INDEX(_Inf_Data,MATCH($D251,_Inf_Country,0),MATCH(T$3-1,_Inf_Day,0))*$C$2
+INDEX(_Inf_Data,MATCH($D251,_Inf_Country,0),MATCH(T$3-1,_Inf_Day,0))-INDEX(_Inf_Data,MATCH($D251,_Inf_Country,0),MATCH(T$3-2,_Inf_Day,0))*$C$2
+INDEX(_Inf_Data,MATCH($D251,_Inf_Country,0),MATCH(T$3-2,_Inf_Day,0))-INDEX(_Inf_Data,MATCH($D251,_Inf_Country,0),MATCH(T$3-3,_Inf_Day,0))*$C$2
+INDEX(_Inf_Data,MATCH($D251,_Inf_Country,0),MATCH(T$3-3,_Inf_Day,0))-INDEX(_Inf_Data,MATCH($D251,_Inf_Country,0),MATCH(T$3-4,_Inf_Day,0))*$C$2
+INDEX(_Inf_Data,MATCH($D251,_Inf_Country,0),MATCH(T$3-4,_Inf_Day,0))-INDEX(_Inf_Data,MATCH($D251,_Inf_Country,0),MATCH(T$3-5,_Inf_Day,0))*$C$2)/5</f>
        <v>0</v>
      </c>
      <c r="U251" s="81">
        <f>(INDEX(_Inf_Data,MATCH($D251,_Inf_Country,0),MATCH(U$3,_Inf_Day,0))-INDEX(_Inf_Data,MATCH($D251,_Inf_Country,0),MATCH(U$3-1,_Inf_Day,0))*$C$2
+INDEX(_Inf_Data,MATCH($D251,_Inf_Country,0),MATCH(U$3-1,_Inf_Day,0))-INDEX(_Inf_Data,MATCH($D251,_Inf_Country,0),MATCH(U$3-2,_Inf_Day,0))*$C$2
+INDEX(_Inf_Data,MATCH($D251,_Inf_Country,0),MATCH(U$3-2,_Inf_Day,0))-INDEX(_Inf_Data,MATCH($D251,_Inf_Country,0),MATCH(U$3-3,_Inf_Day,0))*$C$2
+INDEX(_Inf_Data,MATCH($D251,_Inf_Country,0),MATCH(U$3-3,_Inf_Day,0))-INDEX(_Inf_Data,MATCH($D251,_Inf_Country,0),MATCH(U$3-4,_Inf_Day,0))*$C$2
+INDEX(_Inf_Data,MATCH($D251,_Inf_Country,0),MATCH(U$3-4,_Inf_Day,0))-INDEX(_Inf_Data,MATCH($D251,_Inf_Country,0),MATCH(U$3-5,_Inf_Day,0))*$C$2)/5</f>
        <v>0</v>
      </c>
      <c r="V251" s="81">
        <f>(INDEX(_Inf_Data,MATCH($D251,_Inf_Country,0),MATCH(V$3,_Inf_Day,0))-INDEX(_Inf_Data,MATCH($D251,_Inf_Country,0),MATCH(V$3-1,_Inf_Day,0))*$C$2
+INDEX(_Inf_Data,MATCH($D251,_Inf_Country,0),MATCH(V$3-1,_Inf_Day,0))-INDEX(_Inf_Data,MATCH($D251,_Inf_Country,0),MATCH(V$3-2,_Inf_Day,0))*$C$2
+INDEX(_Inf_Data,MATCH($D251,_Inf_Country,0),MATCH(V$3-2,_Inf_Day,0))-INDEX(_Inf_Data,MATCH($D251,_Inf_Country,0),MATCH(V$3-3,_Inf_Day,0))*$C$2
+INDEX(_Inf_Data,MATCH($D251,_Inf_Country,0),MATCH(V$3-3,_Inf_Day,0))-INDEX(_Inf_Data,MATCH($D251,_Inf_Country,0),MATCH(V$3-4,_Inf_Day,0))*$C$2
+INDEX(_Inf_Data,MATCH($D251,_Inf_Country,0),MATCH(V$3-4,_Inf_Day,0))-INDEX(_Inf_Data,MATCH($D251,_Inf_Country,0),MATCH(V$3-5,_Inf_Day,0))*$C$2)/5</f>
        <v>0</v>
      </c>
      <c r="W251" s="81">
        <f>(INDEX(_Inf_Data,MATCH($D251,_Inf_Country,0),MATCH(W$3,_Inf_Day,0))-INDEX(_Inf_Data,MATCH($D251,_Inf_Country,0),MATCH(W$3-1,_Inf_Day,0))*$C$2
+INDEX(_Inf_Data,MATCH($D251,_Inf_Country,0),MATCH(W$3-1,_Inf_Day,0))-INDEX(_Inf_Data,MATCH($D251,_Inf_Country,0),MATCH(W$3-2,_Inf_Day,0))*$C$2
+INDEX(_Inf_Data,MATCH($D251,_Inf_Country,0),MATCH(W$3-2,_Inf_Day,0))-INDEX(_Inf_Data,MATCH($D251,_Inf_Country,0),MATCH(W$3-3,_Inf_Day,0))*$C$2
+INDEX(_Inf_Data,MATCH($D251,_Inf_Country,0),MATCH(W$3-3,_Inf_Day,0))-INDEX(_Inf_Data,MATCH($D251,_Inf_Country,0),MATCH(W$3-4,_Inf_Day,0))*$C$2
+INDEX(_Inf_Data,MATCH($D251,_Inf_Country,0),MATCH(W$3-4,_Inf_Day,0))-INDEX(_Inf_Data,MATCH($D251,_Inf_Country,0),MATCH(W$3-5,_Inf_Day,0))*$C$2)/5</f>
        <v>0</v>
      </c>
      <c r="X251" s="81">
        <f>(INDEX(_Inf_Data,MATCH($D251,_Inf_Country,0),MATCH(X$3,_Inf_Day,0))-INDEX(_Inf_Data,MATCH($D251,_Inf_Country,0),MATCH(X$3-1,_Inf_Day,0))*$C$2
+INDEX(_Inf_Data,MATCH($D251,_Inf_Country,0),MATCH(X$3-1,_Inf_Day,0))-INDEX(_Inf_Data,MATCH($D251,_Inf_Country,0),MATCH(X$3-2,_Inf_Day,0))*$C$2
+INDEX(_Inf_Data,MATCH($D251,_Inf_Country,0),MATCH(X$3-2,_Inf_Day,0))-INDEX(_Inf_Data,MATCH($D251,_Inf_Country,0),MATCH(X$3-3,_Inf_Day,0))*$C$2
+INDEX(_Inf_Data,MATCH($D251,_Inf_Country,0),MATCH(X$3-3,_Inf_Day,0))-INDEX(_Inf_Data,MATCH($D251,_Inf_Country,0),MATCH(X$3-4,_Inf_Day,0))*$C$2
+INDEX(_Inf_Data,MATCH($D251,_Inf_Country,0),MATCH(X$3-4,_Inf_Day,0))-INDEX(_Inf_Data,MATCH($D251,_Inf_Country,0),MATCH(X$3-5,_Inf_Day,0))*$C$2)/5</f>
        <v>0</v>
      </c>
      <c r="Y251" s="81">
        <f>(INDEX(_Inf_Data,MATCH($D251,_Inf_Country,0),MATCH(Y$3,_Inf_Day,0))-INDEX(_Inf_Data,MATCH($D251,_Inf_Country,0),MATCH(Y$3-1,_Inf_Day,0))*$C$2
+INDEX(_Inf_Data,MATCH($D251,_Inf_Country,0),MATCH(Y$3-1,_Inf_Day,0))-INDEX(_Inf_Data,MATCH($D251,_Inf_Country,0),MATCH(Y$3-2,_Inf_Day,0))*$C$2
+INDEX(_Inf_Data,MATCH($D251,_Inf_Country,0),MATCH(Y$3-2,_Inf_Day,0))-INDEX(_Inf_Data,MATCH($D251,_Inf_Country,0),MATCH(Y$3-3,_Inf_Day,0))*$C$2
+INDEX(_Inf_Data,MATCH($D251,_Inf_Country,0),MATCH(Y$3-3,_Inf_Day,0))-INDEX(_Inf_Data,MATCH($D251,_Inf_Country,0),MATCH(Y$3-4,_Inf_Day,0))*$C$2
+INDEX(_Inf_Data,MATCH($D251,_Inf_Country,0),MATCH(Y$3-4,_Inf_Day,0))-INDEX(_Inf_Data,MATCH($D251,_Inf_Country,0),MATCH(Y$3-5,_Inf_Day,0))*$C$2)/5</f>
        <v>0</v>
      </c>
      <c r="Z251" s="81">
        <f>(INDEX(_Inf_Data,MATCH($D251,_Inf_Country,0),MATCH(Z$3,_Inf_Day,0))-INDEX(_Inf_Data,MATCH($D251,_Inf_Country,0),MATCH(Z$3-1,_Inf_Day,0))*$C$2
+INDEX(_Inf_Data,MATCH($D251,_Inf_Country,0),MATCH(Z$3-1,_Inf_Day,0))-INDEX(_Inf_Data,MATCH($D251,_Inf_Country,0),MATCH(Z$3-2,_Inf_Day,0))*$C$2
+INDEX(_Inf_Data,MATCH($D251,_Inf_Country,0),MATCH(Z$3-2,_Inf_Day,0))-INDEX(_Inf_Data,MATCH($D251,_Inf_Country,0),MATCH(Z$3-3,_Inf_Day,0))*$C$2
+INDEX(_Inf_Data,MATCH($D251,_Inf_Country,0),MATCH(Z$3-3,_Inf_Day,0))-INDEX(_Inf_Data,MATCH($D251,_Inf_Country,0),MATCH(Z$3-4,_Inf_Day,0))*$C$2
+INDEX(_Inf_Data,MATCH($D251,_Inf_Country,0),MATCH(Z$3-4,_Inf_Day,0))-INDEX(_Inf_Data,MATCH($D251,_Inf_Country,0),MATCH(Z$3-5,_Inf_Day,0))*$C$2)/5</f>
        <v>0</v>
      </c>
      <c r="AA251" s="81">
        <f>(INDEX(_Inf_Data,MATCH($D251,_Inf_Country,0),MATCH(AA$3,_Inf_Day,0))-INDEX(_Inf_Data,MATCH($D251,_Inf_Country,0),MATCH(AA$3-1,_Inf_Day,0))*$C$2
+INDEX(_Inf_Data,MATCH($D251,_Inf_Country,0),MATCH(AA$3-1,_Inf_Day,0))-INDEX(_Inf_Data,MATCH($D251,_Inf_Country,0),MATCH(AA$3-2,_Inf_Day,0))*$C$2
+INDEX(_Inf_Data,MATCH($D251,_Inf_Country,0),MATCH(AA$3-2,_Inf_Day,0))-INDEX(_Inf_Data,MATCH($D251,_Inf_Country,0),MATCH(AA$3-3,_Inf_Day,0))*$C$2
+INDEX(_Inf_Data,MATCH($D251,_Inf_Country,0),MATCH(AA$3-3,_Inf_Day,0))-INDEX(_Inf_Data,MATCH($D251,_Inf_Country,0),MATCH(AA$3-4,_Inf_Day,0))*$C$2
+INDEX(_Inf_Data,MATCH($D251,_Inf_Country,0),MATCH(AA$3-4,_Inf_Day,0))-INDEX(_Inf_Data,MATCH($D251,_Inf_Country,0),MATCH(AA$3-5,_Inf_Day,0))*$C$2)/5</f>
        <v>0</v>
      </c>
      <c r="AB251" s="81">
        <f>(INDEX(_Inf_Data,MATCH($D251,_Inf_Country,0),MATCH(AB$3,_Inf_Day,0))-INDEX(_Inf_Data,MATCH($D251,_Inf_Country,0),MATCH(AB$3-1,_Inf_Day,0))*$C$2
+INDEX(_Inf_Data,MATCH($D251,_Inf_Country,0),MATCH(AB$3-1,_Inf_Day,0))-INDEX(_Inf_Data,MATCH($D251,_Inf_Country,0),MATCH(AB$3-2,_Inf_Day,0))*$C$2
+INDEX(_Inf_Data,MATCH($D251,_Inf_Country,0),MATCH(AB$3-2,_Inf_Day,0))-INDEX(_Inf_Data,MATCH($D251,_Inf_Country,0),MATCH(AB$3-3,_Inf_Day,0))*$C$2
+INDEX(_Inf_Data,MATCH($D251,_Inf_Country,0),MATCH(AB$3-3,_Inf_Day,0))-INDEX(_Inf_Data,MATCH($D251,_Inf_Country,0),MATCH(AB$3-4,_Inf_Day,0))*$C$2
+INDEX(_Inf_Data,MATCH($D251,_Inf_Country,0),MATCH(AB$3-4,_Inf_Day,0))-INDEX(_Inf_Data,MATCH($D251,_Inf_Country,0),MATCH(AB$3-5,_Inf_Day,0))*$C$2)/5</f>
        <v>0</v>
      </c>
      <c r="AC251" s="81">
        <f>(INDEX(_Inf_Data,MATCH($D251,_Inf_Country,0),MATCH(AC$3,_Inf_Day,0))-INDEX(_Inf_Data,MATCH($D251,_Inf_Country,0),MATCH(AC$3-1,_Inf_Day,0))*$C$2
+INDEX(_Inf_Data,MATCH($D251,_Inf_Country,0),MATCH(AC$3-1,_Inf_Day,0))-INDEX(_Inf_Data,MATCH($D251,_Inf_Country,0),MATCH(AC$3-2,_Inf_Day,0))*$C$2
+INDEX(_Inf_Data,MATCH($D251,_Inf_Country,0),MATCH(AC$3-2,_Inf_Day,0))-INDEX(_Inf_Data,MATCH($D251,_Inf_Country,0),MATCH(AC$3-3,_Inf_Day,0))*$C$2
+INDEX(_Inf_Data,MATCH($D251,_Inf_Country,0),MATCH(AC$3-3,_Inf_Day,0))-INDEX(_Inf_Data,MATCH($D251,_Inf_Country,0),MATCH(AC$3-4,_Inf_Day,0))*$C$2
+INDEX(_Inf_Data,MATCH($D251,_Inf_Country,0),MATCH(AC$3-4,_Inf_Day,0))-INDEX(_Inf_Data,MATCH($D251,_Inf_Country,0),MATCH(AC$3-5,_Inf_Day,0))*$C$2)/5</f>
        <v>0</v>
      </c>
      <c r="AD251" s="81">
        <f>(INDEX(_Inf_Data,MATCH($D251,_Inf_Country,0),MATCH(AD$3,_Inf_Day,0))-INDEX(_Inf_Data,MATCH($D251,_Inf_Country,0),MATCH(AD$3-1,_Inf_Day,0))*$C$2
+INDEX(_Inf_Data,MATCH($D251,_Inf_Country,0),MATCH(AD$3-1,_Inf_Day,0))-INDEX(_Inf_Data,MATCH($D251,_Inf_Country,0),MATCH(AD$3-2,_Inf_Day,0))*$C$2
+INDEX(_Inf_Data,MATCH($D251,_Inf_Country,0),MATCH(AD$3-2,_Inf_Day,0))-INDEX(_Inf_Data,MATCH($D251,_Inf_Country,0),MATCH(AD$3-3,_Inf_Day,0))*$C$2
+INDEX(_Inf_Data,MATCH($D251,_Inf_Country,0),MATCH(AD$3-3,_Inf_Day,0))-INDEX(_Inf_Data,MATCH($D251,_Inf_Country,0),MATCH(AD$3-4,_Inf_Day,0))*$C$2
+INDEX(_Inf_Data,MATCH($D251,_Inf_Country,0),MATCH(AD$3-4,_Inf_Day,0))-INDEX(_Inf_Data,MATCH($D251,_Inf_Country,0),MATCH(AD$3-5,_Inf_Day,0))*$C$2)/5</f>
        <v>0</v>
      </c>
      <c r="AE251" s="81">
        <f>(INDEX(_Inf_Data,MATCH($D251,_Inf_Country,0),MATCH(AE$3,_Inf_Day,0))-INDEX(_Inf_Data,MATCH($D251,_Inf_Country,0),MATCH(AE$3-1,_Inf_Day,0))*$C$2
+INDEX(_Inf_Data,MATCH($D251,_Inf_Country,0),MATCH(AE$3-1,_Inf_Day,0))-INDEX(_Inf_Data,MATCH($D251,_Inf_Country,0),MATCH(AE$3-2,_Inf_Day,0))*$C$2
+INDEX(_Inf_Data,MATCH($D251,_Inf_Country,0),MATCH(AE$3-2,_Inf_Day,0))-INDEX(_Inf_Data,MATCH($D251,_Inf_Country,0),MATCH(AE$3-3,_Inf_Day,0))*$C$2
+INDEX(_Inf_Data,MATCH($D251,_Inf_Country,0),MATCH(AE$3-3,_Inf_Day,0))-INDEX(_Inf_Data,MATCH($D251,_Inf_Country,0),MATCH(AE$3-4,_Inf_Day,0))*$C$2
+INDEX(_Inf_Data,MATCH($D251,_Inf_Country,0),MATCH(AE$3-4,_Inf_Day,0))-INDEX(_Inf_Data,MATCH($D251,_Inf_Country,0),MATCH(AE$3-5,_Inf_Day,0))*$C$2)/5</f>
        <v>0</v>
      </c>
      <c r="AF251" s="81">
        <f>(INDEX(_Inf_Data,MATCH($D251,_Inf_Country,0),MATCH(AF$3,_Inf_Day,0))-INDEX(_Inf_Data,MATCH($D251,_Inf_Country,0),MATCH(AF$3-1,_Inf_Day,0))*$C$2
+INDEX(_Inf_Data,MATCH($D251,_Inf_Country,0),MATCH(AF$3-1,_Inf_Day,0))-INDEX(_Inf_Data,MATCH($D251,_Inf_Country,0),MATCH(AF$3-2,_Inf_Day,0))*$C$2
+INDEX(_Inf_Data,MATCH($D251,_Inf_Country,0),MATCH(AF$3-2,_Inf_Day,0))-INDEX(_Inf_Data,MATCH($D251,_Inf_Country,0),MATCH(AF$3-3,_Inf_Day,0))*$C$2
+INDEX(_Inf_Data,MATCH($D251,_Inf_Country,0),MATCH(AF$3-3,_Inf_Day,0))-INDEX(_Inf_Data,MATCH($D251,_Inf_Country,0),MATCH(AF$3-4,_Inf_Day,0))*$C$2
+INDEX(_Inf_Data,MATCH($D251,_Inf_Country,0),MATCH(AF$3-4,_Inf_Day,0))-INDEX(_Inf_Data,MATCH($D251,_Inf_Country,0),MATCH(AF$3-5,_Inf_Day,0))*$C$2)/5</f>
        <v>0</v>
      </c>
      <c r="AG251" s="81">
        <f>(INDEX(_Inf_Data,MATCH($D251,_Inf_Country,0),MATCH(AG$3,_Inf_Day,0))-INDEX(_Inf_Data,MATCH($D251,_Inf_Country,0),MATCH(AG$3-1,_Inf_Day,0))*$C$2
+INDEX(_Inf_Data,MATCH($D251,_Inf_Country,0),MATCH(AG$3-1,_Inf_Day,0))-INDEX(_Inf_Data,MATCH($D251,_Inf_Country,0),MATCH(AG$3-2,_Inf_Day,0))*$C$2
+INDEX(_Inf_Data,MATCH($D251,_Inf_Country,0),MATCH(AG$3-2,_Inf_Day,0))-INDEX(_Inf_Data,MATCH($D251,_Inf_Country,0),MATCH(AG$3-3,_Inf_Day,0))*$C$2
+INDEX(_Inf_Data,MATCH($D251,_Inf_Country,0),MATCH(AG$3-3,_Inf_Day,0))-INDEX(_Inf_Data,MATCH($D251,_Inf_Country,0),MATCH(AG$3-4,_Inf_Day,0))*$C$2
+INDEX(_Inf_Data,MATCH($D251,_Inf_Country,0),MATCH(AG$3-4,_Inf_Day,0))-INDEX(_Inf_Data,MATCH($D251,_Inf_Country,0),MATCH(AG$3-5,_Inf_Day,0))*$C$2)/5</f>
        <v>0</v>
      </c>
      <c r="AH251" s="81">
        <f>(INDEX(_Inf_Data,MATCH($D251,_Inf_Country,0),MATCH(AH$3,_Inf_Day,0))-INDEX(_Inf_Data,MATCH($D251,_Inf_Country,0),MATCH(AH$3-1,_Inf_Day,0))*$C$2
+INDEX(_Inf_Data,MATCH($D251,_Inf_Country,0),MATCH(AH$3-1,_Inf_Day,0))-INDEX(_Inf_Data,MATCH($D251,_Inf_Country,0),MATCH(AH$3-2,_Inf_Day,0))*$C$2
+INDEX(_Inf_Data,MATCH($D251,_Inf_Country,0),MATCH(AH$3-2,_Inf_Day,0))-INDEX(_Inf_Data,MATCH($D251,_Inf_Country,0),MATCH(AH$3-3,_Inf_Day,0))*$C$2
+INDEX(_Inf_Data,MATCH($D251,_Inf_Country,0),MATCH(AH$3-3,_Inf_Day,0))-INDEX(_Inf_Data,MATCH($D251,_Inf_Country,0),MATCH(AH$3-4,_Inf_Day,0))*$C$2
+INDEX(_Inf_Data,MATCH($D251,_Inf_Country,0),MATCH(AH$3-4,_Inf_Day,0))-INDEX(_Inf_Data,MATCH($D251,_Inf_Country,0),MATCH(AH$3-5,_Inf_Day,0))*$C$2)/5</f>
        <v>0</v>
      </c>
      <c r="AI251" s="81">
        <f>(INDEX(_Inf_Data,MATCH($D251,_Inf_Country,0),MATCH(AI$3,_Inf_Day,0))-INDEX(_Inf_Data,MATCH($D251,_Inf_Country,0),MATCH(AI$3-1,_Inf_Day,0))*$C$2
+INDEX(_Inf_Data,MATCH($D251,_Inf_Country,0),MATCH(AI$3-1,_Inf_Day,0))-INDEX(_Inf_Data,MATCH($D251,_Inf_Country,0),MATCH(AI$3-2,_Inf_Day,0))*$C$2
+INDEX(_Inf_Data,MATCH($D251,_Inf_Country,0),MATCH(AI$3-2,_Inf_Day,0))-INDEX(_Inf_Data,MATCH($D251,_Inf_Country,0),MATCH(AI$3-3,_Inf_Day,0))*$C$2
+INDEX(_Inf_Data,MATCH($D251,_Inf_Country,0),MATCH(AI$3-3,_Inf_Day,0))-INDEX(_Inf_Data,MATCH($D251,_Inf_Country,0),MATCH(AI$3-4,_Inf_Day,0))*$C$2
+INDEX(_Inf_Data,MATCH($D251,_Inf_Country,0),MATCH(AI$3-4,_Inf_Day,0))-INDEX(_Inf_Data,MATCH($D251,_Inf_Country,0),MATCH(AI$3-5,_Inf_Day,0))*$C$2)/5</f>
        <v>0</v>
      </c>
      <c r="AJ251" s="81">
        <f>(INDEX(_Inf_Data,MATCH($D251,_Inf_Country,0),MATCH(AJ$3,_Inf_Day,0))-INDEX(_Inf_Data,MATCH($D251,_Inf_Country,0),MATCH(AJ$3-1,_Inf_Day,0))*$C$2
+INDEX(_Inf_Data,MATCH($D251,_Inf_Country,0),MATCH(AJ$3-1,_Inf_Day,0))-INDEX(_Inf_Data,MATCH($D251,_Inf_Country,0),MATCH(AJ$3-2,_Inf_Day,0))*$C$2
+INDEX(_Inf_Data,MATCH($D251,_Inf_Country,0),MATCH(AJ$3-2,_Inf_Day,0))-INDEX(_Inf_Data,MATCH($D251,_Inf_Country,0),MATCH(AJ$3-3,_Inf_Day,0))*$C$2
+INDEX(_Inf_Data,MATCH($D251,_Inf_Country,0),MATCH(AJ$3-3,_Inf_Day,0))-INDEX(_Inf_Data,MATCH($D251,_Inf_Country,0),MATCH(AJ$3-4,_Inf_Day,0))*$C$2
+INDEX(_Inf_Data,MATCH($D251,_Inf_Country,0),MATCH(AJ$3-4,_Inf_Day,0))-INDEX(_Inf_Data,MATCH($D251,_Inf_Country,0),MATCH(AJ$3-5,_Inf_Day,0))*$C$2)/5</f>
        <v>0</v>
      </c>
      <c r="AK251" s="81">
        <f>(INDEX(_Inf_Data,MATCH($D251,_Inf_Country,0),MATCH(AK$3,_Inf_Day,0))-INDEX(_Inf_Data,MATCH($D251,_Inf_Country,0),MATCH(AK$3-1,_Inf_Day,0))*$C$2
+INDEX(_Inf_Data,MATCH($D251,_Inf_Country,0),MATCH(AK$3-1,_Inf_Day,0))-INDEX(_Inf_Data,MATCH($D251,_Inf_Country,0),MATCH(AK$3-2,_Inf_Day,0))*$C$2
+INDEX(_Inf_Data,MATCH($D251,_Inf_Country,0),MATCH(AK$3-2,_Inf_Day,0))-INDEX(_Inf_Data,MATCH($D251,_Inf_Country,0),MATCH(AK$3-3,_Inf_Day,0))*$C$2
+INDEX(_Inf_Data,MATCH($D251,_Inf_Country,0),MATCH(AK$3-3,_Inf_Day,0))-INDEX(_Inf_Data,MATCH($D251,_Inf_Country,0),MATCH(AK$3-4,_Inf_Day,0))*$C$2
+INDEX(_Inf_Data,MATCH($D251,_Inf_Country,0),MATCH(AK$3-4,_Inf_Day,0))-INDEX(_Inf_Data,MATCH($D251,_Inf_Country,0),MATCH(AK$3-5,_Inf_Day,0))*$C$2)/5</f>
        <v>0</v>
      </c>
      <c r="AL251" s="81">
        <f>(INDEX(_Inf_Data,MATCH($D251,_Inf_Country,0),MATCH(AL$3,_Inf_Day,0))-INDEX(_Inf_Data,MATCH($D251,_Inf_Country,0),MATCH(AL$3-1,_Inf_Day,0))*$C$2
+INDEX(_Inf_Data,MATCH($D251,_Inf_Country,0),MATCH(AL$3-1,_Inf_Day,0))-INDEX(_Inf_Data,MATCH($D251,_Inf_Country,0),MATCH(AL$3-2,_Inf_Day,0))*$C$2
+INDEX(_Inf_Data,MATCH($D251,_Inf_Country,0),MATCH(AL$3-2,_Inf_Day,0))-INDEX(_Inf_Data,MATCH($D251,_Inf_Country,0),MATCH(AL$3-3,_Inf_Day,0))*$C$2
+INDEX(_Inf_Data,MATCH($D251,_Inf_Country,0),MATCH(AL$3-3,_Inf_Day,0))-INDEX(_Inf_Data,MATCH($D251,_Inf_Country,0),MATCH(AL$3-4,_Inf_Day,0))*$C$2
+INDEX(_Inf_Data,MATCH($D251,_Inf_Country,0),MATCH(AL$3-4,_Inf_Day,0))-INDEX(_Inf_Data,MATCH($D251,_Inf_Country,0),MATCH(AL$3-5,_Inf_Day,0))*$C$2)/5</f>
        <v>0</v>
      </c>
      <c r="AM251" s="81">
        <f>(INDEX(_Inf_Data,MATCH($D251,_Inf_Country,0),MATCH(AM$3,_Inf_Day,0))-INDEX(_Inf_Data,MATCH($D251,_Inf_Country,0),MATCH(AM$3-1,_Inf_Day,0))*$C$2
+INDEX(_Inf_Data,MATCH($D251,_Inf_Country,0),MATCH(AM$3-1,_Inf_Day,0))-INDEX(_Inf_Data,MATCH($D251,_Inf_Country,0),MATCH(AM$3-2,_Inf_Day,0))*$C$2
+INDEX(_Inf_Data,MATCH($D251,_Inf_Country,0),MATCH(AM$3-2,_Inf_Day,0))-INDEX(_Inf_Data,MATCH($D251,_Inf_Country,0),MATCH(AM$3-3,_Inf_Day,0))*$C$2
+INDEX(_Inf_Data,MATCH($D251,_Inf_Country,0),MATCH(AM$3-3,_Inf_Day,0))-INDEX(_Inf_Data,MATCH($D251,_Inf_Country,0),MATCH(AM$3-4,_Inf_Day,0))*$C$2
+INDEX(_Inf_Data,MATCH($D251,_Inf_Country,0),MATCH(AM$3-4,_Inf_Day,0))-INDEX(_Inf_Data,MATCH($D251,_Inf_Country,0),MATCH(AM$3-5,_Inf_Day,0))*$C$2)/5</f>
        <v>0</v>
      </c>
      <c r="AN251" s="81">
        <f>(INDEX(_Inf_Data,MATCH($D251,_Inf_Country,0),MATCH(AN$3,_Inf_Day,0))-INDEX(_Inf_Data,MATCH($D251,_Inf_Country,0),MATCH(AN$3-1,_Inf_Day,0))*$C$2
+INDEX(_Inf_Data,MATCH($D251,_Inf_Country,0),MATCH(AN$3-1,_Inf_Day,0))-INDEX(_Inf_Data,MATCH($D251,_Inf_Country,0),MATCH(AN$3-2,_Inf_Day,0))*$C$2
+INDEX(_Inf_Data,MATCH($D251,_Inf_Country,0),MATCH(AN$3-2,_Inf_Day,0))-INDEX(_Inf_Data,MATCH($D251,_Inf_Country,0),MATCH(AN$3-3,_Inf_Day,0))*$C$2
+INDEX(_Inf_Data,MATCH($D251,_Inf_Country,0),MATCH(AN$3-3,_Inf_Day,0))-INDEX(_Inf_Data,MATCH($D251,_Inf_Country,0),MATCH(AN$3-4,_Inf_Day,0))*$C$2
+INDEX(_Inf_Data,MATCH($D251,_Inf_Country,0),MATCH(AN$3-4,_Inf_Day,0))-INDEX(_Inf_Data,MATCH($D251,_Inf_Country,0),MATCH(AN$3-5,_Inf_Day,0))*$C$2)/5</f>
        <v>0</v>
      </c>
      <c r="AO251" s="81">
        <f>(INDEX(_Inf_Data,MATCH($D251,_Inf_Country,0),MATCH(AO$3,_Inf_Day,0))-INDEX(_Inf_Data,MATCH($D251,_Inf_Country,0),MATCH(AO$3-1,_Inf_Day,0))*$C$2
+INDEX(_Inf_Data,MATCH($D251,_Inf_Country,0),MATCH(AO$3-1,_Inf_Day,0))-INDEX(_Inf_Data,MATCH($D251,_Inf_Country,0),MATCH(AO$3-2,_Inf_Day,0))*$C$2
+INDEX(_Inf_Data,MATCH($D251,_Inf_Country,0),MATCH(AO$3-2,_Inf_Day,0))-INDEX(_Inf_Data,MATCH($D251,_Inf_Country,0),MATCH(AO$3-3,_Inf_Day,0))*$C$2
+INDEX(_Inf_Data,MATCH($D251,_Inf_Country,0),MATCH(AO$3-3,_Inf_Day,0))-INDEX(_Inf_Data,MATCH($D251,_Inf_Country,0),MATCH(AO$3-4,_Inf_Day,0))*$C$2
+INDEX(_Inf_Data,MATCH($D251,_Inf_Country,0),MATCH(AO$3-4,_Inf_Day,0))-INDEX(_Inf_Data,MATCH($D251,_Inf_Country,0),MATCH(AO$3-5,_Inf_Day,0))*$C$2)/5</f>
        <v>0</v>
      </c>
      <c r="AP251" s="81">
        <f>(INDEX(_Inf_Data,MATCH($D251,_Inf_Country,0),MATCH(AP$3,_Inf_Day,0))-INDEX(_Inf_Data,MATCH($D251,_Inf_Country,0),MATCH(AP$3-1,_Inf_Day,0))*$C$2
+INDEX(_Inf_Data,MATCH($D251,_Inf_Country,0),MATCH(AP$3-1,_Inf_Day,0))-INDEX(_Inf_Data,MATCH($D251,_Inf_Country,0),MATCH(AP$3-2,_Inf_Day,0))*$C$2
+INDEX(_Inf_Data,MATCH($D251,_Inf_Country,0),MATCH(AP$3-2,_Inf_Day,0))-INDEX(_Inf_Data,MATCH($D251,_Inf_Country,0),MATCH(AP$3-3,_Inf_Day,0))*$C$2
+INDEX(_Inf_Data,MATCH($D251,_Inf_Country,0),MATCH(AP$3-3,_Inf_Day,0))-INDEX(_Inf_Data,MATCH($D251,_Inf_Country,0),MATCH(AP$3-4,_Inf_Day,0))*$C$2
+INDEX(_Inf_Data,MATCH($D251,_Inf_Country,0),MATCH(AP$3-4,_Inf_Day,0))-INDEX(_Inf_Data,MATCH($D251,_Inf_Country,0),MATCH(AP$3-5,_Inf_Day,0))*$C$2)/5</f>
        <v>0</v>
      </c>
      <c r="AQ251" s="81">
        <f>(INDEX(_Inf_Data,MATCH($D251,_Inf_Country,0),MATCH(AQ$3,_Inf_Day,0))-INDEX(_Inf_Data,MATCH($D251,_Inf_Country,0),MATCH(AQ$3-1,_Inf_Day,0))*$C$2
+INDEX(_Inf_Data,MATCH($D251,_Inf_Country,0),MATCH(AQ$3-1,_Inf_Day,0))-INDEX(_Inf_Data,MATCH($D251,_Inf_Country,0),MATCH(AQ$3-2,_Inf_Day,0))*$C$2
+INDEX(_Inf_Data,MATCH($D251,_Inf_Country,0),MATCH(AQ$3-2,_Inf_Day,0))-INDEX(_Inf_Data,MATCH($D251,_Inf_Country,0),MATCH(AQ$3-3,_Inf_Day,0))*$C$2
+INDEX(_Inf_Data,MATCH($D251,_Inf_Country,0),MATCH(AQ$3-3,_Inf_Day,0))-INDEX(_Inf_Data,MATCH($D251,_Inf_Country,0),MATCH(AQ$3-4,_Inf_Day,0))*$C$2
+INDEX(_Inf_Data,MATCH($D251,_Inf_Country,0),MATCH(AQ$3-4,_Inf_Day,0))-INDEX(_Inf_Data,MATCH($D251,_Inf_Country,0),MATCH(AQ$3-5,_Inf_Day,0))*$C$2)/5</f>
        <v>0</v>
      </c>
      <c r="AR251" s="81">
        <f>(INDEX(_Inf_Data,MATCH($D251,_Inf_Country,0),MATCH(AR$3,_Inf_Day,0))-INDEX(_Inf_Data,MATCH($D251,_Inf_Country,0),MATCH(AR$3-1,_Inf_Day,0))*$C$2
+INDEX(_Inf_Data,MATCH($D251,_Inf_Country,0),MATCH(AR$3-1,_Inf_Day,0))-INDEX(_Inf_Data,MATCH($D251,_Inf_Country,0),MATCH(AR$3-2,_Inf_Day,0))*$C$2
+INDEX(_Inf_Data,MATCH($D251,_Inf_Country,0),MATCH(AR$3-2,_Inf_Day,0))-INDEX(_Inf_Data,MATCH($D251,_Inf_Country,0),MATCH(AR$3-3,_Inf_Day,0))*$C$2
+INDEX(_Inf_Data,MATCH($D251,_Inf_Country,0),MATCH(AR$3-3,_Inf_Day,0))-INDEX(_Inf_Data,MATCH($D251,_Inf_Country,0),MATCH(AR$3-4,_Inf_Day,0))*$C$2
+INDEX(_Inf_Data,MATCH($D251,_Inf_Country,0),MATCH(AR$3-4,_Inf_Day,0))-INDEX(_Inf_Data,MATCH($D251,_Inf_Country,0),MATCH(AR$3-5,_Inf_Day,0))*$C$2)/5</f>
        <v>0</v>
      </c>
      <c r="AS251" s="81">
        <f>(INDEX(_Inf_Data,MATCH($D251,_Inf_Country,0),MATCH(AS$3,_Inf_Day,0))-INDEX(_Inf_Data,MATCH($D251,_Inf_Country,0),MATCH(AS$3-1,_Inf_Day,0))*$C$2
+INDEX(_Inf_Data,MATCH($D251,_Inf_Country,0),MATCH(AS$3-1,_Inf_Day,0))-INDEX(_Inf_Data,MATCH($D251,_Inf_Country,0),MATCH(AS$3-2,_Inf_Day,0))*$C$2
+INDEX(_Inf_Data,MATCH($D251,_Inf_Country,0),MATCH(AS$3-2,_Inf_Day,0))-INDEX(_Inf_Data,MATCH($D251,_Inf_Country,0),MATCH(AS$3-3,_Inf_Day,0))*$C$2
+INDEX(_Inf_Data,MATCH($D251,_Inf_Country,0),MATCH(AS$3-3,_Inf_Day,0))-INDEX(_Inf_Data,MATCH($D251,_Inf_Country,0),MATCH(AS$3-4,_Inf_Day,0))*$C$2
+INDEX(_Inf_Data,MATCH($D251,_Inf_Country,0),MATCH(AS$3-4,_Inf_Day,0))-INDEX(_Inf_Data,MATCH($D251,_Inf_Country,0),MATCH(AS$3-5,_Inf_Day,0))*$C$2)/5</f>
        <v>0</v>
      </c>
      <c r="AT251" s="81">
        <f>(INDEX(_Inf_Data,MATCH($D251,_Inf_Country,0),MATCH(AT$3,_Inf_Day,0))-INDEX(_Inf_Data,MATCH($D251,_Inf_Country,0),MATCH(AT$3-1,_Inf_Day,0))*$C$2
+INDEX(_Inf_Data,MATCH($D251,_Inf_Country,0),MATCH(AT$3-1,_Inf_Day,0))-INDEX(_Inf_Data,MATCH($D251,_Inf_Country,0),MATCH(AT$3-2,_Inf_Day,0))*$C$2
+INDEX(_Inf_Data,MATCH($D251,_Inf_Country,0),MATCH(AT$3-2,_Inf_Day,0))-INDEX(_Inf_Data,MATCH($D251,_Inf_Country,0),MATCH(AT$3-3,_Inf_Day,0))*$C$2
+INDEX(_Inf_Data,MATCH($D251,_Inf_Country,0),MATCH(AT$3-3,_Inf_Day,0))-INDEX(_Inf_Data,MATCH($D251,_Inf_Country,0),MATCH(AT$3-4,_Inf_Day,0))*$C$2
+INDEX(_Inf_Data,MATCH($D251,_Inf_Country,0),MATCH(AT$3-4,_Inf_Day,0))-INDEX(_Inf_Data,MATCH($D251,_Inf_Country,0),MATCH(AT$3-5,_Inf_Day,0))*$C$2)/5</f>
        <v>0</v>
      </c>
      <c r="AU251" s="81">
        <f>(INDEX(_Inf_Data,MATCH($D251,_Inf_Country,0),MATCH(AU$3,_Inf_Day,0))-INDEX(_Inf_Data,MATCH($D251,_Inf_Country,0),MATCH(AU$3-1,_Inf_Day,0))*$C$2
+INDEX(_Inf_Data,MATCH($D251,_Inf_Country,0),MATCH(AU$3-1,_Inf_Day,0))-INDEX(_Inf_Data,MATCH($D251,_Inf_Country,0),MATCH(AU$3-2,_Inf_Day,0))*$C$2
+INDEX(_Inf_Data,MATCH($D251,_Inf_Country,0),MATCH(AU$3-2,_Inf_Day,0))-INDEX(_Inf_Data,MATCH($D251,_Inf_Country,0),MATCH(AU$3-3,_Inf_Day,0))*$C$2
+INDEX(_Inf_Data,MATCH($D251,_Inf_Country,0),MATCH(AU$3-3,_Inf_Day,0))-INDEX(_Inf_Data,MATCH($D251,_Inf_Country,0),MATCH(AU$3-4,_Inf_Day,0))*$C$2
+INDEX(_Inf_Data,MATCH($D251,_Inf_Country,0),MATCH(AU$3-4,_Inf_Day,0))-INDEX(_Inf_Data,MATCH($D251,_Inf_Country,0),MATCH(AU$3-5,_Inf_Day,0))*$C$2)/5</f>
        <v>0</v>
      </c>
      <c r="AV251" s="81">
        <f>(INDEX(_Inf_Data,MATCH($D251,_Inf_Country,0),MATCH(AV$3,_Inf_Day,0))-INDEX(_Inf_Data,MATCH($D251,_Inf_Country,0),MATCH(AV$3-1,_Inf_Day,0))*$C$2
+INDEX(_Inf_Data,MATCH($D251,_Inf_Country,0),MATCH(AV$3-1,_Inf_Day,0))-INDEX(_Inf_Data,MATCH($D251,_Inf_Country,0),MATCH(AV$3-2,_Inf_Day,0))*$C$2
+INDEX(_Inf_Data,MATCH($D251,_Inf_Country,0),MATCH(AV$3-2,_Inf_Day,0))-INDEX(_Inf_Data,MATCH($D251,_Inf_Country,0),MATCH(AV$3-3,_Inf_Day,0))*$C$2
+INDEX(_Inf_Data,MATCH($D251,_Inf_Country,0),MATCH(AV$3-3,_Inf_Day,0))-INDEX(_Inf_Data,MATCH($D251,_Inf_Country,0),MATCH(AV$3-4,_Inf_Day,0))*$C$2
+INDEX(_Inf_Data,MATCH($D251,_Inf_Country,0),MATCH(AV$3-4,_Inf_Day,0))-INDEX(_Inf_Data,MATCH($D251,_Inf_Country,0),MATCH(AV$3-5,_Inf_Day,0))*$C$2)/5</f>
        <v>0</v>
      </c>
      <c r="AW251" s="81">
        <f>(INDEX(_Inf_Data,MATCH($D251,_Inf_Country,0),MATCH(AW$3,_Inf_Day,0))-INDEX(_Inf_Data,MATCH($D251,_Inf_Country,0),MATCH(AW$3-1,_Inf_Day,0))*$C$2
+INDEX(_Inf_Data,MATCH($D251,_Inf_Country,0),MATCH(AW$3-1,_Inf_Day,0))-INDEX(_Inf_Data,MATCH($D251,_Inf_Country,0),MATCH(AW$3-2,_Inf_Day,0))*$C$2
+INDEX(_Inf_Data,MATCH($D251,_Inf_Country,0),MATCH(AW$3-2,_Inf_Day,0))-INDEX(_Inf_Data,MATCH($D251,_Inf_Country,0),MATCH(AW$3-3,_Inf_Day,0))*$C$2
+INDEX(_Inf_Data,MATCH($D251,_Inf_Country,0),MATCH(AW$3-3,_Inf_Day,0))-INDEX(_Inf_Data,MATCH($D251,_Inf_Country,0),MATCH(AW$3-4,_Inf_Day,0))*$C$2
+INDEX(_Inf_Data,MATCH($D251,_Inf_Country,0),MATCH(AW$3-4,_Inf_Day,0))-INDEX(_Inf_Data,MATCH($D251,_Inf_Country,0),MATCH(AW$3-5,_Inf_Day,0))*$C$2)/5</f>
        <v>0</v>
      </c>
      <c r="AX251" s="81">
        <f>(INDEX(_Inf_Data,MATCH($D251,_Inf_Country,0),MATCH(AX$3,_Inf_Day,0))-INDEX(_Inf_Data,MATCH($D251,_Inf_Country,0),MATCH(AX$3-1,_Inf_Day,0))*$C$2
+INDEX(_Inf_Data,MATCH($D251,_Inf_Country,0),MATCH(AX$3-1,_Inf_Day,0))-INDEX(_Inf_Data,MATCH($D251,_Inf_Country,0),MATCH(AX$3-2,_Inf_Day,0))*$C$2
+INDEX(_Inf_Data,MATCH($D251,_Inf_Country,0),MATCH(AX$3-2,_Inf_Day,0))-INDEX(_Inf_Data,MATCH($D251,_Inf_Country,0),MATCH(AX$3-3,_Inf_Day,0))*$C$2
+INDEX(_Inf_Data,MATCH($D251,_Inf_Country,0),MATCH(AX$3-3,_Inf_Day,0))-INDEX(_Inf_Data,MATCH($D251,_Inf_Country,0),MATCH(AX$3-4,_Inf_Day,0))*$C$2
+INDEX(_Inf_Data,MATCH($D251,_Inf_Country,0),MATCH(AX$3-4,_Inf_Day,0))-INDEX(_Inf_Data,MATCH($D251,_Inf_Country,0),MATCH(AX$3-5,_Inf_Day,0))*$C$2)/5</f>
        <v>0</v>
      </c>
      <c r="AY251" s="81">
        <f>(INDEX(_Inf_Data,MATCH($D251,_Inf_Country,0),MATCH(AY$3,_Inf_Day,0))-INDEX(_Inf_Data,MATCH($D251,_Inf_Country,0),MATCH(AY$3-1,_Inf_Day,0))*$C$2
+INDEX(_Inf_Data,MATCH($D251,_Inf_Country,0),MATCH(AY$3-1,_Inf_Day,0))-INDEX(_Inf_Data,MATCH($D251,_Inf_Country,0),MATCH(AY$3-2,_Inf_Day,0))*$C$2
+INDEX(_Inf_Data,MATCH($D251,_Inf_Country,0),MATCH(AY$3-2,_Inf_Day,0))-INDEX(_Inf_Data,MATCH($D251,_Inf_Country,0),MATCH(AY$3-3,_Inf_Day,0))*$C$2
+INDEX(_Inf_Data,MATCH($D251,_Inf_Country,0),MATCH(AY$3-3,_Inf_Day,0))-INDEX(_Inf_Data,MATCH($D251,_Inf_Country,0),MATCH(AY$3-4,_Inf_Day,0))*$C$2
+INDEX(_Inf_Data,MATCH($D251,_Inf_Country,0),MATCH(AY$3-4,_Inf_Day,0))-INDEX(_Inf_Data,MATCH($D251,_Inf_Country,0),MATCH(AY$3-5,_Inf_Day,0))*$C$2)/5</f>
        <v>0</v>
      </c>
      <c r="AZ251" s="81">
        <f>(INDEX(_Inf_Data,MATCH($D251,_Inf_Country,0),MATCH(AZ$3,_Inf_Day,0))-INDEX(_Inf_Data,MATCH($D251,_Inf_Country,0),MATCH(AZ$3-1,_Inf_Day,0))*$C$2
+INDEX(_Inf_Data,MATCH($D251,_Inf_Country,0),MATCH(AZ$3-1,_Inf_Day,0))-INDEX(_Inf_Data,MATCH($D251,_Inf_Country,0),MATCH(AZ$3-2,_Inf_Day,0))*$C$2
+INDEX(_Inf_Data,MATCH($D251,_Inf_Country,0),MATCH(AZ$3-2,_Inf_Day,0))-INDEX(_Inf_Data,MATCH($D251,_Inf_Country,0),MATCH(AZ$3-3,_Inf_Day,0))*$C$2
+INDEX(_Inf_Data,MATCH($D251,_Inf_Country,0),MATCH(AZ$3-3,_Inf_Day,0))-INDEX(_Inf_Data,MATCH($D251,_Inf_Country,0),MATCH(AZ$3-4,_Inf_Day,0))*$C$2
+INDEX(_Inf_Data,MATCH($D251,_Inf_Country,0),MATCH(AZ$3-4,_Inf_Day,0))-INDEX(_Inf_Data,MATCH($D251,_Inf_Country,0),MATCH(AZ$3-5,_Inf_Day,0))*$C$2)/5</f>
        <v>0</v>
      </c>
      <c r="BA251" s="81">
        <f>(INDEX(_Inf_Data,MATCH($D251,_Inf_Country,0),MATCH(BA$3,_Inf_Day,0))-INDEX(_Inf_Data,MATCH($D251,_Inf_Country,0),MATCH(BA$3-1,_Inf_Day,0))*$C$2
+INDEX(_Inf_Data,MATCH($D251,_Inf_Country,0),MATCH(BA$3-1,_Inf_Day,0))-INDEX(_Inf_Data,MATCH($D251,_Inf_Country,0),MATCH(BA$3-2,_Inf_Day,0))*$C$2
+INDEX(_Inf_Data,MATCH($D251,_Inf_Country,0),MATCH(BA$3-2,_Inf_Day,0))-INDEX(_Inf_Data,MATCH($D251,_Inf_Country,0),MATCH(BA$3-3,_Inf_Day,0))*$C$2
+INDEX(_Inf_Data,MATCH($D251,_Inf_Country,0),MATCH(BA$3-3,_Inf_Day,0))-INDEX(_Inf_Data,MATCH($D251,_Inf_Country,0),MATCH(BA$3-4,_Inf_Day,0))*$C$2
+INDEX(_Inf_Data,MATCH($D251,_Inf_Country,0),MATCH(BA$3-4,_Inf_Day,0))-INDEX(_Inf_Data,MATCH($D251,_Inf_Country,0),MATCH(BA$3-5,_Inf_Day,0))*$C$2)/5</f>
        <v>0</v>
      </c>
      <c r="BB251" s="81">
        <f>(INDEX(_Inf_Data,MATCH($D251,_Inf_Country,0),MATCH(BB$3,_Inf_Day,0))-INDEX(_Inf_Data,MATCH($D251,_Inf_Country,0),MATCH(BB$3-1,_Inf_Day,0))*$C$2
+INDEX(_Inf_Data,MATCH($D251,_Inf_Country,0),MATCH(BB$3-1,_Inf_Day,0))-INDEX(_Inf_Data,MATCH($D251,_Inf_Country,0),MATCH(BB$3-2,_Inf_Day,0))*$C$2
+INDEX(_Inf_Data,MATCH($D251,_Inf_Country,0),MATCH(BB$3-2,_Inf_Day,0))-INDEX(_Inf_Data,MATCH($D251,_Inf_Country,0),MATCH(BB$3-3,_Inf_Day,0))*$C$2
+INDEX(_Inf_Data,MATCH($D251,_Inf_Country,0),MATCH(BB$3-3,_Inf_Day,0))-INDEX(_Inf_Data,MATCH($D251,_Inf_Country,0),MATCH(BB$3-4,_Inf_Day,0))*$C$2
+INDEX(_Inf_Data,MATCH($D251,_Inf_Country,0),MATCH(BB$3-4,_Inf_Day,0))-INDEX(_Inf_Data,MATCH($D251,_Inf_Country,0),MATCH(BB$3-5,_Inf_Day,0))*$C$2)/5</f>
        <v>0</v>
      </c>
      <c r="BC251" s="81">
        <f>(INDEX(_Inf_Data,MATCH($D251,_Inf_Country,0),MATCH(BC$3,_Inf_Day,0))-INDEX(_Inf_Data,MATCH($D251,_Inf_Country,0),MATCH(BC$3-1,_Inf_Day,0))*$C$2
+INDEX(_Inf_Data,MATCH($D251,_Inf_Country,0),MATCH(BC$3-1,_Inf_Day,0))-INDEX(_Inf_Data,MATCH($D251,_Inf_Country,0),MATCH(BC$3-2,_Inf_Day,0))*$C$2
+INDEX(_Inf_Data,MATCH($D251,_Inf_Country,0),MATCH(BC$3-2,_Inf_Day,0))-INDEX(_Inf_Data,MATCH($D251,_Inf_Country,0),MATCH(BC$3-3,_Inf_Day,0))*$C$2
+INDEX(_Inf_Data,MATCH($D251,_Inf_Country,0),MATCH(BC$3-3,_Inf_Day,0))-INDEX(_Inf_Data,MATCH($D251,_Inf_Country,0),MATCH(BC$3-4,_Inf_Day,0))*$C$2
+INDEX(_Inf_Data,MATCH($D251,_Inf_Country,0),MATCH(BC$3-4,_Inf_Day,0))-INDEX(_Inf_Data,MATCH($D251,_Inf_Country,0),MATCH(BC$3-5,_Inf_Day,0))*$C$2)/5</f>
        <v>0</v>
      </c>
      <c r="BD251" s="81">
        <f>(INDEX(_Inf_Data,MATCH($D251,_Inf_Country,0),MATCH(BD$3,_Inf_Day,0))-INDEX(_Inf_Data,MATCH($D251,_Inf_Country,0),MATCH(BD$3-1,_Inf_Day,0))*$C$2
+INDEX(_Inf_Data,MATCH($D251,_Inf_Country,0),MATCH(BD$3-1,_Inf_Day,0))-INDEX(_Inf_Data,MATCH($D251,_Inf_Country,0),MATCH(BD$3-2,_Inf_Day,0))*$C$2
+INDEX(_Inf_Data,MATCH($D251,_Inf_Country,0),MATCH(BD$3-2,_Inf_Day,0))-INDEX(_Inf_Data,MATCH($D251,_Inf_Country,0),MATCH(BD$3-3,_Inf_Day,0))*$C$2
+INDEX(_Inf_Data,MATCH($D251,_Inf_Country,0),MATCH(BD$3-3,_Inf_Day,0))-INDEX(_Inf_Data,MATCH($D251,_Inf_Country,0),MATCH(BD$3-4,_Inf_Day,0))*$C$2
+INDEX(_Inf_Data,MATCH($D251,_Inf_Country,0),MATCH(BD$3-4,_Inf_Day,0))-INDEX(_Inf_Data,MATCH($D251,_Inf_Country,0),MATCH(BD$3-5,_Inf_Day,0))*$C$2)/5</f>
        <v>0</v>
      </c>
      <c r="BE251" s="81">
        <f>(INDEX(_Inf_Data,MATCH($D251,_Inf_Country,0),MATCH(BE$3,_Inf_Day,0))-INDEX(_Inf_Data,MATCH($D251,_Inf_Country,0),MATCH(BE$3-1,_Inf_Day,0))*$C$2
+INDEX(_Inf_Data,MATCH($D251,_Inf_Country,0),MATCH(BE$3-1,_Inf_Day,0))-INDEX(_Inf_Data,MATCH($D251,_Inf_Country,0),MATCH(BE$3-2,_Inf_Day,0))*$C$2
+INDEX(_Inf_Data,MATCH($D251,_Inf_Country,0),MATCH(BE$3-2,_Inf_Day,0))-INDEX(_Inf_Data,MATCH($D251,_Inf_Country,0),MATCH(BE$3-3,_Inf_Day,0))*$C$2
+INDEX(_Inf_Data,MATCH($D251,_Inf_Country,0),MATCH(BE$3-3,_Inf_Day,0))-INDEX(_Inf_Data,MATCH($D251,_Inf_Country,0),MATCH(BE$3-4,_Inf_Day,0))*$C$2
+INDEX(_Inf_Data,MATCH($D251,_Inf_Country,0),MATCH(BE$3-4,_Inf_Day,0))-INDEX(_Inf_Data,MATCH($D251,_Inf_Country,0),MATCH(BE$3-5,_Inf_Day,0))*$C$2)/5</f>
        <v>0</v>
      </c>
      <c r="BF251" s="81">
        <f>(INDEX(_Inf_Data,MATCH($D251,_Inf_Country,0),MATCH(BF$3,_Inf_Day,0))-INDEX(_Inf_Data,MATCH($D251,_Inf_Country,0),MATCH(BF$3-1,_Inf_Day,0))*$C$2
+INDEX(_Inf_Data,MATCH($D251,_Inf_Country,0),MATCH(BF$3-1,_Inf_Day,0))-INDEX(_Inf_Data,MATCH($D251,_Inf_Country,0),MATCH(BF$3-2,_Inf_Day,0))*$C$2
+INDEX(_Inf_Data,MATCH($D251,_Inf_Country,0),MATCH(BF$3-2,_Inf_Day,0))-INDEX(_Inf_Data,MATCH($D251,_Inf_Country,0),MATCH(BF$3-3,_Inf_Day,0))*$C$2
+INDEX(_Inf_Data,MATCH($D251,_Inf_Country,0),MATCH(BF$3-3,_Inf_Day,0))-INDEX(_Inf_Data,MATCH($D251,_Inf_Country,0),MATCH(BF$3-4,_Inf_Day,0))*$C$2
+INDEX(_Inf_Data,MATCH($D251,_Inf_Country,0),MATCH(BF$3-4,_Inf_Day,0))-INDEX(_Inf_Data,MATCH($D251,_Inf_Country,0),MATCH(BF$3-5,_Inf_Day,0))*$C$2)/5</f>
        <v>0</v>
      </c>
      <c r="BG251" s="81">
        <f>(INDEX(_Inf_Data,MATCH($D251,_Inf_Country,0),MATCH(BG$3,_Inf_Day,0))-INDEX(_Inf_Data,MATCH($D251,_Inf_Country,0),MATCH(BG$3-1,_Inf_Day,0))*$C$2
+INDEX(_Inf_Data,MATCH($D251,_Inf_Country,0),MATCH(BG$3-1,_Inf_Day,0))-INDEX(_Inf_Data,MATCH($D251,_Inf_Country,0),MATCH(BG$3-2,_Inf_Day,0))*$C$2
+INDEX(_Inf_Data,MATCH($D251,_Inf_Country,0),MATCH(BG$3-2,_Inf_Day,0))-INDEX(_Inf_Data,MATCH($D251,_Inf_Country,0),MATCH(BG$3-3,_Inf_Day,0))*$C$2
+INDEX(_Inf_Data,MATCH($D251,_Inf_Country,0),MATCH(BG$3-3,_Inf_Day,0))-INDEX(_Inf_Data,MATCH($D251,_Inf_Country,0),MATCH(BG$3-4,_Inf_Day,0))*$C$2
+INDEX(_Inf_Data,MATCH($D251,_Inf_Country,0),MATCH(BG$3-4,_Inf_Day,0))-INDEX(_Inf_Data,MATCH($D251,_Inf_Country,0),MATCH(BG$3-5,_Inf_Day,0))*$C$2)/5</f>
        <v>0</v>
      </c>
      <c r="BH251" s="81">
        <f>(INDEX(_Inf_Data,MATCH($D251,_Inf_Country,0),MATCH(BH$3,_Inf_Day,0))-INDEX(_Inf_Data,MATCH($D251,_Inf_Country,0),MATCH(BH$3-1,_Inf_Day,0))*$C$2
+INDEX(_Inf_Data,MATCH($D251,_Inf_Country,0),MATCH(BH$3-1,_Inf_Day,0))-INDEX(_Inf_Data,MATCH($D251,_Inf_Country,0),MATCH(BH$3-2,_Inf_Day,0))*$C$2
+INDEX(_Inf_Data,MATCH($D251,_Inf_Country,0),MATCH(BH$3-2,_Inf_Day,0))-INDEX(_Inf_Data,MATCH($D251,_Inf_Country,0),MATCH(BH$3-3,_Inf_Day,0))*$C$2
+INDEX(_Inf_Data,MATCH($D251,_Inf_Country,0),MATCH(BH$3-3,_Inf_Day,0))-INDEX(_Inf_Data,MATCH($D251,_Inf_Country,0),MATCH(BH$3-4,_Inf_Day,0))*$C$2
+INDEX(_Inf_Data,MATCH($D251,_Inf_Country,0),MATCH(BH$3-4,_Inf_Day,0))-INDEX(_Inf_Data,MATCH($D251,_Inf_Country,0),MATCH(BH$3-5,_Inf_Day,0))*$C$2)/5</f>
        <v>0</v>
      </c>
      <c r="BI251" s="81">
        <f>(INDEX(_Inf_Data,MATCH($D251,_Inf_Country,0),MATCH(BI$3,_Inf_Day,0))-INDEX(_Inf_Data,MATCH($D251,_Inf_Country,0),MATCH(BI$3-1,_Inf_Day,0))*$C$2
+INDEX(_Inf_Data,MATCH($D251,_Inf_Country,0),MATCH(BI$3-1,_Inf_Day,0))-INDEX(_Inf_Data,MATCH($D251,_Inf_Country,0),MATCH(BI$3-2,_Inf_Day,0))*$C$2
+INDEX(_Inf_Data,MATCH($D251,_Inf_Country,0),MATCH(BI$3-2,_Inf_Day,0))-INDEX(_Inf_Data,MATCH($D251,_Inf_Country,0),MATCH(BI$3-3,_Inf_Day,0))*$C$2
+INDEX(_Inf_Data,MATCH($D251,_Inf_Country,0),MATCH(BI$3-3,_Inf_Day,0))-INDEX(_Inf_Data,MATCH($D251,_Inf_Country,0),MATCH(BI$3-4,_Inf_Day,0))*$C$2
+INDEX(_Inf_Data,MATCH($D251,_Inf_Country,0),MATCH(BI$3-4,_Inf_Day,0))-INDEX(_Inf_Data,MATCH($D251,_Inf_Country,0),MATCH(BI$3-5,_Inf_Day,0))*$C$2)/5</f>
        <v>0</v>
      </c>
      <c r="BJ251" s="81">
        <f>(INDEX(_Inf_Data,MATCH($D251,_Inf_Country,0),MATCH(BJ$3,_Inf_Day,0))-INDEX(_Inf_Data,MATCH($D251,_Inf_Country,0),MATCH(BJ$3-1,_Inf_Day,0))*$C$2
+INDEX(_Inf_Data,MATCH($D251,_Inf_Country,0),MATCH(BJ$3-1,_Inf_Day,0))-INDEX(_Inf_Data,MATCH($D251,_Inf_Country,0),MATCH(BJ$3-2,_Inf_Day,0))*$C$2
+INDEX(_Inf_Data,MATCH($D251,_Inf_Country,0),MATCH(BJ$3-2,_Inf_Day,0))-INDEX(_Inf_Data,MATCH($D251,_Inf_Country,0),MATCH(BJ$3-3,_Inf_Day,0))*$C$2
+INDEX(_Inf_Data,MATCH($D251,_Inf_Country,0),MATCH(BJ$3-3,_Inf_Day,0))-INDEX(_Inf_Data,MATCH($D251,_Inf_Country,0),MATCH(BJ$3-4,_Inf_Day,0))*$C$2
+INDEX(_Inf_Data,MATCH($D251,_Inf_Country,0),MATCH(BJ$3-4,_Inf_Day,0))-INDEX(_Inf_Data,MATCH($D251,_Inf_Country,0),MATCH(BJ$3-5,_Inf_Day,0))*$C$2)/5</f>
        <v>0</v>
      </c>
      <c r="BK251" s="81">
        <f>(INDEX(_Inf_Data,MATCH($D251,_Inf_Country,0),MATCH(BK$3,_Inf_Day,0))-INDEX(_Inf_Data,MATCH($D251,_Inf_Country,0),MATCH(BK$3-1,_Inf_Day,0))*$C$2
+INDEX(_Inf_Data,MATCH($D251,_Inf_Country,0),MATCH(BK$3-1,_Inf_Day,0))-INDEX(_Inf_Data,MATCH($D251,_Inf_Country,0),MATCH(BK$3-2,_Inf_Day,0))*$C$2
+INDEX(_Inf_Data,MATCH($D251,_Inf_Country,0),MATCH(BK$3-2,_Inf_Day,0))-INDEX(_Inf_Data,MATCH($D251,_Inf_Country,0),MATCH(BK$3-3,_Inf_Day,0))*$C$2
+INDEX(_Inf_Data,MATCH($D251,_Inf_Country,0),MATCH(BK$3-3,_Inf_Day,0))-INDEX(_Inf_Data,MATCH($D251,_Inf_Country,0),MATCH(BK$3-4,_Inf_Day,0))*$C$2
+INDEX(_Inf_Data,MATCH($D251,_Inf_Country,0),MATCH(BK$3-4,_Inf_Day,0))-INDEX(_Inf_Data,MATCH($D251,_Inf_Country,0),MATCH(BK$3-5,_Inf_Day,0))*$C$2)/5</f>
        <v>0</v>
      </c>
      <c r="BL251" s="81">
        <f>(INDEX(_Inf_Data,MATCH($D251,_Inf_Country,0),MATCH(BL$3,_Inf_Day,0))-INDEX(_Inf_Data,MATCH($D251,_Inf_Country,0),MATCH(BL$3-1,_Inf_Day,0))*$C$2
+INDEX(_Inf_Data,MATCH($D251,_Inf_Country,0),MATCH(BL$3-1,_Inf_Day,0))-INDEX(_Inf_Data,MATCH($D251,_Inf_Country,0),MATCH(BL$3-2,_Inf_Day,0))*$C$2
+INDEX(_Inf_Data,MATCH($D251,_Inf_Country,0),MATCH(BL$3-2,_Inf_Day,0))-INDEX(_Inf_Data,MATCH($D251,_Inf_Country,0),MATCH(BL$3-3,_Inf_Day,0))*$C$2
+INDEX(_Inf_Data,MATCH($D251,_Inf_Country,0),MATCH(BL$3-3,_Inf_Day,0))-INDEX(_Inf_Data,MATCH($D251,_Inf_Country,0),MATCH(BL$3-4,_Inf_Day,0))*$C$2
+INDEX(_Inf_Data,MATCH($D251,_Inf_Country,0),MATCH(BL$3-4,_Inf_Day,0))-INDEX(_Inf_Data,MATCH($D251,_Inf_Country,0),MATCH(BL$3-5,_Inf_Day,0))*$C$2)/5</f>
        <v>0</v>
      </c>
      <c r="BM251" s="81">
        <f>(INDEX(_Inf_Data,MATCH($D251,_Inf_Country,0),MATCH(BM$3,_Inf_Day,0))-INDEX(_Inf_Data,MATCH($D251,_Inf_Country,0),MATCH(BM$3-1,_Inf_Day,0))*$C$2
+INDEX(_Inf_Data,MATCH($D251,_Inf_Country,0),MATCH(BM$3-1,_Inf_Day,0))-INDEX(_Inf_Data,MATCH($D251,_Inf_Country,0),MATCH(BM$3-2,_Inf_Day,0))*$C$2
+INDEX(_Inf_Data,MATCH($D251,_Inf_Country,0),MATCH(BM$3-2,_Inf_Day,0))-INDEX(_Inf_Data,MATCH($D251,_Inf_Country,0),MATCH(BM$3-3,_Inf_Day,0))*$C$2
+INDEX(_Inf_Data,MATCH($D251,_Inf_Country,0),MATCH(BM$3-3,_Inf_Day,0))-INDEX(_Inf_Data,MATCH($D251,_Inf_Country,0),MATCH(BM$3-4,_Inf_Day,0))*$C$2
+INDEX(_Inf_Data,MATCH($D251,_Inf_Country,0),MATCH(BM$3-4,_Inf_Day,0))-INDEX(_Inf_Data,MATCH($D251,_Inf_Country,0),MATCH(BM$3-5,_Inf_Day,0))*$C$2)/5</f>
        <v>0</v>
      </c>
      <c r="BN251" s="81">
        <f>(INDEX(_Inf_Data,MATCH($D251,_Inf_Country,0),MATCH(BN$3,_Inf_Day,0))-INDEX(_Inf_Data,MATCH($D251,_Inf_Country,0),MATCH(BN$3-1,_Inf_Day,0))*$C$2
+INDEX(_Inf_Data,MATCH($D251,_Inf_Country,0),MATCH(BN$3-1,_Inf_Day,0))-INDEX(_Inf_Data,MATCH($D251,_Inf_Country,0),MATCH(BN$3-2,_Inf_Day,0))*$C$2
+INDEX(_Inf_Data,MATCH($D251,_Inf_Country,0),MATCH(BN$3-2,_Inf_Day,0))-INDEX(_Inf_Data,MATCH($D251,_Inf_Country,0),MATCH(BN$3-3,_Inf_Day,0))*$C$2
+INDEX(_Inf_Data,MATCH($D251,_Inf_Country,0),MATCH(BN$3-3,_Inf_Day,0))-INDEX(_Inf_Data,MATCH($D251,_Inf_Country,0),MATCH(BN$3-4,_Inf_Day,0))*$C$2
+INDEX(_Inf_Data,MATCH($D251,_Inf_Country,0),MATCH(BN$3-4,_Inf_Day,0))-INDEX(_Inf_Data,MATCH($D251,_Inf_Country,0),MATCH(BN$3-5,_Inf_Day,0))*$C$2)/5</f>
        <v>0</v>
      </c>
      <c r="BO251" s="81">
        <f>(INDEX(_Inf_Data,MATCH($D251,_Inf_Country,0),MATCH(BO$3,_Inf_Day,0))-INDEX(_Inf_Data,MATCH($D251,_Inf_Country,0),MATCH(BO$3-1,_Inf_Day,0))*$C$2
+INDEX(_Inf_Data,MATCH($D251,_Inf_Country,0),MATCH(BO$3-1,_Inf_Day,0))-INDEX(_Inf_Data,MATCH($D251,_Inf_Country,0),MATCH(BO$3-2,_Inf_Day,0))*$C$2
+INDEX(_Inf_Data,MATCH($D251,_Inf_Country,0),MATCH(BO$3-2,_Inf_Day,0))-INDEX(_Inf_Data,MATCH($D251,_Inf_Country,0),MATCH(BO$3-3,_Inf_Day,0))*$C$2
+INDEX(_Inf_Data,MATCH($D251,_Inf_Country,0),MATCH(BO$3-3,_Inf_Day,0))-INDEX(_Inf_Data,MATCH($D251,_Inf_Country,0),MATCH(BO$3-4,_Inf_Day,0))*$C$2
+INDEX(_Inf_Data,MATCH($D251,_Inf_Country,0),MATCH(BO$3-4,_Inf_Day,0))-INDEX(_Inf_Data,MATCH($D251,_Inf_Country,0),MATCH(BO$3-5,_Inf_Day,0))*$C$2)/5</f>
        <v>0</v>
      </c>
      <c r="BP251" s="81">
        <f>(INDEX(_Inf_Data,MATCH($D251,_Inf_Country,0),MATCH(BP$3,_Inf_Day,0))-INDEX(_Inf_Data,MATCH($D251,_Inf_Country,0),MATCH(BP$3-1,_Inf_Day,0))*$C$2
+INDEX(_Inf_Data,MATCH($D251,_Inf_Country,0),MATCH(BP$3-1,_Inf_Day,0))-INDEX(_Inf_Data,MATCH($D251,_Inf_Country,0),MATCH(BP$3-2,_Inf_Day,0))*$C$2
+INDEX(_Inf_Data,MATCH($D251,_Inf_Country,0),MATCH(BP$3-2,_Inf_Day,0))-INDEX(_Inf_Data,MATCH($D251,_Inf_Country,0),MATCH(BP$3-3,_Inf_Day,0))*$C$2
+INDEX(_Inf_Data,MATCH($D251,_Inf_Country,0),MATCH(BP$3-3,_Inf_Day,0))-INDEX(_Inf_Data,MATCH($D251,_Inf_Country,0),MATCH(BP$3-4,_Inf_Day,0))*$C$2
+INDEX(_Inf_Data,MATCH($D251,_Inf_Country,0),MATCH(BP$3-4,_Inf_Day,0))-INDEX(_Inf_Data,MATCH($D251,_Inf_Country,0),MATCH(BP$3-5,_Inf_Day,0))*$C$2)/5</f>
        <v>0</v>
      </c>
      <c r="BQ251" s="81">
        <f>(INDEX(_Inf_Data,MATCH($D251,_Inf_Country,0),MATCH(BQ$3,_Inf_Day,0))-INDEX(_Inf_Data,MATCH($D251,_Inf_Country,0),MATCH(BQ$3-1,_Inf_Day,0))*$C$2
+INDEX(_Inf_Data,MATCH($D251,_Inf_Country,0),MATCH(BQ$3-1,_Inf_Day,0))-INDEX(_Inf_Data,MATCH($D251,_Inf_Country,0),MATCH(BQ$3-2,_Inf_Day,0))*$C$2
+INDEX(_Inf_Data,MATCH($D251,_Inf_Country,0),MATCH(BQ$3-2,_Inf_Day,0))-INDEX(_Inf_Data,MATCH($D251,_Inf_Country,0),MATCH(BQ$3-3,_Inf_Day,0))*$C$2
+INDEX(_Inf_Data,MATCH($D251,_Inf_Country,0),MATCH(BQ$3-3,_Inf_Day,0))-INDEX(_Inf_Data,MATCH($D251,_Inf_Country,0),MATCH(BQ$3-4,_Inf_Day,0))*$C$2
+INDEX(_Inf_Data,MATCH($D251,_Inf_Country,0),MATCH(BQ$3-4,_Inf_Day,0))-INDEX(_Inf_Data,MATCH($D251,_Inf_Country,0),MATCH(BQ$3-5,_Inf_Day,0))*$C$2)/5</f>
        <v>0</v>
      </c>
      <c r="BR251" s="81">
        <f>(INDEX(_Inf_Data,MATCH($D251,_Inf_Country,0),MATCH(BR$3,_Inf_Day,0))-INDEX(_Inf_Data,MATCH($D251,_Inf_Country,0),MATCH(BR$3-1,_Inf_Day,0))*$C$2
+INDEX(_Inf_Data,MATCH($D251,_Inf_Country,0),MATCH(BR$3-1,_Inf_Day,0))-INDEX(_Inf_Data,MATCH($D251,_Inf_Country,0),MATCH(BR$3-2,_Inf_Day,0))*$C$2
+INDEX(_Inf_Data,MATCH($D251,_Inf_Country,0),MATCH(BR$3-2,_Inf_Day,0))-INDEX(_Inf_Data,MATCH($D251,_Inf_Country,0),MATCH(BR$3-3,_Inf_Day,0))*$C$2
+INDEX(_Inf_Data,MATCH($D251,_Inf_Country,0),MATCH(BR$3-3,_Inf_Day,0))-INDEX(_Inf_Data,MATCH($D251,_Inf_Country,0),MATCH(BR$3-4,_Inf_Day,0))*$C$2
+INDEX(_Inf_Data,MATCH($D251,_Inf_Country,0),MATCH(BR$3-4,_Inf_Day,0))-INDEX(_Inf_Data,MATCH($D251,_Inf_Country,0),MATCH(BR$3-5,_Inf_Day,0))*$C$2)/5</f>
        <v>0</v>
      </c>
      <c r="BS251" s="81">
        <f>(INDEX(_Inf_Data,MATCH($D251,_Inf_Country,0),MATCH(BS$3,_Inf_Day,0))-INDEX(_Inf_Data,MATCH($D251,_Inf_Country,0),MATCH(BS$3-1,_Inf_Day,0))*$C$2
+INDEX(_Inf_Data,MATCH($D251,_Inf_Country,0),MATCH(BS$3-1,_Inf_Day,0))-INDEX(_Inf_Data,MATCH($D251,_Inf_Country,0),MATCH(BS$3-2,_Inf_Day,0))*$C$2
+INDEX(_Inf_Data,MATCH($D251,_Inf_Country,0),MATCH(BS$3-2,_Inf_Day,0))-INDEX(_Inf_Data,MATCH($D251,_Inf_Country,0),MATCH(BS$3-3,_Inf_Day,0))*$C$2
+INDEX(_Inf_Data,MATCH($D251,_Inf_Country,0),MATCH(BS$3-3,_Inf_Day,0))-INDEX(_Inf_Data,MATCH($D251,_Inf_Country,0),MATCH(BS$3-4,_Inf_Day,0))*$C$2
+INDEX(_Inf_Data,MATCH($D251,_Inf_Country,0),MATCH(BS$3-4,_Inf_Day,0))-INDEX(_Inf_Data,MATCH($D251,_Inf_Country,0),MATCH(BS$3-5,_Inf_Day,0))*$C$2)/5</f>
        <v>0</v>
      </c>
      <c r="BT251" s="81">
        <f>(INDEX(_Inf_Data,MATCH($D251,_Inf_Country,0),MATCH(BT$3,_Inf_Day,0))-INDEX(_Inf_Data,MATCH($D251,_Inf_Country,0),MATCH(BT$3-1,_Inf_Day,0))*$C$2
+INDEX(_Inf_Data,MATCH($D251,_Inf_Country,0),MATCH(BT$3-1,_Inf_Day,0))-INDEX(_Inf_Data,MATCH($D251,_Inf_Country,0),MATCH(BT$3-2,_Inf_Day,0))*$C$2
+INDEX(_Inf_Data,MATCH($D251,_Inf_Country,0),MATCH(BT$3-2,_Inf_Day,0))-INDEX(_Inf_Data,MATCH($D251,_Inf_Country,0),MATCH(BT$3-3,_Inf_Day,0))*$C$2
+INDEX(_Inf_Data,MATCH($D251,_Inf_Country,0),MATCH(BT$3-3,_Inf_Day,0))-INDEX(_Inf_Data,MATCH($D251,_Inf_Country,0),MATCH(BT$3-4,_Inf_Day,0))*$C$2
+INDEX(_Inf_Data,MATCH($D251,_Inf_Country,0),MATCH(BT$3-4,_Inf_Day,0))-INDEX(_Inf_Data,MATCH($D251,_Inf_Country,0),MATCH(BT$3-5,_Inf_Day,0))*$C$2)/5</f>
        <v>0</v>
      </c>
      <c r="BU251" s="81">
        <f>(INDEX(_Inf_Data,MATCH($D251,_Inf_Country,0),MATCH(BU$3,_Inf_Day,0))-INDEX(_Inf_Data,MATCH($D251,_Inf_Country,0),MATCH(BU$3-1,_Inf_Day,0))*$C$2
+INDEX(_Inf_Data,MATCH($D251,_Inf_Country,0),MATCH(BU$3-1,_Inf_Day,0))-INDEX(_Inf_Data,MATCH($D251,_Inf_Country,0),MATCH(BU$3-2,_Inf_Day,0))*$C$2
+INDEX(_Inf_Data,MATCH($D251,_Inf_Country,0),MATCH(BU$3-2,_Inf_Day,0))-INDEX(_Inf_Data,MATCH($D251,_Inf_Country,0),MATCH(BU$3-3,_Inf_Day,0))*$C$2
+INDEX(_Inf_Data,MATCH($D251,_Inf_Country,0),MATCH(BU$3-3,_Inf_Day,0))-INDEX(_Inf_Data,MATCH($D251,_Inf_Country,0),MATCH(BU$3-4,_Inf_Day,0))*$C$2
+INDEX(_Inf_Data,MATCH($D251,_Inf_Country,0),MATCH(BU$3-4,_Inf_Day,0))-INDEX(_Inf_Data,MATCH($D251,_Inf_Country,0),MATCH(BU$3-5,_Inf_Day,0))*$C$2)/5</f>
        <v>0</v>
      </c>
      <c r="BV251" s="81">
        <f>(INDEX(_Inf_Data,MATCH($D251,_Inf_Country,0),MATCH(BV$3,_Inf_Day,0))-INDEX(_Inf_Data,MATCH($D251,_Inf_Country,0),MATCH(BV$3-1,_Inf_Day,0))*$C$2
+INDEX(_Inf_Data,MATCH($D251,_Inf_Country,0),MATCH(BV$3-1,_Inf_Day,0))-INDEX(_Inf_Data,MATCH($D251,_Inf_Country,0),MATCH(BV$3-2,_Inf_Day,0))*$C$2
+INDEX(_Inf_Data,MATCH($D251,_Inf_Country,0),MATCH(BV$3-2,_Inf_Day,0))-INDEX(_Inf_Data,MATCH($D251,_Inf_Country,0),MATCH(BV$3-3,_Inf_Day,0))*$C$2
+INDEX(_Inf_Data,MATCH($D251,_Inf_Country,0),MATCH(BV$3-3,_Inf_Day,0))-INDEX(_Inf_Data,MATCH($D251,_Inf_Country,0),MATCH(BV$3-4,_Inf_Day,0))*$C$2
+INDEX(_Inf_Data,MATCH($D251,_Inf_Country,0),MATCH(BV$3-4,_Inf_Day,0))-INDEX(_Inf_Data,MATCH($D251,_Inf_Country,0),MATCH(BV$3-5,_Inf_Day,0))*$C$2)/5</f>
        <v>0</v>
      </c>
      <c r="BW251" s="81">
        <f>(INDEX(_Inf_Data,MATCH($D251,_Inf_Country,0),MATCH(BW$3,_Inf_Day,0))-INDEX(_Inf_Data,MATCH($D251,_Inf_Country,0),MATCH(BW$3-1,_Inf_Day,0))*$C$2
+INDEX(_Inf_Data,MATCH($D251,_Inf_Country,0),MATCH(BW$3-1,_Inf_Day,0))-INDEX(_Inf_Data,MATCH($D251,_Inf_Country,0),MATCH(BW$3-2,_Inf_Day,0))*$C$2
+INDEX(_Inf_Data,MATCH($D251,_Inf_Country,0),MATCH(BW$3-2,_Inf_Day,0))-INDEX(_Inf_Data,MATCH($D251,_Inf_Country,0),MATCH(BW$3-3,_Inf_Day,0))*$C$2
+INDEX(_Inf_Data,MATCH($D251,_Inf_Country,0),MATCH(BW$3-3,_Inf_Day,0))-INDEX(_Inf_Data,MATCH($D251,_Inf_Country,0),MATCH(BW$3-4,_Inf_Day,0))*$C$2
+INDEX(_Inf_Data,MATCH($D251,_Inf_Country,0),MATCH(BW$3-4,_Inf_Day,0))-INDEX(_Inf_Data,MATCH($D251,_Inf_Country,0),MATCH(BW$3-5,_Inf_Day,0))*$C$2)/5</f>
        <v>0</v>
      </c>
      <c r="BX251" s="81">
        <f>(INDEX(_Inf_Data,MATCH($D251,_Inf_Country,0),MATCH(BX$3,_Inf_Day,0))-INDEX(_Inf_Data,MATCH($D251,_Inf_Country,0),MATCH(BX$3-1,_Inf_Day,0))*$C$2
+INDEX(_Inf_Data,MATCH($D251,_Inf_Country,0),MATCH(BX$3-1,_Inf_Day,0))-INDEX(_Inf_Data,MATCH($D251,_Inf_Country,0),MATCH(BX$3-2,_Inf_Day,0))*$C$2
+INDEX(_Inf_Data,MATCH($D251,_Inf_Country,0),MATCH(BX$3-2,_Inf_Day,0))-INDEX(_Inf_Data,MATCH($D251,_Inf_Country,0),MATCH(BX$3-3,_Inf_Day,0))*$C$2
+INDEX(_Inf_Data,MATCH($D251,_Inf_Country,0),MATCH(BX$3-3,_Inf_Day,0))-INDEX(_Inf_Data,MATCH($D251,_Inf_Country,0),MATCH(BX$3-4,_Inf_Day,0))*$C$2
+INDEX(_Inf_Data,MATCH($D251,_Inf_Country,0),MATCH(BX$3-4,_Inf_Day,0))-INDEX(_Inf_Data,MATCH($D251,_Inf_Country,0),MATCH(BX$3-5,_Inf_Day,0))*$C$2)/5</f>
        <v>0</v>
      </c>
      <c r="BY251" s="81">
        <f>(INDEX(_Inf_Data,MATCH($D251,_Inf_Country,0),MATCH(BY$3,_Inf_Day,0))-INDEX(_Inf_Data,MATCH($D251,_Inf_Country,0),MATCH(BY$3-1,_Inf_Day,0))*$C$2
+INDEX(_Inf_Data,MATCH($D251,_Inf_Country,0),MATCH(BY$3-1,_Inf_Day,0))-INDEX(_Inf_Data,MATCH($D251,_Inf_Country,0),MATCH(BY$3-2,_Inf_Day,0))*$C$2
+INDEX(_Inf_Data,MATCH($D251,_Inf_Country,0),MATCH(BY$3-2,_Inf_Day,0))-INDEX(_Inf_Data,MATCH($D251,_Inf_Country,0),MATCH(BY$3-3,_Inf_Day,0))*$C$2
+INDEX(_Inf_Data,MATCH($D251,_Inf_Country,0),MATCH(BY$3-3,_Inf_Day,0))-INDEX(_Inf_Data,MATCH($D251,_Inf_Country,0),MATCH(BY$3-4,_Inf_Day,0))*$C$2
+INDEX(_Inf_Data,MATCH($D251,_Inf_Country,0),MATCH(BY$3-4,_Inf_Day,0))-INDEX(_Inf_Data,MATCH($D251,_Inf_Country,0),MATCH(BY$3-5,_Inf_Day,0))*$C$2)/5</f>
        <v>0</v>
      </c>
      <c r="BZ251" s="81">
        <f>(INDEX(_Inf_Data,MATCH($D251,_Inf_Country,0),MATCH(BZ$3,_Inf_Day,0))-INDEX(_Inf_Data,MATCH($D251,_Inf_Country,0),MATCH(BZ$3-1,_Inf_Day,0))*$C$2
+INDEX(_Inf_Data,MATCH($D251,_Inf_Country,0),MATCH(BZ$3-1,_Inf_Day,0))-INDEX(_Inf_Data,MATCH($D251,_Inf_Country,0),MATCH(BZ$3-2,_Inf_Day,0))*$C$2
+INDEX(_Inf_Data,MATCH($D251,_Inf_Country,0),MATCH(BZ$3-2,_Inf_Day,0))-INDEX(_Inf_Data,MATCH($D251,_Inf_Country,0),MATCH(BZ$3-3,_Inf_Day,0))*$C$2
+INDEX(_Inf_Data,MATCH($D251,_Inf_Country,0),MATCH(BZ$3-3,_Inf_Day,0))-INDEX(_Inf_Data,MATCH($D251,_Inf_Country,0),MATCH(BZ$3-4,_Inf_Day,0))*$C$2
+INDEX(_Inf_Data,MATCH($D251,_Inf_Country,0),MATCH(BZ$3-4,_Inf_Day,0))-INDEX(_Inf_Data,MATCH($D251,_Inf_Country,0),MATCH(BZ$3-5,_Inf_Day,0))*$C$2)/5</f>
        <v>0</v>
      </c>
      <c r="CA251" s="81">
        <f>(INDEX(_Inf_Data,MATCH($D251,_Inf_Country,0),MATCH(CA$3,_Inf_Day,0))-INDEX(_Inf_Data,MATCH($D251,_Inf_Country,0),MATCH(CA$3-1,_Inf_Day,0))*$C$2
+INDEX(_Inf_Data,MATCH($D251,_Inf_Country,0),MATCH(CA$3-1,_Inf_Day,0))-INDEX(_Inf_Data,MATCH($D251,_Inf_Country,0),MATCH(CA$3-2,_Inf_Day,0))*$C$2
+INDEX(_Inf_Data,MATCH($D251,_Inf_Country,0),MATCH(CA$3-2,_Inf_Day,0))-INDEX(_Inf_Data,MATCH($D251,_Inf_Country,0),MATCH(CA$3-3,_Inf_Day,0))*$C$2
+INDEX(_Inf_Data,MATCH($D251,_Inf_Country,0),MATCH(CA$3-3,_Inf_Day,0))-INDEX(_Inf_Data,MATCH($D251,_Inf_Country,0),MATCH(CA$3-4,_Inf_Day,0))*$C$2
+INDEX(_Inf_Data,MATCH($D251,_Inf_Country,0),MATCH(CA$3-4,_Inf_Day,0))-INDEX(_Inf_Data,MATCH($D251,_Inf_Country,0),MATCH(CA$3-5,_Inf_Day,0))*$C$2)/5</f>
        <v>0</v>
      </c>
      <c r="CB251" s="81">
        <f>(INDEX(_Inf_Data,MATCH($D251,_Inf_Country,0),MATCH(CB$3,_Inf_Day,0))-INDEX(_Inf_Data,MATCH($D251,_Inf_Country,0),MATCH(CB$3-1,_Inf_Day,0))*$C$2
+INDEX(_Inf_Data,MATCH($D251,_Inf_Country,0),MATCH(CB$3-1,_Inf_Day,0))-INDEX(_Inf_Data,MATCH($D251,_Inf_Country,0),MATCH(CB$3-2,_Inf_Day,0))*$C$2
+INDEX(_Inf_Data,MATCH($D251,_Inf_Country,0),MATCH(CB$3-2,_Inf_Day,0))-INDEX(_Inf_Data,MATCH($D251,_Inf_Country,0),MATCH(CB$3-3,_Inf_Day,0))*$C$2
+INDEX(_Inf_Data,MATCH($D251,_Inf_Country,0),MATCH(CB$3-3,_Inf_Day,0))-INDEX(_Inf_Data,MATCH($D251,_Inf_Country,0),MATCH(CB$3-4,_Inf_Day,0))*$C$2
+INDEX(_Inf_Data,MATCH($D251,_Inf_Country,0),MATCH(CB$3-4,_Inf_Day,0))-INDEX(_Inf_Data,MATCH($D251,_Inf_Country,0),MATCH(CB$3-5,_Inf_Day,0))*$C$2)/5</f>
        <v>0</v>
      </c>
      <c r="CC251" s="81">
        <f>(INDEX(_Inf_Data,MATCH($D251,_Inf_Country,0),MATCH(CC$3,_Inf_Day,0))-INDEX(_Inf_Data,MATCH($D251,_Inf_Country,0),MATCH(CC$3-1,_Inf_Day,0))*$C$2
+INDEX(_Inf_Data,MATCH($D251,_Inf_Country,0),MATCH(CC$3-1,_Inf_Day,0))-INDEX(_Inf_Data,MATCH($D251,_Inf_Country,0),MATCH(CC$3-2,_Inf_Day,0))*$C$2
+INDEX(_Inf_Data,MATCH($D251,_Inf_Country,0),MATCH(CC$3-2,_Inf_Day,0))-INDEX(_Inf_Data,MATCH($D251,_Inf_Country,0),MATCH(CC$3-3,_Inf_Day,0))*$C$2
+INDEX(_Inf_Data,MATCH($D251,_Inf_Country,0),MATCH(CC$3-3,_Inf_Day,0))-INDEX(_Inf_Data,MATCH($D251,_Inf_Country,0),MATCH(CC$3-4,_Inf_Day,0))*$C$2
+INDEX(_Inf_Data,MATCH($D251,_Inf_Country,0),MATCH(CC$3-4,_Inf_Day,0))-INDEX(_Inf_Data,MATCH($D251,_Inf_Country,0),MATCH(CC$3-5,_Inf_Day,0))*$C$2)/5</f>
        <v>0</v>
      </c>
      <c r="CD251" s="81">
        <f>(INDEX(_Inf_Data,MATCH($D251,_Inf_Country,0),MATCH(CD$3,_Inf_Day,0))-INDEX(_Inf_Data,MATCH($D251,_Inf_Country,0),MATCH(CD$3-1,_Inf_Day,0))*$C$2
+INDEX(_Inf_Data,MATCH($D251,_Inf_Country,0),MATCH(CD$3-1,_Inf_Day,0))-INDEX(_Inf_Data,MATCH($D251,_Inf_Country,0),MATCH(CD$3-2,_Inf_Day,0))*$C$2
+INDEX(_Inf_Data,MATCH($D251,_Inf_Country,0),MATCH(CD$3-2,_Inf_Day,0))-INDEX(_Inf_Data,MATCH($D251,_Inf_Country,0),MATCH(CD$3-3,_Inf_Day,0))*$C$2
+INDEX(_Inf_Data,MATCH($D251,_Inf_Country,0),MATCH(CD$3-3,_Inf_Day,0))-INDEX(_Inf_Data,MATCH($D251,_Inf_Country,0),MATCH(CD$3-4,_Inf_Day,0))*$C$2
+INDEX(_Inf_Data,MATCH($D251,_Inf_Country,0),MATCH(CD$3-4,_Inf_Day,0))-INDEX(_Inf_Data,MATCH($D251,_Inf_Country,0),MATCH(CD$3-5,_Inf_Day,0))*$C$2)/5</f>
        <v>0</v>
      </c>
      <c r="CE251" s="81">
        <f>(INDEX(_Inf_Data,MATCH($D251,_Inf_Country,0),MATCH(CE$3,_Inf_Day,0))-INDEX(_Inf_Data,MATCH($D251,_Inf_Country,0),MATCH(CE$3-1,_Inf_Day,0))*$C$2
+INDEX(_Inf_Data,MATCH($D251,_Inf_Country,0),MATCH(CE$3-1,_Inf_Day,0))-INDEX(_Inf_Data,MATCH($D251,_Inf_Country,0),MATCH(CE$3-2,_Inf_Day,0))*$C$2
+INDEX(_Inf_Data,MATCH($D251,_Inf_Country,0),MATCH(CE$3-2,_Inf_Day,0))-INDEX(_Inf_Data,MATCH($D251,_Inf_Country,0),MATCH(CE$3-3,_Inf_Day,0))*$C$2
+INDEX(_Inf_Data,MATCH($D251,_Inf_Country,0),MATCH(CE$3-3,_Inf_Day,0))-INDEX(_Inf_Data,MATCH($D251,_Inf_Country,0),MATCH(CE$3-4,_Inf_Day,0))*$C$2
+INDEX(_Inf_Data,MATCH($D251,_Inf_Country,0),MATCH(CE$3-4,_Inf_Day,0))-INDEX(_Inf_Data,MATCH($D251,_Inf_Country,0),MATCH(CE$3-5,_Inf_Day,0))*$C$2)/5</f>
        <v>0</v>
      </c>
      <c r="CF251" s="81">
        <f>(INDEX(_Inf_Data,MATCH($D251,_Inf_Country,0),MATCH(CF$3,_Inf_Day,0))-INDEX(_Inf_Data,MATCH($D251,_Inf_Country,0),MATCH(CF$3-1,_Inf_Day,0))*$C$2
+INDEX(_Inf_Data,MATCH($D251,_Inf_Country,0),MATCH(CF$3-1,_Inf_Day,0))-INDEX(_Inf_Data,MATCH($D251,_Inf_Country,0),MATCH(CF$3-2,_Inf_Day,0))*$C$2
+INDEX(_Inf_Data,MATCH($D251,_Inf_Country,0),MATCH(CF$3-2,_Inf_Day,0))-INDEX(_Inf_Data,MATCH($D251,_Inf_Country,0),MATCH(CF$3-3,_Inf_Day,0))*$C$2
+INDEX(_Inf_Data,MATCH($D251,_Inf_Country,0),MATCH(CF$3-3,_Inf_Day,0))-INDEX(_Inf_Data,MATCH($D251,_Inf_Country,0),MATCH(CF$3-4,_Inf_Day,0))*$C$2
+INDEX(_Inf_Data,MATCH($D251,_Inf_Country,0),MATCH(CF$3-4,_Inf_Day,0))-INDEX(_Inf_Data,MATCH($D251,_Inf_Country,0),MATCH(CF$3-5,_Inf_Day,0))*$C$2)/5</f>
        <v>0</v>
      </c>
      <c r="CG251" s="81">
        <f>(INDEX(_Inf_Data,MATCH($D251,_Inf_Country,0),MATCH(CG$3,_Inf_Day,0))-INDEX(_Inf_Data,MATCH($D251,_Inf_Country,0),MATCH(CG$3-1,_Inf_Day,0))*$C$2
+INDEX(_Inf_Data,MATCH($D251,_Inf_Country,0),MATCH(CG$3-1,_Inf_Day,0))-INDEX(_Inf_Data,MATCH($D251,_Inf_Country,0),MATCH(CG$3-2,_Inf_Day,0))*$C$2
+INDEX(_Inf_Data,MATCH($D251,_Inf_Country,0),MATCH(CG$3-2,_Inf_Day,0))-INDEX(_Inf_Data,MATCH($D251,_Inf_Country,0),MATCH(CG$3-3,_Inf_Day,0))*$C$2
+INDEX(_Inf_Data,MATCH($D251,_Inf_Country,0),MATCH(CG$3-3,_Inf_Day,0))-INDEX(_Inf_Data,MATCH($D251,_Inf_Country,0),MATCH(CG$3-4,_Inf_Day,0))*$C$2
+INDEX(_Inf_Data,MATCH($D251,_Inf_Country,0),MATCH(CG$3-4,_Inf_Day,0))-INDEX(_Inf_Data,MATCH($D251,_Inf_Country,0),MATCH(CG$3-5,_Inf_Day,0))*$C$2)/5</f>
        <v>0</v>
      </c>
      <c r="CH251" s="81">
        <f>(INDEX(_Inf_Data,MATCH($D251,_Inf_Country,0),MATCH(CH$3,_Inf_Day,0))-INDEX(_Inf_Data,MATCH($D251,_Inf_Country,0),MATCH(CH$3-1,_Inf_Day,0))*$C$2
+INDEX(_Inf_Data,MATCH($D251,_Inf_Country,0),MATCH(CH$3-1,_Inf_Day,0))-INDEX(_Inf_Data,MATCH($D251,_Inf_Country,0),MATCH(CH$3-2,_Inf_Day,0))*$C$2
+INDEX(_Inf_Data,MATCH($D251,_Inf_Country,0),MATCH(CH$3-2,_Inf_Day,0))-INDEX(_Inf_Data,MATCH($D251,_Inf_Country,0),MATCH(CH$3-3,_Inf_Day,0))*$C$2
+INDEX(_Inf_Data,MATCH($D251,_Inf_Country,0),MATCH(CH$3-3,_Inf_Day,0))-INDEX(_Inf_Data,MATCH($D251,_Inf_Country,0),MATCH(CH$3-4,_Inf_Day,0))*$C$2
+INDEX(_Inf_Data,MATCH($D251,_Inf_Country,0),MATCH(CH$3-4,_Inf_Day,0))-INDEX(_Inf_Data,MATCH($D251,_Inf_Country,0),MATCH(CH$3-5,_Inf_Day,0))*$C$2)/5</f>
        <v>0</v>
      </c>
      <c r="CI251" s="81">
        <f>(INDEX(_Inf_Data,MATCH($D251,_Inf_Country,0),MATCH(CI$3,_Inf_Day,0))-INDEX(_Inf_Data,MATCH($D251,_Inf_Country,0),MATCH(CI$3-1,_Inf_Day,0))*$C$2
+INDEX(_Inf_Data,MATCH($D251,_Inf_Country,0),MATCH(CI$3-1,_Inf_Day,0))-INDEX(_Inf_Data,MATCH($D251,_Inf_Country,0),MATCH(CI$3-2,_Inf_Day,0))*$C$2
+INDEX(_Inf_Data,MATCH($D251,_Inf_Country,0),MATCH(CI$3-2,_Inf_Day,0))-INDEX(_Inf_Data,MATCH($D251,_Inf_Country,0),MATCH(CI$3-3,_Inf_Day,0))*$C$2
+INDEX(_Inf_Data,MATCH($D251,_Inf_Country,0),MATCH(CI$3-3,_Inf_Day,0))-INDEX(_Inf_Data,MATCH($D251,_Inf_Country,0),MATCH(CI$3-4,_Inf_Day,0))*$C$2
+INDEX(_Inf_Data,MATCH($D251,_Inf_Country,0),MATCH(CI$3-4,_Inf_Day,0))-INDEX(_Inf_Data,MATCH($D251,_Inf_Country,0),MATCH(CI$3-5,_Inf_Day,0))*$C$2)/5</f>
        <v>0</v>
      </c>
      <c r="CJ251" s="81">
        <f>(INDEX(_Inf_Data,MATCH($D251,_Inf_Country,0),MATCH(CJ$3,_Inf_Day,0))-INDEX(_Inf_Data,MATCH($D251,_Inf_Country,0),MATCH(CJ$3-1,_Inf_Day,0))*$C$2
+INDEX(_Inf_Data,MATCH($D251,_Inf_Country,0),MATCH(CJ$3-1,_Inf_Day,0))-INDEX(_Inf_Data,MATCH($D251,_Inf_Country,0),MATCH(CJ$3-2,_Inf_Day,0))*$C$2
+INDEX(_Inf_Data,MATCH($D251,_Inf_Country,0),MATCH(CJ$3-2,_Inf_Day,0))-INDEX(_Inf_Data,MATCH($D251,_Inf_Country,0),MATCH(CJ$3-3,_Inf_Day,0))*$C$2
+INDEX(_Inf_Data,MATCH($D251,_Inf_Country,0),MATCH(CJ$3-3,_Inf_Day,0))-INDEX(_Inf_Data,MATCH($D251,_Inf_Country,0),MATCH(CJ$3-4,_Inf_Day,0))*$C$2
+INDEX(_Inf_Data,MATCH($D251,_Inf_Country,0),MATCH(CJ$3-4,_Inf_Day,0))-INDEX(_Inf_Data,MATCH($D251,_Inf_Country,0),MATCH(CJ$3-5,_Inf_Day,0))*$C$2)/5</f>
        <v>0</v>
      </c>
      <c r="CK251" s="81">
        <f>(INDEX(_Inf_Data,MATCH($D251,_Inf_Country,0),MATCH(CK$3,_Inf_Day,0))-INDEX(_Inf_Data,MATCH($D251,_Inf_Country,0),MATCH(CK$3-1,_Inf_Day,0))*$C$2
+INDEX(_Inf_Data,MATCH($D251,_Inf_Country,0),MATCH(CK$3-1,_Inf_Day,0))-INDEX(_Inf_Data,MATCH($D251,_Inf_Country,0),MATCH(CK$3-2,_Inf_Day,0))*$C$2
+INDEX(_Inf_Data,MATCH($D251,_Inf_Country,0),MATCH(CK$3-2,_Inf_Day,0))-INDEX(_Inf_Data,MATCH($D251,_Inf_Country,0),MATCH(CK$3-3,_Inf_Day,0))*$C$2
+INDEX(_Inf_Data,MATCH($D251,_Inf_Country,0),MATCH(CK$3-3,_Inf_Day,0))-INDEX(_Inf_Data,MATCH($D251,_Inf_Country,0),MATCH(CK$3-4,_Inf_Day,0))*$C$2
+INDEX(_Inf_Data,MATCH($D251,_Inf_Country,0),MATCH(CK$3-4,_Inf_Day,0))-INDEX(_Inf_Data,MATCH($D251,_Inf_Country,0),MATCH(CK$3-5,_Inf_Day,0))*$C$2)/5</f>
        <v>0</v>
      </c>
      <c r="CL251" s="81">
        <f>(INDEX(_Inf_Data,MATCH($D251,_Inf_Country,0),MATCH(CL$3,_Inf_Day,0))-INDEX(_Inf_Data,MATCH($D251,_Inf_Country,0),MATCH(CL$3-1,_Inf_Day,0))*$C$2
+INDEX(_Inf_Data,MATCH($D251,_Inf_Country,0),MATCH(CL$3-1,_Inf_Day,0))-INDEX(_Inf_Data,MATCH($D251,_Inf_Country,0),MATCH(CL$3-2,_Inf_Day,0))*$C$2
+INDEX(_Inf_Data,MATCH($D251,_Inf_Country,0),MATCH(CL$3-2,_Inf_Day,0))-INDEX(_Inf_Data,MATCH($D251,_Inf_Country,0),MATCH(CL$3-3,_Inf_Day,0))*$C$2
+INDEX(_Inf_Data,MATCH($D251,_Inf_Country,0),MATCH(CL$3-3,_Inf_Day,0))-INDEX(_Inf_Data,MATCH($D251,_Inf_Country,0),MATCH(CL$3-4,_Inf_Day,0))*$C$2
+INDEX(_Inf_Data,MATCH($D251,_Inf_Country,0),MATCH(CL$3-4,_Inf_Day,0))-INDEX(_Inf_Data,MATCH($D251,_Inf_Country,0),MATCH(CL$3-5,_Inf_Day,0))*$C$2)/5</f>
        <v>0</v>
      </c>
      <c r="CM251" s="81">
        <f>(INDEX(_Inf_Data,MATCH($D251,_Inf_Country,0),MATCH(CM$3,_Inf_Day,0))-INDEX(_Inf_Data,MATCH($D251,_Inf_Country,0),MATCH(CM$3-1,_Inf_Day,0))*$C$2
+INDEX(_Inf_Data,MATCH($D251,_Inf_Country,0),MATCH(CM$3-1,_Inf_Day,0))-INDEX(_Inf_Data,MATCH($D251,_Inf_Country,0),MATCH(CM$3-2,_Inf_Day,0))*$C$2
+INDEX(_Inf_Data,MATCH($D251,_Inf_Country,0),MATCH(CM$3-2,_Inf_Day,0))-INDEX(_Inf_Data,MATCH($D251,_Inf_Country,0),MATCH(CM$3-3,_Inf_Day,0))*$C$2
+INDEX(_Inf_Data,MATCH($D251,_Inf_Country,0),MATCH(CM$3-3,_Inf_Day,0))-INDEX(_Inf_Data,MATCH($D251,_Inf_Country,0),MATCH(CM$3-4,_Inf_Day,0))*$C$2
+INDEX(_Inf_Data,MATCH($D251,_Inf_Country,0),MATCH(CM$3-4,_Inf_Day,0))-INDEX(_Inf_Data,MATCH($D251,_Inf_Country,0),MATCH(CM$3-5,_Inf_Day,0))*$C$2)/5</f>
        <v>0</v>
      </c>
      <c r="CN251" s="81">
        <f>(INDEX(_Inf_Data,MATCH($D251,_Inf_Country,0),MATCH(CN$3,_Inf_Day,0))-INDEX(_Inf_Data,MATCH($D251,_Inf_Country,0),MATCH(CN$3-1,_Inf_Day,0))*$C$2
+INDEX(_Inf_Data,MATCH($D251,_Inf_Country,0),MATCH(CN$3-1,_Inf_Day,0))-INDEX(_Inf_Data,MATCH($D251,_Inf_Country,0),MATCH(CN$3-2,_Inf_Day,0))*$C$2
+INDEX(_Inf_Data,MATCH($D251,_Inf_Country,0),MATCH(CN$3-2,_Inf_Day,0))-INDEX(_Inf_Data,MATCH($D251,_Inf_Country,0),MATCH(CN$3-3,_Inf_Day,0))*$C$2
+INDEX(_Inf_Data,MATCH($D251,_Inf_Country,0),MATCH(CN$3-3,_Inf_Day,0))-INDEX(_Inf_Data,MATCH($D251,_Inf_Country,0),MATCH(CN$3-4,_Inf_Day,0))*$C$2
+INDEX(_Inf_Data,MATCH($D251,_Inf_Country,0),MATCH(CN$3-4,_Inf_Day,0))-INDEX(_Inf_Data,MATCH($D251,_Inf_Country,0),MATCH(CN$3-5,_Inf_Day,0))*$C$2)/5</f>
        <v>0</v>
      </c>
      <c r="CO251" s="81">
        <f>(INDEX(_Inf_Data,MATCH($D251,_Inf_Country,0),MATCH(CO$3,_Inf_Day,0))-INDEX(_Inf_Data,MATCH($D251,_Inf_Country,0),MATCH(CO$3-1,_Inf_Day,0))*$C$2
+INDEX(_Inf_Data,MATCH($D251,_Inf_Country,0),MATCH(CO$3-1,_Inf_Day,0))-INDEX(_Inf_Data,MATCH($D251,_Inf_Country,0),MATCH(CO$3-2,_Inf_Day,0))*$C$2
+INDEX(_Inf_Data,MATCH($D251,_Inf_Country,0),MATCH(CO$3-2,_Inf_Day,0))-INDEX(_Inf_Data,MATCH($D251,_Inf_Country,0),MATCH(CO$3-3,_Inf_Day,0))*$C$2
+INDEX(_Inf_Data,MATCH($D251,_Inf_Country,0),MATCH(CO$3-3,_Inf_Day,0))-INDEX(_Inf_Data,MATCH($D251,_Inf_Country,0),MATCH(CO$3-4,_Inf_Day,0))*$C$2
+INDEX(_Inf_Data,MATCH($D251,_Inf_Country,0),MATCH(CO$3-4,_Inf_Day,0))-INDEX(_Inf_Data,MATCH($D251,_Inf_Country,0),MATCH(CO$3-5,_Inf_Day,0))*$C$2)/5</f>
        <v>0</v>
      </c>
      <c r="CP251" s="81">
        <f>(INDEX(_Inf_Data,MATCH($D251,_Inf_Country,0),MATCH(CP$3,_Inf_Day,0))-INDEX(_Inf_Data,MATCH($D251,_Inf_Country,0),MATCH(CP$3-1,_Inf_Day,0))*$C$2
+INDEX(_Inf_Data,MATCH($D251,_Inf_Country,0),MATCH(CP$3-1,_Inf_Day,0))-INDEX(_Inf_Data,MATCH($D251,_Inf_Country,0),MATCH(CP$3-2,_Inf_Day,0))*$C$2
+INDEX(_Inf_Data,MATCH($D251,_Inf_Country,0),MATCH(CP$3-2,_Inf_Day,0))-INDEX(_Inf_Data,MATCH($D251,_Inf_Country,0),MATCH(CP$3-3,_Inf_Day,0))*$C$2
+INDEX(_Inf_Data,MATCH($D251,_Inf_Country,0),MATCH(CP$3-3,_Inf_Day,0))-INDEX(_Inf_Data,MATCH($D251,_Inf_Country,0),MATCH(CP$3-4,_Inf_Day,0))*$C$2
+INDEX(_Inf_Data,MATCH($D251,_Inf_Country,0),MATCH(CP$3-4,_Inf_Day,0))-INDEX(_Inf_Data,MATCH($D251,_Inf_Country,0),MATCH(CP$3-5,_Inf_Day,0))*$C$2)/5</f>
        <v>0</v>
      </c>
      <c r="CQ251" s="81">
        <f>(INDEX(_Inf_Data,MATCH($D251,_Inf_Country,0),MATCH(CQ$3,_Inf_Day,0))-INDEX(_Inf_Data,MATCH($D251,_Inf_Country,0),MATCH(CQ$3-1,_Inf_Day,0))*$C$2
+INDEX(_Inf_Data,MATCH($D251,_Inf_Country,0),MATCH(CQ$3-1,_Inf_Day,0))-INDEX(_Inf_Data,MATCH($D251,_Inf_Country,0),MATCH(CQ$3-2,_Inf_Day,0))*$C$2
+INDEX(_Inf_Data,MATCH($D251,_Inf_Country,0),MATCH(CQ$3-2,_Inf_Day,0))-INDEX(_Inf_Data,MATCH($D251,_Inf_Country,0),MATCH(CQ$3-3,_Inf_Day,0))*$C$2
+INDEX(_Inf_Data,MATCH($D251,_Inf_Country,0),MATCH(CQ$3-3,_Inf_Day,0))-INDEX(_Inf_Data,MATCH($D251,_Inf_Country,0),MATCH(CQ$3-4,_Inf_Day,0))*$C$2
+INDEX(_Inf_Data,MATCH($D251,_Inf_Country,0),MATCH(CQ$3-4,_Inf_Day,0))-INDEX(_Inf_Data,MATCH($D251,_Inf_Country,0),MATCH(CQ$3-5,_Inf_Day,0))*$C$2)/5</f>
        <v>0</v>
      </c>
      <c r="CR251" s="81">
        <f>(INDEX(_Inf_Data,MATCH($D251,_Inf_Country,0),MATCH(CR$3,_Inf_Day,0))-INDEX(_Inf_Data,MATCH($D251,_Inf_Country,0),MATCH(CR$3-1,_Inf_Day,0))*$C$2
+INDEX(_Inf_Data,MATCH($D251,_Inf_Country,0),MATCH(CR$3-1,_Inf_Day,0))-INDEX(_Inf_Data,MATCH($D251,_Inf_Country,0),MATCH(CR$3-2,_Inf_Day,0))*$C$2
+INDEX(_Inf_Data,MATCH($D251,_Inf_Country,0),MATCH(CR$3-2,_Inf_Day,0))-INDEX(_Inf_Data,MATCH($D251,_Inf_Country,0),MATCH(CR$3-3,_Inf_Day,0))*$C$2
+INDEX(_Inf_Data,MATCH($D251,_Inf_Country,0),MATCH(CR$3-3,_Inf_Day,0))-INDEX(_Inf_Data,MATCH($D251,_Inf_Country,0),MATCH(CR$3-4,_Inf_Day,0))*$C$2
+INDEX(_Inf_Data,MATCH($D251,_Inf_Country,0),MATCH(CR$3-4,_Inf_Day,0))-INDEX(_Inf_Data,MATCH($D251,_Inf_Country,0),MATCH(CR$3-5,_Inf_Day,0))*$C$2)/5</f>
        <v>0</v>
      </c>
      <c r="CS251" s="81">
        <f>(INDEX(_Inf_Data,MATCH($D251,_Inf_Country,0),MATCH(CS$3,_Inf_Day,0))-INDEX(_Inf_Data,MATCH($D251,_Inf_Country,0),MATCH(CS$3-1,_Inf_Day,0))*$C$2
+INDEX(_Inf_Data,MATCH($D251,_Inf_Country,0),MATCH(CS$3-1,_Inf_Day,0))-INDEX(_Inf_Data,MATCH($D251,_Inf_Country,0),MATCH(CS$3-2,_Inf_Day,0))*$C$2
+INDEX(_Inf_Data,MATCH($D251,_Inf_Country,0),MATCH(CS$3-2,_Inf_Day,0))-INDEX(_Inf_Data,MATCH($D251,_Inf_Country,0),MATCH(CS$3-3,_Inf_Day,0))*$C$2
+INDEX(_Inf_Data,MATCH($D251,_Inf_Country,0),MATCH(CS$3-3,_Inf_Day,0))-INDEX(_Inf_Data,MATCH($D251,_Inf_Country,0),MATCH(CS$3-4,_Inf_Day,0))*$C$2
+INDEX(_Inf_Data,MATCH($D251,_Inf_Country,0),MATCH(CS$3-4,_Inf_Day,0))-INDEX(_Inf_Data,MATCH($D251,_Inf_Country,0),MATCH(CS$3-5,_Inf_Day,0))*$C$2)/5</f>
        <v>0</v>
      </c>
      <c r="CT251" s="81">
        <f>(INDEX(_Inf_Data,MATCH($D251,_Inf_Country,0),MATCH(CT$3,_Inf_Day,0))-INDEX(_Inf_Data,MATCH($D251,_Inf_Country,0),MATCH(CT$3-1,_Inf_Day,0))*$C$2
+INDEX(_Inf_Data,MATCH($D251,_Inf_Country,0),MATCH(CT$3-1,_Inf_Day,0))-INDEX(_Inf_Data,MATCH($D251,_Inf_Country,0),MATCH(CT$3-2,_Inf_Day,0))*$C$2
+INDEX(_Inf_Data,MATCH($D251,_Inf_Country,0),MATCH(CT$3-2,_Inf_Day,0))-INDEX(_Inf_Data,MATCH($D251,_Inf_Country,0),MATCH(CT$3-3,_Inf_Day,0))*$C$2
+INDEX(_Inf_Data,MATCH($D251,_Inf_Country,0),MATCH(CT$3-3,_Inf_Day,0))-INDEX(_Inf_Data,MATCH($D251,_Inf_Country,0),MATCH(CT$3-4,_Inf_Day,0))*$C$2
+INDEX(_Inf_Data,MATCH($D251,_Inf_Country,0),MATCH(CT$3-4,_Inf_Day,0))-INDEX(_Inf_Data,MATCH($D251,_Inf_Country,0),MATCH(CT$3-5,_Inf_Day,0))*$C$2)/5</f>
        <v>0</v>
      </c>
      <c r="CU251" s="81">
        <f>(INDEX(_Inf_Data,MATCH($D251,_Inf_Country,0),MATCH(CU$3,_Inf_Day,0))-INDEX(_Inf_Data,MATCH($D251,_Inf_Country,0),MATCH(CU$3-1,_Inf_Day,0))*$C$2
+INDEX(_Inf_Data,MATCH($D251,_Inf_Country,0),MATCH(CU$3-1,_Inf_Day,0))-INDEX(_Inf_Data,MATCH($D251,_Inf_Country,0),MATCH(CU$3-2,_Inf_Day,0))*$C$2
+INDEX(_Inf_Data,MATCH($D251,_Inf_Country,0),MATCH(CU$3-2,_Inf_Day,0))-INDEX(_Inf_Data,MATCH($D251,_Inf_Country,0),MATCH(CU$3-3,_Inf_Day,0))*$C$2
+INDEX(_Inf_Data,MATCH($D251,_Inf_Country,0),MATCH(CU$3-3,_Inf_Day,0))-INDEX(_Inf_Data,MATCH($D251,_Inf_Country,0),MATCH(CU$3-4,_Inf_Day,0))*$C$2
+INDEX(_Inf_Data,MATCH($D251,_Inf_Country,0),MATCH(CU$3-4,_Inf_Day,0))-INDEX(_Inf_Data,MATCH($D251,_Inf_Country,0),MATCH(CU$3-5,_Inf_Day,0))*$C$2)/5</f>
        <v>0</v>
      </c>
      <c r="CV251" s="81">
        <f>(INDEX(_Inf_Data,MATCH($D251,_Inf_Country,0),MATCH(CV$3,_Inf_Day,0))-INDEX(_Inf_Data,MATCH($D251,_Inf_Country,0),MATCH(CV$3-1,_Inf_Day,0))*$C$2
+INDEX(_Inf_Data,MATCH($D251,_Inf_Country,0),MATCH(CV$3-1,_Inf_Day,0))-INDEX(_Inf_Data,MATCH($D251,_Inf_Country,0),MATCH(CV$3-2,_Inf_Day,0))*$C$2
+INDEX(_Inf_Data,MATCH($D251,_Inf_Country,0),MATCH(CV$3-2,_Inf_Day,0))-INDEX(_Inf_Data,MATCH($D251,_Inf_Country,0),MATCH(CV$3-3,_Inf_Day,0))*$C$2
+INDEX(_Inf_Data,MATCH($D251,_Inf_Country,0),MATCH(CV$3-3,_Inf_Day,0))-INDEX(_Inf_Data,MATCH($D251,_Inf_Country,0),MATCH(CV$3-4,_Inf_Day,0))*$C$2
+INDEX(_Inf_Data,MATCH($D251,_Inf_Country,0),MATCH(CV$3-4,_Inf_Day,0))-INDEX(_Inf_Data,MATCH($D251,_Inf_Country,0),MATCH(CV$3-5,_Inf_Day,0))*$C$2)/5</f>
        <v>0</v>
      </c>
      <c r="CW251" s="81">
        <f>(INDEX(_Inf_Data,MATCH($D251,_Inf_Country,0),MATCH(CW$3,_Inf_Day,0))-INDEX(_Inf_Data,MATCH($D251,_Inf_Country,0),MATCH(CW$3-1,_Inf_Day,0))*$C$2
+INDEX(_Inf_Data,MATCH($D251,_Inf_Country,0),MATCH(CW$3-1,_Inf_Day,0))-INDEX(_Inf_Data,MATCH($D251,_Inf_Country,0),MATCH(CW$3-2,_Inf_Day,0))*$C$2
+INDEX(_Inf_Data,MATCH($D251,_Inf_Country,0),MATCH(CW$3-2,_Inf_Day,0))-INDEX(_Inf_Data,MATCH($D251,_Inf_Country,0),MATCH(CW$3-3,_Inf_Day,0))*$C$2
+INDEX(_Inf_Data,MATCH($D251,_Inf_Country,0),MATCH(CW$3-3,_Inf_Day,0))-INDEX(_Inf_Data,MATCH($D251,_Inf_Country,0),MATCH(CW$3-4,_Inf_Day,0))*$C$2
+INDEX(_Inf_Data,MATCH($D251,_Inf_Country,0),MATCH(CW$3-4,_Inf_Day,0))-INDEX(_Inf_Data,MATCH($D251,_Inf_Country,0),MATCH(CW$3-5,_Inf_Day,0))*$C$2)/5</f>
        <v>0</v>
      </c>
      <c r="CX251" s="81">
        <f>(INDEX(_Inf_Data,MATCH($D251,_Inf_Country,0),MATCH(CX$3,_Inf_Day,0))-INDEX(_Inf_Data,MATCH($D251,_Inf_Country,0),MATCH(CX$3-1,_Inf_Day,0))*$C$2
+INDEX(_Inf_Data,MATCH($D251,_Inf_Country,0),MATCH(CX$3-1,_Inf_Day,0))-INDEX(_Inf_Data,MATCH($D251,_Inf_Country,0),MATCH(CX$3-2,_Inf_Day,0))*$C$2
+INDEX(_Inf_Data,MATCH($D251,_Inf_Country,0),MATCH(CX$3-2,_Inf_Day,0))-INDEX(_Inf_Data,MATCH($D251,_Inf_Country,0),MATCH(CX$3-3,_Inf_Day,0))*$C$2
+INDEX(_Inf_Data,MATCH($D251,_Inf_Country,0),MATCH(CX$3-3,_Inf_Day,0))-INDEX(_Inf_Data,MATCH($D251,_Inf_Country,0),MATCH(CX$3-4,_Inf_Day,0))*$C$2
+INDEX(_Inf_Data,MATCH($D251,_Inf_Country,0),MATCH(CX$3-4,_Inf_Day,0))-INDEX(_Inf_Data,MATCH($D251,_Inf_Country,0),MATCH(CX$3-5,_Inf_Day,0))*$C$2)/5</f>
        <v>0</v>
      </c>
      <c r="CY251" s="81">
        <f>(INDEX(_Inf_Data,MATCH($D251,_Inf_Country,0),MATCH(CY$3,_Inf_Day,0))-INDEX(_Inf_Data,MATCH($D251,_Inf_Country,0),MATCH(CY$3-1,_Inf_Day,0))*$C$2
+INDEX(_Inf_Data,MATCH($D251,_Inf_Country,0),MATCH(CY$3-1,_Inf_Day,0))-INDEX(_Inf_Data,MATCH($D251,_Inf_Country,0),MATCH(CY$3-2,_Inf_Day,0))*$C$2
+INDEX(_Inf_Data,MATCH($D251,_Inf_Country,0),MATCH(CY$3-2,_Inf_Day,0))-INDEX(_Inf_Data,MATCH($D251,_Inf_Country,0),MATCH(CY$3-3,_Inf_Day,0))*$C$2
+INDEX(_Inf_Data,MATCH($D251,_Inf_Country,0),MATCH(CY$3-3,_Inf_Day,0))-INDEX(_Inf_Data,MATCH($D251,_Inf_Country,0),MATCH(CY$3-4,_Inf_Day,0))*$C$2
+INDEX(_Inf_Data,MATCH($D251,_Inf_Country,0),MATCH(CY$3-4,_Inf_Day,0))-INDEX(_Inf_Data,MATCH($D251,_Inf_Country,0),MATCH(CY$3-5,_Inf_Day,0))*$C$2)/5</f>
        <v>0</v>
      </c>
      <c r="CZ251" s="81">
        <f>(INDEX(_Inf_Data,MATCH($D251,_Inf_Country,0),MATCH(CZ$3,_Inf_Day,0))-INDEX(_Inf_Data,MATCH($D251,_Inf_Country,0),MATCH(CZ$3-1,_Inf_Day,0))*$C$2
+INDEX(_Inf_Data,MATCH($D251,_Inf_Country,0),MATCH(CZ$3-1,_Inf_Day,0))-INDEX(_Inf_Data,MATCH($D251,_Inf_Country,0),MATCH(CZ$3-2,_Inf_Day,0))*$C$2
+INDEX(_Inf_Data,MATCH($D251,_Inf_Country,0),MATCH(CZ$3-2,_Inf_Day,0))-INDEX(_Inf_Data,MATCH($D251,_Inf_Country,0),MATCH(CZ$3-3,_Inf_Day,0))*$C$2
+INDEX(_Inf_Data,MATCH($D251,_Inf_Country,0),MATCH(CZ$3-3,_Inf_Day,0))-INDEX(_Inf_Data,MATCH($D251,_Inf_Country,0),MATCH(CZ$3-4,_Inf_Day,0))*$C$2
+INDEX(_Inf_Data,MATCH($D251,_Inf_Country,0),MATCH(CZ$3-4,_Inf_Day,0))-INDEX(_Inf_Data,MATCH($D251,_Inf_Country,0),MATCH(CZ$3-5,_Inf_Day,0))*$C$2)/5</f>
        <v>0</v>
      </c>
      <c r="DA251" s="81">
        <f>(INDEX(_Inf_Data,MATCH($D251,_Inf_Country,0),MATCH(DA$3,_Inf_Day,0))-INDEX(_Inf_Data,MATCH($D251,_Inf_Country,0),MATCH(DA$3-1,_Inf_Day,0))*$C$2
+INDEX(_Inf_Data,MATCH($D251,_Inf_Country,0),MATCH(DA$3-1,_Inf_Day,0))-INDEX(_Inf_Data,MATCH($D251,_Inf_Country,0),MATCH(DA$3-2,_Inf_Day,0))*$C$2
+INDEX(_Inf_Data,MATCH($D251,_Inf_Country,0),MATCH(DA$3-2,_Inf_Day,0))-INDEX(_Inf_Data,MATCH($D251,_Inf_Country,0),MATCH(DA$3-3,_Inf_Day,0))*$C$2
+INDEX(_Inf_Data,MATCH($D251,_Inf_Country,0),MATCH(DA$3-3,_Inf_Day,0))-INDEX(_Inf_Data,MATCH($D251,_Inf_Country,0),MATCH(DA$3-4,_Inf_Day,0))*$C$2
+INDEX(_Inf_Data,MATCH($D251,_Inf_Country,0),MATCH(DA$3-4,_Inf_Day,0))-INDEX(_Inf_Data,MATCH($D251,_Inf_Country,0),MATCH(DA$3-5,_Inf_Day,0))*$C$2)/5</f>
        <v>0</v>
      </c>
      <c r="DB251" s="81">
        <f>(INDEX(_Inf_Data,MATCH($D251,_Inf_Country,0),MATCH(DB$3,_Inf_Day,0))-INDEX(_Inf_Data,MATCH($D251,_Inf_Country,0),MATCH(DB$3-1,_Inf_Day,0))*$C$2
+INDEX(_Inf_Data,MATCH($D251,_Inf_Country,0),MATCH(DB$3-1,_Inf_Day,0))-INDEX(_Inf_Data,MATCH($D251,_Inf_Country,0),MATCH(DB$3-2,_Inf_Day,0))*$C$2
+INDEX(_Inf_Data,MATCH($D251,_Inf_Country,0),MATCH(DB$3-2,_Inf_Day,0))-INDEX(_Inf_Data,MATCH($D251,_Inf_Country,0),MATCH(DB$3-3,_Inf_Day,0))*$C$2
+INDEX(_Inf_Data,MATCH($D251,_Inf_Country,0),MATCH(DB$3-3,_Inf_Day,0))-INDEX(_Inf_Data,MATCH($D251,_Inf_Country,0),MATCH(DB$3-4,_Inf_Day,0))*$C$2
+INDEX(_Inf_Data,MATCH($D251,_Inf_Country,0),MATCH(DB$3-4,_Inf_Day,0))-INDEX(_Inf_Data,MATCH($D251,_Inf_Country,0),MATCH(DB$3-5,_Inf_Day,0))*$C$2)/5</f>
        <v>0</v>
      </c>
      <c r="DC251" s="81">
        <f>(INDEX(_Inf_Data,MATCH($D251,_Inf_Country,0),MATCH(DC$3,_Inf_Day,0))-INDEX(_Inf_Data,MATCH($D251,_Inf_Country,0),MATCH(DC$3-1,_Inf_Day,0))*$C$2
+INDEX(_Inf_Data,MATCH($D251,_Inf_Country,0),MATCH(DC$3-1,_Inf_Day,0))-INDEX(_Inf_Data,MATCH($D251,_Inf_Country,0),MATCH(DC$3-2,_Inf_Day,0))*$C$2
+INDEX(_Inf_Data,MATCH($D251,_Inf_Country,0),MATCH(DC$3-2,_Inf_Day,0))-INDEX(_Inf_Data,MATCH($D251,_Inf_Country,0),MATCH(DC$3-3,_Inf_Day,0))*$C$2
+INDEX(_Inf_Data,MATCH($D251,_Inf_Country,0),MATCH(DC$3-3,_Inf_Day,0))-INDEX(_Inf_Data,MATCH($D251,_Inf_Country,0),MATCH(DC$3-4,_Inf_Day,0))*$C$2
+INDEX(_Inf_Data,MATCH($D251,_Inf_Country,0),MATCH(DC$3-4,_Inf_Day,0))-INDEX(_Inf_Data,MATCH($D251,_Inf_Country,0),MATCH(DC$3-5,_Inf_Day,0))*$C$2)/5</f>
        <v>0</v>
      </c>
      <c r="DD251" s="81">
        <f>(INDEX(_Inf_Data,MATCH($D251,_Inf_Country,0),MATCH(DD$3,_Inf_Day,0))-INDEX(_Inf_Data,MATCH($D251,_Inf_Country,0),MATCH(DD$3-1,_Inf_Day,0))*$C$2
+INDEX(_Inf_Data,MATCH($D251,_Inf_Country,0),MATCH(DD$3-1,_Inf_Day,0))-INDEX(_Inf_Data,MATCH($D251,_Inf_Country,0),MATCH(DD$3-2,_Inf_Day,0))*$C$2
+INDEX(_Inf_Data,MATCH($D251,_Inf_Country,0),MATCH(DD$3-2,_Inf_Day,0))-INDEX(_Inf_Data,MATCH($D251,_Inf_Country,0),MATCH(DD$3-3,_Inf_Day,0))*$C$2
+INDEX(_Inf_Data,MATCH($D251,_Inf_Country,0),MATCH(DD$3-3,_Inf_Day,0))-INDEX(_Inf_Data,MATCH($D251,_Inf_Country,0),MATCH(DD$3-4,_Inf_Day,0))*$C$2
+INDEX(_Inf_Data,MATCH($D251,_Inf_Country,0),MATCH(DD$3-4,_Inf_Day,0))-INDEX(_Inf_Data,MATCH($D251,_Inf_Country,0),MATCH(DD$3-5,_Inf_Day,0))*$C$2)/5</f>
        <v>0</v>
      </c>
      <c r="DE251" s="81">
        <f>(INDEX(_Inf_Data,MATCH($D251,_Inf_Country,0),MATCH(DE$3,_Inf_Day,0))-INDEX(_Inf_Data,MATCH($D251,_Inf_Country,0),MATCH(DE$3-1,_Inf_Day,0))*$C$2
+INDEX(_Inf_Data,MATCH($D251,_Inf_Country,0),MATCH(DE$3-1,_Inf_Day,0))-INDEX(_Inf_Data,MATCH($D251,_Inf_Country,0),MATCH(DE$3-2,_Inf_Day,0))*$C$2
+INDEX(_Inf_Data,MATCH($D251,_Inf_Country,0),MATCH(DE$3-2,_Inf_Day,0))-INDEX(_Inf_Data,MATCH($D251,_Inf_Country,0),MATCH(DE$3-3,_Inf_Day,0))*$C$2
+INDEX(_Inf_Data,MATCH($D251,_Inf_Country,0),MATCH(DE$3-3,_Inf_Day,0))-INDEX(_Inf_Data,MATCH($D251,_Inf_Country,0),MATCH(DE$3-4,_Inf_Day,0))*$C$2
+INDEX(_Inf_Data,MATCH($D251,_Inf_Country,0),MATCH(DE$3-4,_Inf_Day,0))-INDEX(_Inf_Data,MATCH($D251,_Inf_Country,0),MATCH(DE$3-5,_Inf_Day,0))*$C$2)/5</f>
        <v>0</v>
      </c>
      <c r="DF251" s="81">
        <f>(INDEX(_Inf_Data,MATCH($D251,_Inf_Country,0),MATCH(DF$3,_Inf_Day,0))-INDEX(_Inf_Data,MATCH($D251,_Inf_Country,0),MATCH(DF$3-1,_Inf_Day,0))*$C$2
+INDEX(_Inf_Data,MATCH($D251,_Inf_Country,0),MATCH(DF$3-1,_Inf_Day,0))-INDEX(_Inf_Data,MATCH($D251,_Inf_Country,0),MATCH(DF$3-2,_Inf_Day,0))*$C$2
+INDEX(_Inf_Data,MATCH($D251,_Inf_Country,0),MATCH(DF$3-2,_Inf_Day,0))-INDEX(_Inf_Data,MATCH($D251,_Inf_Country,0),MATCH(DF$3-3,_Inf_Day,0))*$C$2
+INDEX(_Inf_Data,MATCH($D251,_Inf_Country,0),MATCH(DF$3-3,_Inf_Day,0))-INDEX(_Inf_Data,MATCH($D251,_Inf_Country,0),MATCH(DF$3-4,_Inf_Day,0))*$C$2
+INDEX(_Inf_Data,MATCH($D251,_Inf_Country,0),MATCH(DF$3-4,_Inf_Day,0))-INDEX(_Inf_Data,MATCH($D251,_Inf_Country,0),MATCH(DF$3-5,_Inf_Day,0))*$C$2)/5</f>
        <v>0</v>
      </c>
      <c r="DG251" s="81">
        <f>(INDEX(_Inf_Data,MATCH($D251,_Inf_Country,0),MATCH(DG$3,_Inf_Day,0))-INDEX(_Inf_Data,MATCH($D251,_Inf_Country,0),MATCH(DG$3-1,_Inf_Day,0))*$C$2
+INDEX(_Inf_Data,MATCH($D251,_Inf_Country,0),MATCH(DG$3-1,_Inf_Day,0))-INDEX(_Inf_Data,MATCH($D251,_Inf_Country,0),MATCH(DG$3-2,_Inf_Day,0))*$C$2
+INDEX(_Inf_Data,MATCH($D251,_Inf_Country,0),MATCH(DG$3-2,_Inf_Day,0))-INDEX(_Inf_Data,MATCH($D251,_Inf_Country,0),MATCH(DG$3-3,_Inf_Day,0))*$C$2
+INDEX(_Inf_Data,MATCH($D251,_Inf_Country,0),MATCH(DG$3-3,_Inf_Day,0))-INDEX(_Inf_Data,MATCH($D251,_Inf_Country,0),MATCH(DG$3-4,_Inf_Day,0))*$C$2
+INDEX(_Inf_Data,MATCH($D251,_Inf_Country,0),MATCH(DG$3-4,_Inf_Day,0))-INDEX(_Inf_Data,MATCH($D251,_Inf_Country,0),MATCH(DG$3-5,_Inf_Day,0))*$C$2)/5</f>
        <v>0</v>
      </c>
      <c r="DH251" s="81">
        <f>(INDEX(_Inf_Data,MATCH($D251,_Inf_Country,0),MATCH(DH$3,_Inf_Day,0))-INDEX(_Inf_Data,MATCH($D251,_Inf_Country,0),MATCH(DH$3-1,_Inf_Day,0))*$C$2
+INDEX(_Inf_Data,MATCH($D251,_Inf_Country,0),MATCH(DH$3-1,_Inf_Day,0))-INDEX(_Inf_Data,MATCH($D251,_Inf_Country,0),MATCH(DH$3-2,_Inf_Day,0))*$C$2
+INDEX(_Inf_Data,MATCH($D251,_Inf_Country,0),MATCH(DH$3-2,_Inf_Day,0))-INDEX(_Inf_Data,MATCH($D251,_Inf_Country,0),MATCH(DH$3-3,_Inf_Day,0))*$C$2
+INDEX(_Inf_Data,MATCH($D251,_Inf_Country,0),MATCH(DH$3-3,_Inf_Day,0))-INDEX(_Inf_Data,MATCH($D251,_Inf_Country,0),MATCH(DH$3-4,_Inf_Day,0))*$C$2
+INDEX(_Inf_Data,MATCH($D251,_Inf_Country,0),MATCH(DH$3-4,_Inf_Day,0))-INDEX(_Inf_Data,MATCH($D251,_Inf_Country,0),MATCH(DH$3-5,_Inf_Day,0))*$C$2)/5</f>
        <v>0</v>
      </c>
      <c r="DI251" s="81">
        <f>(INDEX(_Inf_Data,MATCH($D251,_Inf_Country,0),MATCH(DI$3,_Inf_Day,0))-INDEX(_Inf_Data,MATCH($D251,_Inf_Country,0),MATCH(DI$3-1,_Inf_Day,0))*$C$2
+INDEX(_Inf_Data,MATCH($D251,_Inf_Country,0),MATCH(DI$3-1,_Inf_Day,0))-INDEX(_Inf_Data,MATCH($D251,_Inf_Country,0),MATCH(DI$3-2,_Inf_Day,0))*$C$2
+INDEX(_Inf_Data,MATCH($D251,_Inf_Country,0),MATCH(DI$3-2,_Inf_Day,0))-INDEX(_Inf_Data,MATCH($D251,_Inf_Country,0),MATCH(DI$3-3,_Inf_Day,0))*$C$2
+INDEX(_Inf_Data,MATCH($D251,_Inf_Country,0),MATCH(DI$3-3,_Inf_Day,0))-INDEX(_Inf_Data,MATCH($D251,_Inf_Country,0),MATCH(DI$3-4,_Inf_Day,0))*$C$2
+INDEX(_Inf_Data,MATCH($D251,_Inf_Country,0),MATCH(DI$3-4,_Inf_Day,0))-INDEX(_Inf_Data,MATCH($D251,_Inf_Country,0),MATCH(DI$3-5,_Inf_Day,0))*$C$2)/5</f>
        <v>0</v>
      </c>
      <c r="DJ251" s="81">
        <f>(INDEX(_Inf_Data,MATCH($D251,_Inf_Country,0),MATCH(DJ$3,_Inf_Day,0))-INDEX(_Inf_Data,MATCH($D251,_Inf_Country,0),MATCH(DJ$3-1,_Inf_Day,0))*$C$2
+INDEX(_Inf_Data,MATCH($D251,_Inf_Country,0),MATCH(DJ$3-1,_Inf_Day,0))-INDEX(_Inf_Data,MATCH($D251,_Inf_Country,0),MATCH(DJ$3-2,_Inf_Day,0))*$C$2
+INDEX(_Inf_Data,MATCH($D251,_Inf_Country,0),MATCH(DJ$3-2,_Inf_Day,0))-INDEX(_Inf_Data,MATCH($D251,_Inf_Country,0),MATCH(DJ$3-3,_Inf_Day,0))*$C$2
+INDEX(_Inf_Data,MATCH($D251,_Inf_Country,0),MATCH(DJ$3-3,_Inf_Day,0))-INDEX(_Inf_Data,MATCH($D251,_Inf_Country,0),MATCH(DJ$3-4,_Inf_Day,0))*$C$2
+INDEX(_Inf_Data,MATCH($D251,_Inf_Country,0),MATCH(DJ$3-4,_Inf_Day,0))-INDEX(_Inf_Data,MATCH($D251,_Inf_Country,0),MATCH(DJ$3-5,_Inf_Day,0))*$C$2)/5</f>
        <v>0</v>
      </c>
      <c r="DK251" s="81">
        <f>(INDEX(_Inf_Data,MATCH($D251,_Inf_Country,0),MATCH(DK$3,_Inf_Day,0))-INDEX(_Inf_Data,MATCH($D251,_Inf_Country,0),MATCH(DK$3-1,_Inf_Day,0))*$C$2
+INDEX(_Inf_Data,MATCH($D251,_Inf_Country,0),MATCH(DK$3-1,_Inf_Day,0))-INDEX(_Inf_Data,MATCH($D251,_Inf_Country,0),MATCH(DK$3-2,_Inf_Day,0))*$C$2
+INDEX(_Inf_Data,MATCH($D251,_Inf_Country,0),MATCH(DK$3-2,_Inf_Day,0))-INDEX(_Inf_Data,MATCH($D251,_Inf_Country,0),MATCH(DK$3-3,_Inf_Day,0))*$C$2
+INDEX(_Inf_Data,MATCH($D251,_Inf_Country,0),MATCH(DK$3-3,_Inf_Day,0))-INDEX(_Inf_Data,MATCH($D251,_Inf_Country,0),MATCH(DK$3-4,_Inf_Day,0))*$C$2
+INDEX(_Inf_Data,MATCH($D251,_Inf_Country,0),MATCH(DK$3-4,_Inf_Day,0))-INDEX(_Inf_Data,MATCH($D251,_Inf_Country,0),MATCH(DK$3-5,_Inf_Day,0))*$C$2)/5</f>
        <v>0</v>
      </c>
      <c r="DL251" s="81">
        <f>(INDEX(_Inf_Data,MATCH($D251,_Inf_Country,0),MATCH(DL$3,_Inf_Day,0))-INDEX(_Inf_Data,MATCH($D251,_Inf_Country,0),MATCH(DL$3-1,_Inf_Day,0))*$C$2
+INDEX(_Inf_Data,MATCH($D251,_Inf_Country,0),MATCH(DL$3-1,_Inf_Day,0))-INDEX(_Inf_Data,MATCH($D251,_Inf_Country,0),MATCH(DL$3-2,_Inf_Day,0))*$C$2
+INDEX(_Inf_Data,MATCH($D251,_Inf_Country,0),MATCH(DL$3-2,_Inf_Day,0))-INDEX(_Inf_Data,MATCH($D251,_Inf_Country,0),MATCH(DL$3-3,_Inf_Day,0))*$C$2
+INDEX(_Inf_Data,MATCH($D251,_Inf_Country,0),MATCH(DL$3-3,_Inf_Day,0))-INDEX(_Inf_Data,MATCH($D251,_Inf_Country,0),MATCH(DL$3-4,_Inf_Day,0))*$C$2
+INDEX(_Inf_Data,MATCH($D251,_Inf_Country,0),MATCH(DL$3-4,_Inf_Day,0))-INDEX(_Inf_Data,MATCH($D251,_Inf_Country,0),MATCH(DL$3-5,_Inf_Day,0))*$C$2)/5</f>
        <v>0</v>
      </c>
      <c r="DM251" s="81">
        <f>(INDEX(_Inf_Data,MATCH($D251,_Inf_Country,0),MATCH(DM$3,_Inf_Day,0))-INDEX(_Inf_Data,MATCH($D251,_Inf_Country,0),MATCH(DM$3-1,_Inf_Day,0))*$C$2
+INDEX(_Inf_Data,MATCH($D251,_Inf_Country,0),MATCH(DM$3-1,_Inf_Day,0))-INDEX(_Inf_Data,MATCH($D251,_Inf_Country,0),MATCH(DM$3-2,_Inf_Day,0))*$C$2
+INDEX(_Inf_Data,MATCH($D251,_Inf_Country,0),MATCH(DM$3-2,_Inf_Day,0))-INDEX(_Inf_Data,MATCH($D251,_Inf_Country,0),MATCH(DM$3-3,_Inf_Day,0))*$C$2
+INDEX(_Inf_Data,MATCH($D251,_Inf_Country,0),MATCH(DM$3-3,_Inf_Day,0))-INDEX(_Inf_Data,MATCH($D251,_Inf_Country,0),MATCH(DM$3-4,_Inf_Day,0))*$C$2
+INDEX(_Inf_Data,MATCH($D251,_Inf_Country,0),MATCH(DM$3-4,_Inf_Day,0))-INDEX(_Inf_Data,MATCH($D251,_Inf_Country,0),MATCH(DM$3-5,_Inf_Day,0))*$C$2)/5</f>
        <v>0</v>
      </c>
      <c r="DN251" s="81">
        <f>(INDEX(_Inf_Data,MATCH($D251,_Inf_Country,0),MATCH(DN$3,_Inf_Day,0))-INDEX(_Inf_Data,MATCH($D251,_Inf_Country,0),MATCH(DN$3-1,_Inf_Day,0))*$C$2
+INDEX(_Inf_Data,MATCH($D251,_Inf_Country,0),MATCH(DN$3-1,_Inf_Day,0))-INDEX(_Inf_Data,MATCH($D251,_Inf_Country,0),MATCH(DN$3-2,_Inf_Day,0))*$C$2
+INDEX(_Inf_Data,MATCH($D251,_Inf_Country,0),MATCH(DN$3-2,_Inf_Day,0))-INDEX(_Inf_Data,MATCH($D251,_Inf_Country,0),MATCH(DN$3-3,_Inf_Day,0))*$C$2
+INDEX(_Inf_Data,MATCH($D251,_Inf_Country,0),MATCH(DN$3-3,_Inf_Day,0))-INDEX(_Inf_Data,MATCH($D251,_Inf_Country,0),MATCH(DN$3-4,_Inf_Day,0))*$C$2
+INDEX(_Inf_Data,MATCH($D251,_Inf_Country,0),MATCH(DN$3-4,_Inf_Day,0))-INDEX(_Inf_Data,MATCH($D251,_Inf_Country,0),MATCH(DN$3-5,_Inf_Day,0))*$C$2)/5</f>
        <v>0</v>
      </c>
      <c r="DO251" s="81">
        <f>(INDEX(_Inf_Data,MATCH($D251,_Inf_Country,0),MATCH(DO$3,_Inf_Day,0))-INDEX(_Inf_Data,MATCH($D251,_Inf_Country,0),MATCH(DO$3-1,_Inf_Day,0))*$C$2
+INDEX(_Inf_Data,MATCH($D251,_Inf_Country,0),MATCH(DO$3-1,_Inf_Day,0))-INDEX(_Inf_Data,MATCH($D251,_Inf_Country,0),MATCH(DO$3-2,_Inf_Day,0))*$C$2
+INDEX(_Inf_Data,MATCH($D251,_Inf_Country,0),MATCH(DO$3-2,_Inf_Day,0))-INDEX(_Inf_Data,MATCH($D251,_Inf_Country,0),MATCH(DO$3-3,_Inf_Day,0))*$C$2
+INDEX(_Inf_Data,MATCH($D251,_Inf_Country,0),MATCH(DO$3-3,_Inf_Day,0))-INDEX(_Inf_Data,MATCH($D251,_Inf_Country,0),MATCH(DO$3-4,_Inf_Day,0))*$C$2
+INDEX(_Inf_Data,MATCH($D251,_Inf_Country,0),MATCH(DO$3-4,_Inf_Day,0))-INDEX(_Inf_Data,MATCH($D251,_Inf_Country,0),MATCH(DO$3-5,_Inf_Day,0))*$C$2)/5</f>
        <v>0</v>
      </c>
      <c r="DP251" s="81">
        <f>(INDEX(_Inf_Data,MATCH($D251,_Inf_Country,0),MATCH(DP$3,_Inf_Day,0))-INDEX(_Inf_Data,MATCH($D251,_Inf_Country,0),MATCH(DP$3-1,_Inf_Day,0))*$C$2
+INDEX(_Inf_Data,MATCH($D251,_Inf_Country,0),MATCH(DP$3-1,_Inf_Day,0))-INDEX(_Inf_Data,MATCH($D251,_Inf_Country,0),MATCH(DP$3-2,_Inf_Day,0))*$C$2
+INDEX(_Inf_Data,MATCH($D251,_Inf_Country,0),MATCH(DP$3-2,_Inf_Day,0))-INDEX(_Inf_Data,MATCH($D251,_Inf_Country,0),MATCH(DP$3-3,_Inf_Day,0))*$C$2
+INDEX(_Inf_Data,MATCH($D251,_Inf_Country,0),MATCH(DP$3-3,_Inf_Day,0))-INDEX(_Inf_Data,MATCH($D251,_Inf_Country,0),MATCH(DP$3-4,_Inf_Day,0))*$C$2
+INDEX(_Inf_Data,MATCH($D251,_Inf_Country,0),MATCH(DP$3-4,_Inf_Day,0))-INDEX(_Inf_Data,MATCH($D251,_Inf_Country,0),MATCH(DP$3-5,_Inf_Day,0))*$C$2)/5</f>
        <v>0</v>
      </c>
      <c r="DQ251" s="81">
        <f>(INDEX(_Inf_Data,MATCH($D251,_Inf_Country,0),MATCH(DQ$3,_Inf_Day,0))-INDEX(_Inf_Data,MATCH($D251,_Inf_Country,0),MATCH(DQ$3-1,_Inf_Day,0))*$C$2
+INDEX(_Inf_Data,MATCH($D251,_Inf_Country,0),MATCH(DQ$3-1,_Inf_Day,0))-INDEX(_Inf_Data,MATCH($D251,_Inf_Country,0),MATCH(DQ$3-2,_Inf_Day,0))*$C$2
+INDEX(_Inf_Data,MATCH($D251,_Inf_Country,0),MATCH(DQ$3-2,_Inf_Day,0))-INDEX(_Inf_Data,MATCH($D251,_Inf_Country,0),MATCH(DQ$3-3,_Inf_Day,0))*$C$2
+INDEX(_Inf_Data,MATCH($D251,_Inf_Country,0),MATCH(DQ$3-3,_Inf_Day,0))-INDEX(_Inf_Data,MATCH($D251,_Inf_Country,0),MATCH(DQ$3-4,_Inf_Day,0))*$C$2
+INDEX(_Inf_Data,MATCH($D251,_Inf_Country,0),MATCH(DQ$3-4,_Inf_Day,0))-INDEX(_Inf_Data,MATCH($D251,_Inf_Country,0),MATCH(DQ$3-5,_Inf_Day,0))*$C$2)/5</f>
        <v>0</v>
      </c>
      <c r="DR251" s="81">
        <f>(INDEX(_Inf_Data,MATCH($D251,_Inf_Country,0),MATCH(DR$3,_Inf_Day,0))-INDEX(_Inf_Data,MATCH($D251,_Inf_Country,0),MATCH(DR$3-1,_Inf_Day,0))*$C$2
+INDEX(_Inf_Data,MATCH($D251,_Inf_Country,0),MATCH(DR$3-1,_Inf_Day,0))-INDEX(_Inf_Data,MATCH($D251,_Inf_Country,0),MATCH(DR$3-2,_Inf_Day,0))*$C$2
+INDEX(_Inf_Data,MATCH($D251,_Inf_Country,0),MATCH(DR$3-2,_Inf_Day,0))-INDEX(_Inf_Data,MATCH($D251,_Inf_Country,0),MATCH(DR$3-3,_Inf_Day,0))*$C$2
+INDEX(_Inf_Data,MATCH($D251,_Inf_Country,0),MATCH(DR$3-3,_Inf_Day,0))-INDEX(_Inf_Data,MATCH($D251,_Inf_Country,0),MATCH(DR$3-4,_Inf_Day,0))*$C$2
+INDEX(_Inf_Data,MATCH($D251,_Inf_Country,0),MATCH(DR$3-4,_Inf_Day,0))-INDEX(_Inf_Data,MATCH($D251,_Inf_Country,0),MATCH(DR$3-5,_Inf_Day,0))*$C$2)/5</f>
        <v>0</v>
      </c>
      <c r="DS251" s="81">
        <f>(INDEX(_Inf_Data,MATCH($D251,_Inf_Country,0),MATCH(DS$3,_Inf_Day,0))-INDEX(_Inf_Data,MATCH($D251,_Inf_Country,0),MATCH(DS$3-1,_Inf_Day,0))*$C$2
+INDEX(_Inf_Data,MATCH($D251,_Inf_Country,0),MATCH(DS$3-1,_Inf_Day,0))-INDEX(_Inf_Data,MATCH($D251,_Inf_Country,0),MATCH(DS$3-2,_Inf_Day,0))*$C$2
+INDEX(_Inf_Data,MATCH($D251,_Inf_Country,0),MATCH(DS$3-2,_Inf_Day,0))-INDEX(_Inf_Data,MATCH($D251,_Inf_Country,0),MATCH(DS$3-3,_Inf_Day,0))*$C$2
+INDEX(_Inf_Data,MATCH($D251,_Inf_Country,0),MATCH(DS$3-3,_Inf_Day,0))-INDEX(_Inf_Data,MATCH($D251,_Inf_Country,0),MATCH(DS$3-4,_Inf_Day,0))*$C$2
+INDEX(_Inf_Data,MATCH($D251,_Inf_Country,0),MATCH(DS$3-4,_Inf_Day,0))-INDEX(_Inf_Data,MATCH($D251,_Inf_Country,0),MATCH(DS$3-5,_Inf_Day,0))*$C$2)/5</f>
        <v>0</v>
      </c>
      <c r="DT251" s="81" t="e">
        <f>(INDEX(_Inf_Data,MATCH($D251,_Inf_Country,0),MATCH(DT$3,_Inf_Day,0))-INDEX(_Inf_Data,MATCH($D251,_Inf_Country,0),MATCH(DT$3-1,_Inf_Day,0))*$C$2
+INDEX(_Inf_Data,MATCH($D251,_Inf_Country,0),MATCH(DT$3-1,_Inf_Day,0))-INDEX(_Inf_Data,MATCH($D251,_Inf_Country,0),MATCH(DT$3-2,_Inf_Day,0))*$C$2
+INDEX(_Inf_Data,MATCH($D251,_Inf_Country,0),MATCH(DT$3-2,_Inf_Day,0))-INDEX(_Inf_Data,MATCH($D251,_Inf_Country,0),MATCH(DT$3-3,_Inf_Day,0))*$C$2
+INDEX(_Inf_Data,MATCH($D251,_Inf_Country,0),MATCH(DT$3-3,_Inf_Day,0))-INDEX(_Inf_Data,MATCH($D251,_Inf_Country,0),MATCH(DT$3-4,_Inf_Day,0))*$C$2
+INDEX(_Inf_Data,MATCH($D251,_Inf_Country,0),MATCH(DT$3-4,_Inf_Day,0))-INDEX(_Inf_Data,MATCH($D251,_Inf_Country,0),MATCH(DT$3-5,_Inf_Day,0))*$C$2)/5</f>
        <v>#N/A</v>
      </c>
      <c r="DU251" s="81" t="e">
        <f>(INDEX(_Inf_Data,MATCH($D251,_Inf_Country,0),MATCH(DU$3,_Inf_Day,0))-INDEX(_Inf_Data,MATCH($D251,_Inf_Country,0),MATCH(DU$3-1,_Inf_Day,0))*$C$2
+INDEX(_Inf_Data,MATCH($D251,_Inf_Country,0),MATCH(DU$3-1,_Inf_Day,0))-INDEX(_Inf_Data,MATCH($D251,_Inf_Country,0),MATCH(DU$3-2,_Inf_Day,0))*$C$2
+INDEX(_Inf_Data,MATCH($D251,_Inf_Country,0),MATCH(DU$3-2,_Inf_Day,0))-INDEX(_Inf_Data,MATCH($D251,_Inf_Country,0),MATCH(DU$3-3,_Inf_Day,0))*$C$2
+INDEX(_Inf_Data,MATCH($D251,_Inf_Country,0),MATCH(DU$3-3,_Inf_Day,0))-INDEX(_Inf_Data,MATCH($D251,_Inf_Country,0),MATCH(DU$3-4,_Inf_Day,0))*$C$2
+INDEX(_Inf_Data,MATCH($D251,_Inf_Country,0),MATCH(DU$3-4,_Inf_Day,0))-INDEX(_Inf_Data,MATCH($D251,_Inf_Country,0),MATCH(DU$3-5,_Inf_Day,0))*$C$2)/5</f>
        <v>#N/A</v>
      </c>
      <c r="DV251" s="81" t="e">
        <f>(INDEX(_Inf_Data,MATCH($D251,_Inf_Country,0),MATCH(DV$3,_Inf_Day,0))-INDEX(_Inf_Data,MATCH($D251,_Inf_Country,0),MATCH(DV$3-1,_Inf_Day,0))*$C$2
+INDEX(_Inf_Data,MATCH($D251,_Inf_Country,0),MATCH(DV$3-1,_Inf_Day,0))-INDEX(_Inf_Data,MATCH($D251,_Inf_Country,0),MATCH(DV$3-2,_Inf_Day,0))*$C$2
+INDEX(_Inf_Data,MATCH($D251,_Inf_Country,0),MATCH(DV$3-2,_Inf_Day,0))-INDEX(_Inf_Data,MATCH($D251,_Inf_Country,0),MATCH(DV$3-3,_Inf_Day,0))*$C$2
+INDEX(_Inf_Data,MATCH($D251,_Inf_Country,0),MATCH(DV$3-3,_Inf_Day,0))-INDEX(_Inf_Data,MATCH($D251,_Inf_Country,0),MATCH(DV$3-4,_Inf_Day,0))*$C$2
+INDEX(_Inf_Data,MATCH($D251,_Inf_Country,0),MATCH(DV$3-4,_Inf_Day,0))-INDEX(_Inf_Data,MATCH($D251,_Inf_Country,0),MATCH(DV$3-5,_Inf_Day,0))*$C$2)/5</f>
        <v>#N/A</v>
      </c>
      <c r="DW251" s="81" t="e">
        <f>(INDEX(_Inf_Data,MATCH($D251,_Inf_Country,0),MATCH(DW$3,_Inf_Day,0))-INDEX(_Inf_Data,MATCH($D251,_Inf_Country,0),MATCH(DW$3-1,_Inf_Day,0))*$C$2
+INDEX(_Inf_Data,MATCH($D251,_Inf_Country,0),MATCH(DW$3-1,_Inf_Day,0))-INDEX(_Inf_Data,MATCH($D251,_Inf_Country,0),MATCH(DW$3-2,_Inf_Day,0))*$C$2
+INDEX(_Inf_Data,MATCH($D251,_Inf_Country,0),MATCH(DW$3-2,_Inf_Day,0))-INDEX(_Inf_Data,MATCH($D251,_Inf_Country,0),MATCH(DW$3-3,_Inf_Day,0))*$C$2
+INDEX(_Inf_Data,MATCH($D251,_Inf_Country,0),MATCH(DW$3-3,_Inf_Day,0))-INDEX(_Inf_Data,MATCH($D251,_Inf_Country,0),MATCH(DW$3-4,_Inf_Day,0))*$C$2
+INDEX(_Inf_Data,MATCH($D251,_Inf_Country,0),MATCH(DW$3-4,_Inf_Day,0))-INDEX(_Inf_Data,MATCH($D251,_Inf_Country,0),MATCH(DW$3-5,_Inf_Day,0))*$C$2)/5</f>
        <v>#N/A</v>
      </c>
      <c r="DX251" s="81" t="e">
        <f>(INDEX(_Inf_Data,MATCH($D251,_Inf_Country,0),MATCH(DX$3,_Inf_Day,0))-INDEX(_Inf_Data,MATCH($D251,_Inf_Country,0),MATCH(DX$3-1,_Inf_Day,0))*$C$2
+INDEX(_Inf_Data,MATCH($D251,_Inf_Country,0),MATCH(DX$3-1,_Inf_Day,0))-INDEX(_Inf_Data,MATCH($D251,_Inf_Country,0),MATCH(DX$3-2,_Inf_Day,0))*$C$2
+INDEX(_Inf_Data,MATCH($D251,_Inf_Country,0),MATCH(DX$3-2,_Inf_Day,0))-INDEX(_Inf_Data,MATCH($D251,_Inf_Country,0),MATCH(DX$3-3,_Inf_Day,0))*$C$2
+INDEX(_Inf_Data,MATCH($D251,_Inf_Country,0),MATCH(DX$3-3,_Inf_Day,0))-INDEX(_Inf_Data,MATCH($D251,_Inf_Country,0),MATCH(DX$3-4,_Inf_Day,0))*$C$2
+INDEX(_Inf_Data,MATCH($D251,_Inf_Country,0),MATCH(DX$3-4,_Inf_Day,0))-INDEX(_Inf_Data,MATCH($D251,_Inf_Country,0),MATCH(DX$3-5,_Inf_Day,0))*$C$2)/5</f>
        <v>#N/A</v>
      </c>
      <c r="DY251" s="81" t="e">
        <f>(INDEX(_Inf_Data,MATCH($D251,_Inf_Country,0),MATCH(DY$3,_Inf_Day,0))-INDEX(_Inf_Data,MATCH($D251,_Inf_Country,0),MATCH(DY$3-1,_Inf_Day,0))*$C$2
+INDEX(_Inf_Data,MATCH($D251,_Inf_Country,0),MATCH(DY$3-1,_Inf_Day,0))-INDEX(_Inf_Data,MATCH($D251,_Inf_Country,0),MATCH(DY$3-2,_Inf_Day,0))*$C$2
+INDEX(_Inf_Data,MATCH($D251,_Inf_Country,0),MATCH(DY$3-2,_Inf_Day,0))-INDEX(_Inf_Data,MATCH($D251,_Inf_Country,0),MATCH(DY$3-3,_Inf_Day,0))*$C$2
+INDEX(_Inf_Data,MATCH($D251,_Inf_Country,0),MATCH(DY$3-3,_Inf_Day,0))-INDEX(_Inf_Data,MATCH($D251,_Inf_Country,0),MATCH(DY$3-4,_Inf_Day,0))*$C$2
+INDEX(_Inf_Data,MATCH($D251,_Inf_Country,0),MATCH(DY$3-4,_Inf_Day,0))-INDEX(_Inf_Data,MATCH($D251,_Inf_Country,0),MATCH(DY$3-5,_Inf_Day,0))*$C$2)/5</f>
        <v>#N/A</v>
      </c>
      <c r="DZ251" s="81" t="e">
        <f>(INDEX(_Inf_Data,MATCH($D251,_Inf_Country,0),MATCH(DZ$3,_Inf_Day,0))-INDEX(_Inf_Data,MATCH($D251,_Inf_Country,0),MATCH(DZ$3-1,_Inf_Day,0))*$C$2
+INDEX(_Inf_Data,MATCH($D251,_Inf_Country,0),MATCH(DZ$3-1,_Inf_Day,0))-INDEX(_Inf_Data,MATCH($D251,_Inf_Country,0),MATCH(DZ$3-2,_Inf_Day,0))*$C$2
+INDEX(_Inf_Data,MATCH($D251,_Inf_Country,0),MATCH(DZ$3-2,_Inf_Day,0))-INDEX(_Inf_Data,MATCH($D251,_Inf_Country,0),MATCH(DZ$3-3,_Inf_Day,0))*$C$2
+INDEX(_Inf_Data,MATCH($D251,_Inf_Country,0),MATCH(DZ$3-3,_Inf_Day,0))-INDEX(_Inf_Data,MATCH($D251,_Inf_Country,0),MATCH(DZ$3-4,_Inf_Day,0))*$C$2
+INDEX(_Inf_Data,MATCH($D251,_Inf_Country,0),MATCH(DZ$3-4,_Inf_Day,0))-INDEX(_Inf_Data,MATCH($D251,_Inf_Country,0),MATCH(DZ$3-5,_Inf_Day,0))*$C$2)/5</f>
        <v>#N/A</v>
      </c>
      <c r="EA251" s="81" t="e">
        <f>(INDEX(_Inf_Data,MATCH($D251,_Inf_Country,0),MATCH(EA$3,_Inf_Day,0))-INDEX(_Inf_Data,MATCH($D251,_Inf_Country,0),MATCH(EA$3-1,_Inf_Day,0))*$C$2
+INDEX(_Inf_Data,MATCH($D251,_Inf_Country,0),MATCH(EA$3-1,_Inf_Day,0))-INDEX(_Inf_Data,MATCH($D251,_Inf_Country,0),MATCH(EA$3-2,_Inf_Day,0))*$C$2
+INDEX(_Inf_Data,MATCH($D251,_Inf_Country,0),MATCH(EA$3-2,_Inf_Day,0))-INDEX(_Inf_Data,MATCH($D251,_Inf_Country,0),MATCH(EA$3-3,_Inf_Day,0))*$C$2
+INDEX(_Inf_Data,MATCH($D251,_Inf_Country,0),MATCH(EA$3-3,_Inf_Day,0))-INDEX(_Inf_Data,MATCH($D251,_Inf_Country,0),MATCH(EA$3-4,_Inf_Day,0))*$C$2
+INDEX(_Inf_Data,MATCH($D251,_Inf_Country,0),MATCH(EA$3-4,_Inf_Day,0))-INDEX(_Inf_Data,MATCH($D251,_Inf_Country,0),MATCH(EA$3-5,_Inf_Day,0))*$C$2)/5</f>
        <v>#N/A</v>
      </c>
      <c r="EB251" s="81" t="e">
        <f>(INDEX(_Inf_Data,MATCH($D251,_Inf_Country,0),MATCH(EB$3,_Inf_Day,0))-INDEX(_Inf_Data,MATCH($D251,_Inf_Country,0),MATCH(EB$3-1,_Inf_Day,0))*$C$2
+INDEX(_Inf_Data,MATCH($D251,_Inf_Country,0),MATCH(EB$3-1,_Inf_Day,0))-INDEX(_Inf_Data,MATCH($D251,_Inf_Country,0),MATCH(EB$3-2,_Inf_Day,0))*$C$2
+INDEX(_Inf_Data,MATCH($D251,_Inf_Country,0),MATCH(EB$3-2,_Inf_Day,0))-INDEX(_Inf_Data,MATCH($D251,_Inf_Country,0),MATCH(EB$3-3,_Inf_Day,0))*$C$2
+INDEX(_Inf_Data,MATCH($D251,_Inf_Country,0),MATCH(EB$3-3,_Inf_Day,0))-INDEX(_Inf_Data,MATCH($D251,_Inf_Country,0),MATCH(EB$3-4,_Inf_Day,0))*$C$2
+INDEX(_Inf_Data,MATCH($D251,_Inf_Country,0),MATCH(EB$3-4,_Inf_Day,0))-INDEX(_Inf_Data,MATCH($D251,_Inf_Country,0),MATCH(EB$3-5,_Inf_Day,0))*$C$2)/5</f>
        <v>#N/A</v>
      </c>
      <c r="EC251" s="81" t="e">
        <f>(INDEX(_Inf_Data,MATCH($D251,_Inf_Country,0),MATCH(EC$3,_Inf_Day,0))-INDEX(_Inf_Data,MATCH($D251,_Inf_Country,0),MATCH(EC$3-1,_Inf_Day,0))*$C$2
+INDEX(_Inf_Data,MATCH($D251,_Inf_Country,0),MATCH(EC$3-1,_Inf_Day,0))-INDEX(_Inf_Data,MATCH($D251,_Inf_Country,0),MATCH(EC$3-2,_Inf_Day,0))*$C$2
+INDEX(_Inf_Data,MATCH($D251,_Inf_Country,0),MATCH(EC$3-2,_Inf_Day,0))-INDEX(_Inf_Data,MATCH($D251,_Inf_Country,0),MATCH(EC$3-3,_Inf_Day,0))*$C$2
+INDEX(_Inf_Data,MATCH($D251,_Inf_Country,0),MATCH(EC$3-3,_Inf_Day,0))-INDEX(_Inf_Data,MATCH($D251,_Inf_Country,0),MATCH(EC$3-4,_Inf_Day,0))*$C$2
+INDEX(_Inf_Data,MATCH($D251,_Inf_Country,0),MATCH(EC$3-4,_Inf_Day,0))-INDEX(_Inf_Data,MATCH($D251,_Inf_Country,0),MATCH(EC$3-5,_Inf_Day,0))*$C$2)/5</f>
        <v>#N/A</v>
      </c>
      <c r="ED251">
        <v>1</v>
      </c>
      <c r="EF251" s="10">
        <f ca="1">HLOOKUP(TODAY()-EF$3,$B$3:$EC$252,ROW()-2)</f>
        <v>0</v>
      </c>
      <c r="EG251" s="10">
        <f ca="1">HLOOKUP(TODAY()-EG$3,$B$3:$EC$252,ROW()-2)</f>
        <v>0</v>
      </c>
      <c r="EH251" s="10">
        <f ca="1">HLOOKUP(TODAY()-EH$3,$B$3:$EC$252,ROW()-2)</f>
        <v>0</v>
      </c>
      <c r="EI251" s="10">
        <f ca="1">HLOOKUP(TODAY()-EI$3,$B$3:$EC$252,ROW()-2)</f>
        <v>0</v>
      </c>
      <c r="EJ251" s="10">
        <f ca="1">HLOOKUP(TODAY()-EJ$3,$B$3:$EC$252,ROW()-2)</f>
        <v>0</v>
      </c>
      <c r="EK251" s="10">
        <f ca="1">HLOOKUP(TODAY()-EK$3,$B$3:$EC$252,ROW()-2)</f>
        <v>0</v>
      </c>
      <c r="EL251" s="10">
        <f ca="1">HLOOKUP(TODAY()-EL$3,$B$3:$EC$252,ROW()-2)</f>
        <v>0</v>
      </c>
      <c r="EM251" s="10">
        <f ca="1">SUM(EF251:EL251)/7</f>
        <v>0</v>
      </c>
      <c r="EO251" s="10">
        <f t="array" ref="EO251">MAX(IF(ISNA(J251:EC251),"",J251:EC251))</f>
        <v>0</v>
      </c>
      <c r="EP251" s="52">
        <f>IF(EO251=0,1,EM251/EO251)</f>
        <v>1</v>
      </c>
    </row>
    <row r="252" spans="1:146" ht="30" customHeight="1">
      <c r="A252" s="82">
        <f>VLOOKUP(D252,Countries!$D$5:$F$254,3,FALSE)</f>
        <v>8540000</v>
      </c>
      <c r="B252" s="87">
        <f ca="1">EP252</f>
        <v>0.93950926699464721</v>
      </c>
      <c r="C252" s="81" t="str">
        <f>VLOOKUP(D252,Countries!$D$5:$E$254,2,FALSE)</f>
        <v>USA</v>
      </c>
      <c r="D252" s="81" t="str">
        <f>Infections!A240</f>
        <v>Virginia</v>
      </c>
      <c r="E252" s="82">
        <f ca="1">INDEX(_Inf_Data,MATCH($D252,_Inf_Country,0),MATCH(E$2,_Inf_Day,0))</f>
        <v>29683</v>
      </c>
      <c r="F252" s="82">
        <f ca="1">EM252</f>
        <v>867.5428571428572</v>
      </c>
      <c r="G252" s="81"/>
      <c r="H252" s="81">
        <f>INDEX(_Inf_Data,MATCH($D252,_Inf_Country,0),MATCH(H$3,_Inf_Day,0))</f>
        <v>0</v>
      </c>
      <c r="I252" s="81">
        <f>INDEX(_Inf_Data,MATCH($D252,_Inf_Country,0),MATCH(I$3,_Inf_Day,0))-INDEX(_Inf_Data,MATCH($D252,_Inf_Country,0),MATCH(H$3,_Inf_Day,0))*$C$2</f>
        <v>0</v>
      </c>
      <c r="J252" s="81" t="e">
        <f>(INDEX(_Inf_Data,MATCH($D252,_Inf_Country,0),MATCH(J$3,_Inf_Day,0))-INDEX(_Inf_Data,MATCH($D252,_Inf_Country,0),MATCH(J$3-1,_Inf_Day,0))*$C$2
+INDEX(_Inf_Data,MATCH($D252,_Inf_Country,0),MATCH(J$3-1,_Inf_Day,0))-INDEX(_Inf_Data,MATCH($D252,_Inf_Country,0),MATCH(J$3-2,_Inf_Day,0))*$C$2
+INDEX(_Inf_Data,MATCH($D252,_Inf_Country,0),MATCH(J$3-2,_Inf_Day,0))-INDEX(_Inf_Data,MATCH($D252,_Inf_Country,0),MATCH(J$3-3,_Inf_Day,0))*$C$2
+INDEX(_Inf_Data,MATCH($D252,_Inf_Country,0),MATCH(J$3-3,_Inf_Day,0))-INDEX(_Inf_Data,MATCH($D252,_Inf_Country,0),MATCH(J$3-4,_Inf_Day,0))*$C$2
+INDEX(_Inf_Data,MATCH($D252,_Inf_Country,0),MATCH(J$3-4,_Inf_Day,0))-INDEX(_Inf_Data,MATCH($D252,_Inf_Country,0),MATCH(J$3-5,_Inf_Day,0))*$C$2)/5</f>
        <v>#N/A</v>
      </c>
      <c r="K252" s="81" t="e">
        <f>(INDEX(_Inf_Data,MATCH($D252,_Inf_Country,0),MATCH(K$3,_Inf_Day,0))-INDEX(_Inf_Data,MATCH($D252,_Inf_Country,0),MATCH(K$3-1,_Inf_Day,0))*$C$2
+INDEX(_Inf_Data,MATCH($D252,_Inf_Country,0),MATCH(K$3-1,_Inf_Day,0))-INDEX(_Inf_Data,MATCH($D252,_Inf_Country,0),MATCH(K$3-2,_Inf_Day,0))*$C$2
+INDEX(_Inf_Data,MATCH($D252,_Inf_Country,0),MATCH(K$3-2,_Inf_Day,0))-INDEX(_Inf_Data,MATCH($D252,_Inf_Country,0),MATCH(K$3-3,_Inf_Day,0))*$C$2
+INDEX(_Inf_Data,MATCH($D252,_Inf_Country,0),MATCH(K$3-3,_Inf_Day,0))-INDEX(_Inf_Data,MATCH($D252,_Inf_Country,0),MATCH(K$3-4,_Inf_Day,0))*$C$2
+INDEX(_Inf_Data,MATCH($D252,_Inf_Country,0),MATCH(K$3-4,_Inf_Day,0))-INDEX(_Inf_Data,MATCH($D252,_Inf_Country,0),MATCH(K$3-5,_Inf_Day,0))*$C$2)/5</f>
        <v>#N/A</v>
      </c>
      <c r="L252" s="81" t="e">
        <f>(INDEX(_Inf_Data,MATCH($D252,_Inf_Country,0),MATCH(L$3,_Inf_Day,0))-INDEX(_Inf_Data,MATCH($D252,_Inf_Country,0),MATCH(L$3-1,_Inf_Day,0))*$C$2
+INDEX(_Inf_Data,MATCH($D252,_Inf_Country,0),MATCH(L$3-1,_Inf_Day,0))-INDEX(_Inf_Data,MATCH($D252,_Inf_Country,0),MATCH(L$3-2,_Inf_Day,0))*$C$2
+INDEX(_Inf_Data,MATCH($D252,_Inf_Country,0),MATCH(L$3-2,_Inf_Day,0))-INDEX(_Inf_Data,MATCH($D252,_Inf_Country,0),MATCH(L$3-3,_Inf_Day,0))*$C$2
+INDEX(_Inf_Data,MATCH($D252,_Inf_Country,0),MATCH(L$3-3,_Inf_Day,0))-INDEX(_Inf_Data,MATCH($D252,_Inf_Country,0),MATCH(L$3-4,_Inf_Day,0))*$C$2
+INDEX(_Inf_Data,MATCH($D252,_Inf_Country,0),MATCH(L$3-4,_Inf_Day,0))-INDEX(_Inf_Data,MATCH($D252,_Inf_Country,0),MATCH(L$3-5,_Inf_Day,0))*$C$2)/5</f>
        <v>#N/A</v>
      </c>
      <c r="M252" s="81">
        <f>(INDEX(_Inf_Data,MATCH($D252,_Inf_Country,0),MATCH(M$3,_Inf_Day,0))-INDEX(_Inf_Data,MATCH($D252,_Inf_Country,0),MATCH(M$3-1,_Inf_Day,0))*$C$2
+INDEX(_Inf_Data,MATCH($D252,_Inf_Country,0),MATCH(M$3-1,_Inf_Day,0))-INDEX(_Inf_Data,MATCH($D252,_Inf_Country,0),MATCH(M$3-2,_Inf_Day,0))*$C$2
+INDEX(_Inf_Data,MATCH($D252,_Inf_Country,0),MATCH(M$3-2,_Inf_Day,0))-INDEX(_Inf_Data,MATCH($D252,_Inf_Country,0),MATCH(M$3-3,_Inf_Day,0))*$C$2
+INDEX(_Inf_Data,MATCH($D252,_Inf_Country,0),MATCH(M$3-3,_Inf_Day,0))-INDEX(_Inf_Data,MATCH($D252,_Inf_Country,0),MATCH(M$3-4,_Inf_Day,0))*$C$2
+INDEX(_Inf_Data,MATCH($D252,_Inf_Country,0),MATCH(M$3-4,_Inf_Day,0))-INDEX(_Inf_Data,MATCH($D252,_Inf_Country,0),MATCH(M$3-5,_Inf_Day,0))*$C$2)/5</f>
        <v>0</v>
      </c>
      <c r="N252" s="81">
        <f>(INDEX(_Inf_Data,MATCH($D252,_Inf_Country,0),MATCH(N$3,_Inf_Day,0))-INDEX(_Inf_Data,MATCH($D252,_Inf_Country,0),MATCH(N$3-1,_Inf_Day,0))*$C$2
+INDEX(_Inf_Data,MATCH($D252,_Inf_Country,0),MATCH(N$3-1,_Inf_Day,0))-INDEX(_Inf_Data,MATCH($D252,_Inf_Country,0),MATCH(N$3-2,_Inf_Day,0))*$C$2
+INDEX(_Inf_Data,MATCH($D252,_Inf_Country,0),MATCH(N$3-2,_Inf_Day,0))-INDEX(_Inf_Data,MATCH($D252,_Inf_Country,0),MATCH(N$3-3,_Inf_Day,0))*$C$2
+INDEX(_Inf_Data,MATCH($D252,_Inf_Country,0),MATCH(N$3-3,_Inf_Day,0))-INDEX(_Inf_Data,MATCH($D252,_Inf_Country,0),MATCH(N$3-4,_Inf_Day,0))*$C$2
+INDEX(_Inf_Data,MATCH($D252,_Inf_Country,0),MATCH(N$3-4,_Inf_Day,0))-INDEX(_Inf_Data,MATCH($D252,_Inf_Country,0),MATCH(N$3-5,_Inf_Day,0))*$C$2)/5</f>
        <v>0</v>
      </c>
      <c r="O252" s="81">
        <f>(INDEX(_Inf_Data,MATCH($D252,_Inf_Country,0),MATCH(O$3,_Inf_Day,0))-INDEX(_Inf_Data,MATCH($D252,_Inf_Country,0),MATCH(O$3-1,_Inf_Day,0))*$C$2
+INDEX(_Inf_Data,MATCH($D252,_Inf_Country,0),MATCH(O$3-1,_Inf_Day,0))-INDEX(_Inf_Data,MATCH($D252,_Inf_Country,0),MATCH(O$3-2,_Inf_Day,0))*$C$2
+INDEX(_Inf_Data,MATCH($D252,_Inf_Country,0),MATCH(O$3-2,_Inf_Day,0))-INDEX(_Inf_Data,MATCH($D252,_Inf_Country,0),MATCH(O$3-3,_Inf_Day,0))*$C$2
+INDEX(_Inf_Data,MATCH($D252,_Inf_Country,0),MATCH(O$3-3,_Inf_Day,0))-INDEX(_Inf_Data,MATCH($D252,_Inf_Country,0),MATCH(O$3-4,_Inf_Day,0))*$C$2
+INDEX(_Inf_Data,MATCH($D252,_Inf_Country,0),MATCH(O$3-4,_Inf_Day,0))-INDEX(_Inf_Data,MATCH($D252,_Inf_Country,0),MATCH(O$3-5,_Inf_Day,0))*$C$2)/5</f>
        <v>0</v>
      </c>
      <c r="P252" s="81">
        <f>(INDEX(_Inf_Data,MATCH($D252,_Inf_Country,0),MATCH(P$3,_Inf_Day,0))-INDEX(_Inf_Data,MATCH($D252,_Inf_Country,0),MATCH(P$3-1,_Inf_Day,0))*$C$2
+INDEX(_Inf_Data,MATCH($D252,_Inf_Country,0),MATCH(P$3-1,_Inf_Day,0))-INDEX(_Inf_Data,MATCH($D252,_Inf_Country,0),MATCH(P$3-2,_Inf_Day,0))*$C$2
+INDEX(_Inf_Data,MATCH($D252,_Inf_Country,0),MATCH(P$3-2,_Inf_Day,0))-INDEX(_Inf_Data,MATCH($D252,_Inf_Country,0),MATCH(P$3-3,_Inf_Day,0))*$C$2
+INDEX(_Inf_Data,MATCH($D252,_Inf_Country,0),MATCH(P$3-3,_Inf_Day,0))-INDEX(_Inf_Data,MATCH($D252,_Inf_Country,0),MATCH(P$3-4,_Inf_Day,0))*$C$2
+INDEX(_Inf_Data,MATCH($D252,_Inf_Country,0),MATCH(P$3-4,_Inf_Day,0))-INDEX(_Inf_Data,MATCH($D252,_Inf_Country,0),MATCH(P$3-5,_Inf_Day,0))*$C$2)/5</f>
        <v>0</v>
      </c>
      <c r="Q252" s="81">
        <f>(INDEX(_Inf_Data,MATCH($D252,_Inf_Country,0),MATCH(Q$3,_Inf_Day,0))-INDEX(_Inf_Data,MATCH($D252,_Inf_Country,0),MATCH(Q$3-1,_Inf_Day,0))*$C$2
+INDEX(_Inf_Data,MATCH($D252,_Inf_Country,0),MATCH(Q$3-1,_Inf_Day,0))-INDEX(_Inf_Data,MATCH($D252,_Inf_Country,0),MATCH(Q$3-2,_Inf_Day,0))*$C$2
+INDEX(_Inf_Data,MATCH($D252,_Inf_Country,0),MATCH(Q$3-2,_Inf_Day,0))-INDEX(_Inf_Data,MATCH($D252,_Inf_Country,0),MATCH(Q$3-3,_Inf_Day,0))*$C$2
+INDEX(_Inf_Data,MATCH($D252,_Inf_Country,0),MATCH(Q$3-3,_Inf_Day,0))-INDEX(_Inf_Data,MATCH($D252,_Inf_Country,0),MATCH(Q$3-4,_Inf_Day,0))*$C$2
+INDEX(_Inf_Data,MATCH($D252,_Inf_Country,0),MATCH(Q$3-4,_Inf_Day,0))-INDEX(_Inf_Data,MATCH($D252,_Inf_Country,0),MATCH(Q$3-5,_Inf_Day,0))*$C$2)/5</f>
        <v>0</v>
      </c>
      <c r="R252" s="81">
        <f>(INDEX(_Inf_Data,MATCH($D252,_Inf_Country,0),MATCH(R$3,_Inf_Day,0))-INDEX(_Inf_Data,MATCH($D252,_Inf_Country,0),MATCH(R$3-1,_Inf_Day,0))*$C$2
+INDEX(_Inf_Data,MATCH($D252,_Inf_Country,0),MATCH(R$3-1,_Inf_Day,0))-INDEX(_Inf_Data,MATCH($D252,_Inf_Country,0),MATCH(R$3-2,_Inf_Day,0))*$C$2
+INDEX(_Inf_Data,MATCH($D252,_Inf_Country,0),MATCH(R$3-2,_Inf_Day,0))-INDEX(_Inf_Data,MATCH($D252,_Inf_Country,0),MATCH(R$3-3,_Inf_Day,0))*$C$2
+INDEX(_Inf_Data,MATCH($D252,_Inf_Country,0),MATCH(R$3-3,_Inf_Day,0))-INDEX(_Inf_Data,MATCH($D252,_Inf_Country,0),MATCH(R$3-4,_Inf_Day,0))*$C$2
+INDEX(_Inf_Data,MATCH($D252,_Inf_Country,0),MATCH(R$3-4,_Inf_Day,0))-INDEX(_Inf_Data,MATCH($D252,_Inf_Country,0),MATCH(R$3-5,_Inf_Day,0))*$C$2)/5</f>
        <v>0</v>
      </c>
      <c r="S252" s="81">
        <f>(INDEX(_Inf_Data,MATCH($D252,_Inf_Country,0),MATCH(S$3,_Inf_Day,0))-INDEX(_Inf_Data,MATCH($D252,_Inf_Country,0),MATCH(S$3-1,_Inf_Day,0))*$C$2
+INDEX(_Inf_Data,MATCH($D252,_Inf_Country,0),MATCH(S$3-1,_Inf_Day,0))-INDEX(_Inf_Data,MATCH($D252,_Inf_Country,0),MATCH(S$3-2,_Inf_Day,0))*$C$2
+INDEX(_Inf_Data,MATCH($D252,_Inf_Country,0),MATCH(S$3-2,_Inf_Day,0))-INDEX(_Inf_Data,MATCH($D252,_Inf_Country,0),MATCH(S$3-3,_Inf_Day,0))*$C$2
+INDEX(_Inf_Data,MATCH($D252,_Inf_Country,0),MATCH(S$3-3,_Inf_Day,0))-INDEX(_Inf_Data,MATCH($D252,_Inf_Country,0),MATCH(S$3-4,_Inf_Day,0))*$C$2
+INDEX(_Inf_Data,MATCH($D252,_Inf_Country,0),MATCH(S$3-4,_Inf_Day,0))-INDEX(_Inf_Data,MATCH($D252,_Inf_Country,0),MATCH(S$3-5,_Inf_Day,0))*$C$2)/5</f>
        <v>0</v>
      </c>
      <c r="T252" s="81">
        <f>(INDEX(_Inf_Data,MATCH($D252,_Inf_Country,0),MATCH(T$3,_Inf_Day,0))-INDEX(_Inf_Data,MATCH($D252,_Inf_Country,0),MATCH(T$3-1,_Inf_Day,0))*$C$2
+INDEX(_Inf_Data,MATCH($D252,_Inf_Country,0),MATCH(T$3-1,_Inf_Day,0))-INDEX(_Inf_Data,MATCH($D252,_Inf_Country,0),MATCH(T$3-2,_Inf_Day,0))*$C$2
+INDEX(_Inf_Data,MATCH($D252,_Inf_Country,0),MATCH(T$3-2,_Inf_Day,0))-INDEX(_Inf_Data,MATCH($D252,_Inf_Country,0),MATCH(T$3-3,_Inf_Day,0))*$C$2
+INDEX(_Inf_Data,MATCH($D252,_Inf_Country,0),MATCH(T$3-3,_Inf_Day,0))-INDEX(_Inf_Data,MATCH($D252,_Inf_Country,0),MATCH(T$3-4,_Inf_Day,0))*$C$2
+INDEX(_Inf_Data,MATCH($D252,_Inf_Country,0),MATCH(T$3-4,_Inf_Day,0))-INDEX(_Inf_Data,MATCH($D252,_Inf_Country,0),MATCH(T$3-5,_Inf_Day,0))*$C$2)/5</f>
        <v>0</v>
      </c>
      <c r="U252" s="81">
        <f>(INDEX(_Inf_Data,MATCH($D252,_Inf_Country,0),MATCH(U$3,_Inf_Day,0))-INDEX(_Inf_Data,MATCH($D252,_Inf_Country,0),MATCH(U$3-1,_Inf_Day,0))*$C$2
+INDEX(_Inf_Data,MATCH($D252,_Inf_Country,0),MATCH(U$3-1,_Inf_Day,0))-INDEX(_Inf_Data,MATCH($D252,_Inf_Country,0),MATCH(U$3-2,_Inf_Day,0))*$C$2
+INDEX(_Inf_Data,MATCH($D252,_Inf_Country,0),MATCH(U$3-2,_Inf_Day,0))-INDEX(_Inf_Data,MATCH($D252,_Inf_Country,0),MATCH(U$3-3,_Inf_Day,0))*$C$2
+INDEX(_Inf_Data,MATCH($D252,_Inf_Country,0),MATCH(U$3-3,_Inf_Day,0))-INDEX(_Inf_Data,MATCH($D252,_Inf_Country,0),MATCH(U$3-4,_Inf_Day,0))*$C$2
+INDEX(_Inf_Data,MATCH($D252,_Inf_Country,0),MATCH(U$3-4,_Inf_Day,0))-INDEX(_Inf_Data,MATCH($D252,_Inf_Country,0),MATCH(U$3-5,_Inf_Day,0))*$C$2)/5</f>
        <v>0</v>
      </c>
      <c r="V252" s="81">
        <f>(INDEX(_Inf_Data,MATCH($D252,_Inf_Country,0),MATCH(V$3,_Inf_Day,0))-INDEX(_Inf_Data,MATCH($D252,_Inf_Country,0),MATCH(V$3-1,_Inf_Day,0))*$C$2
+INDEX(_Inf_Data,MATCH($D252,_Inf_Country,0),MATCH(V$3-1,_Inf_Day,0))-INDEX(_Inf_Data,MATCH($D252,_Inf_Country,0),MATCH(V$3-2,_Inf_Day,0))*$C$2
+INDEX(_Inf_Data,MATCH($D252,_Inf_Country,0),MATCH(V$3-2,_Inf_Day,0))-INDEX(_Inf_Data,MATCH($D252,_Inf_Country,0),MATCH(V$3-3,_Inf_Day,0))*$C$2
+INDEX(_Inf_Data,MATCH($D252,_Inf_Country,0),MATCH(V$3-3,_Inf_Day,0))-INDEX(_Inf_Data,MATCH($D252,_Inf_Country,0),MATCH(V$3-4,_Inf_Day,0))*$C$2
+INDEX(_Inf_Data,MATCH($D252,_Inf_Country,0),MATCH(V$3-4,_Inf_Day,0))-INDEX(_Inf_Data,MATCH($D252,_Inf_Country,0),MATCH(V$3-5,_Inf_Day,0))*$C$2)/5</f>
        <v>0</v>
      </c>
      <c r="W252" s="81">
        <f>(INDEX(_Inf_Data,MATCH($D252,_Inf_Country,0),MATCH(W$3,_Inf_Day,0))-INDEX(_Inf_Data,MATCH($D252,_Inf_Country,0),MATCH(W$3-1,_Inf_Day,0))*$C$2
+INDEX(_Inf_Data,MATCH($D252,_Inf_Country,0),MATCH(W$3-1,_Inf_Day,0))-INDEX(_Inf_Data,MATCH($D252,_Inf_Country,0),MATCH(W$3-2,_Inf_Day,0))*$C$2
+INDEX(_Inf_Data,MATCH($D252,_Inf_Country,0),MATCH(W$3-2,_Inf_Day,0))-INDEX(_Inf_Data,MATCH($D252,_Inf_Country,0),MATCH(W$3-3,_Inf_Day,0))*$C$2
+INDEX(_Inf_Data,MATCH($D252,_Inf_Country,0),MATCH(W$3-3,_Inf_Day,0))-INDEX(_Inf_Data,MATCH($D252,_Inf_Country,0),MATCH(W$3-4,_Inf_Day,0))*$C$2
+INDEX(_Inf_Data,MATCH($D252,_Inf_Country,0),MATCH(W$3-4,_Inf_Day,0))-INDEX(_Inf_Data,MATCH($D252,_Inf_Country,0),MATCH(W$3-5,_Inf_Day,0))*$C$2)/5</f>
        <v>0</v>
      </c>
      <c r="X252" s="81">
        <f>(INDEX(_Inf_Data,MATCH($D252,_Inf_Country,0),MATCH(X$3,_Inf_Day,0))-INDEX(_Inf_Data,MATCH($D252,_Inf_Country,0),MATCH(X$3-1,_Inf_Day,0))*$C$2
+INDEX(_Inf_Data,MATCH($D252,_Inf_Country,0),MATCH(X$3-1,_Inf_Day,0))-INDEX(_Inf_Data,MATCH($D252,_Inf_Country,0),MATCH(X$3-2,_Inf_Day,0))*$C$2
+INDEX(_Inf_Data,MATCH($D252,_Inf_Country,0),MATCH(X$3-2,_Inf_Day,0))-INDEX(_Inf_Data,MATCH($D252,_Inf_Country,0),MATCH(X$3-3,_Inf_Day,0))*$C$2
+INDEX(_Inf_Data,MATCH($D252,_Inf_Country,0),MATCH(X$3-3,_Inf_Day,0))-INDEX(_Inf_Data,MATCH($D252,_Inf_Country,0),MATCH(X$3-4,_Inf_Day,0))*$C$2
+INDEX(_Inf_Data,MATCH($D252,_Inf_Country,0),MATCH(X$3-4,_Inf_Day,0))-INDEX(_Inf_Data,MATCH($D252,_Inf_Country,0),MATCH(X$3-5,_Inf_Day,0))*$C$2)/5</f>
        <v>0</v>
      </c>
      <c r="Y252" s="81">
        <f>(INDEX(_Inf_Data,MATCH($D252,_Inf_Country,0),MATCH(Y$3,_Inf_Day,0))-INDEX(_Inf_Data,MATCH($D252,_Inf_Country,0),MATCH(Y$3-1,_Inf_Day,0))*$C$2
+INDEX(_Inf_Data,MATCH($D252,_Inf_Country,0),MATCH(Y$3-1,_Inf_Day,0))-INDEX(_Inf_Data,MATCH($D252,_Inf_Country,0),MATCH(Y$3-2,_Inf_Day,0))*$C$2
+INDEX(_Inf_Data,MATCH($D252,_Inf_Country,0),MATCH(Y$3-2,_Inf_Day,0))-INDEX(_Inf_Data,MATCH($D252,_Inf_Country,0),MATCH(Y$3-3,_Inf_Day,0))*$C$2
+INDEX(_Inf_Data,MATCH($D252,_Inf_Country,0),MATCH(Y$3-3,_Inf_Day,0))-INDEX(_Inf_Data,MATCH($D252,_Inf_Country,0),MATCH(Y$3-4,_Inf_Day,0))*$C$2
+INDEX(_Inf_Data,MATCH($D252,_Inf_Country,0),MATCH(Y$3-4,_Inf_Day,0))-INDEX(_Inf_Data,MATCH($D252,_Inf_Country,0),MATCH(Y$3-5,_Inf_Day,0))*$C$2)/5</f>
        <v>0</v>
      </c>
      <c r="Z252" s="81">
        <f>(INDEX(_Inf_Data,MATCH($D252,_Inf_Country,0),MATCH(Z$3,_Inf_Day,0))-INDEX(_Inf_Data,MATCH($D252,_Inf_Country,0),MATCH(Z$3-1,_Inf_Day,0))*$C$2
+INDEX(_Inf_Data,MATCH($D252,_Inf_Country,0),MATCH(Z$3-1,_Inf_Day,0))-INDEX(_Inf_Data,MATCH($D252,_Inf_Country,0),MATCH(Z$3-2,_Inf_Day,0))*$C$2
+INDEX(_Inf_Data,MATCH($D252,_Inf_Country,0),MATCH(Z$3-2,_Inf_Day,0))-INDEX(_Inf_Data,MATCH($D252,_Inf_Country,0),MATCH(Z$3-3,_Inf_Day,0))*$C$2
+INDEX(_Inf_Data,MATCH($D252,_Inf_Country,0),MATCH(Z$3-3,_Inf_Day,0))-INDEX(_Inf_Data,MATCH($D252,_Inf_Country,0),MATCH(Z$3-4,_Inf_Day,0))*$C$2
+INDEX(_Inf_Data,MATCH($D252,_Inf_Country,0),MATCH(Z$3-4,_Inf_Day,0))-INDEX(_Inf_Data,MATCH($D252,_Inf_Country,0),MATCH(Z$3-5,_Inf_Day,0))*$C$2)/5</f>
        <v>0</v>
      </c>
      <c r="AA252" s="81">
        <f>(INDEX(_Inf_Data,MATCH($D252,_Inf_Country,0),MATCH(AA$3,_Inf_Day,0))-INDEX(_Inf_Data,MATCH($D252,_Inf_Country,0),MATCH(AA$3-1,_Inf_Day,0))*$C$2
+INDEX(_Inf_Data,MATCH($D252,_Inf_Country,0),MATCH(AA$3-1,_Inf_Day,0))-INDEX(_Inf_Data,MATCH($D252,_Inf_Country,0),MATCH(AA$3-2,_Inf_Day,0))*$C$2
+INDEX(_Inf_Data,MATCH($D252,_Inf_Country,0),MATCH(AA$3-2,_Inf_Day,0))-INDEX(_Inf_Data,MATCH($D252,_Inf_Country,0),MATCH(AA$3-3,_Inf_Day,0))*$C$2
+INDEX(_Inf_Data,MATCH($D252,_Inf_Country,0),MATCH(AA$3-3,_Inf_Day,0))-INDEX(_Inf_Data,MATCH($D252,_Inf_Country,0),MATCH(AA$3-4,_Inf_Day,0))*$C$2
+INDEX(_Inf_Data,MATCH($D252,_Inf_Country,0),MATCH(AA$3-4,_Inf_Day,0))-INDEX(_Inf_Data,MATCH($D252,_Inf_Country,0),MATCH(AA$3-5,_Inf_Day,0))*$C$2)/5</f>
        <v>0</v>
      </c>
      <c r="AB252" s="81">
        <f>(INDEX(_Inf_Data,MATCH($D252,_Inf_Country,0),MATCH(AB$3,_Inf_Day,0))-INDEX(_Inf_Data,MATCH($D252,_Inf_Country,0),MATCH(AB$3-1,_Inf_Day,0))*$C$2
+INDEX(_Inf_Data,MATCH($D252,_Inf_Country,0),MATCH(AB$3-1,_Inf_Day,0))-INDEX(_Inf_Data,MATCH($D252,_Inf_Country,0),MATCH(AB$3-2,_Inf_Day,0))*$C$2
+INDEX(_Inf_Data,MATCH($D252,_Inf_Country,0),MATCH(AB$3-2,_Inf_Day,0))-INDEX(_Inf_Data,MATCH($D252,_Inf_Country,0),MATCH(AB$3-3,_Inf_Day,0))*$C$2
+INDEX(_Inf_Data,MATCH($D252,_Inf_Country,0),MATCH(AB$3-3,_Inf_Day,0))-INDEX(_Inf_Data,MATCH($D252,_Inf_Country,0),MATCH(AB$3-4,_Inf_Day,0))*$C$2
+INDEX(_Inf_Data,MATCH($D252,_Inf_Country,0),MATCH(AB$3-4,_Inf_Day,0))-INDEX(_Inf_Data,MATCH($D252,_Inf_Country,0),MATCH(AB$3-5,_Inf_Day,0))*$C$2)/5</f>
        <v>0</v>
      </c>
      <c r="AC252" s="81">
        <f>(INDEX(_Inf_Data,MATCH($D252,_Inf_Country,0),MATCH(AC$3,_Inf_Day,0))-INDEX(_Inf_Data,MATCH($D252,_Inf_Country,0),MATCH(AC$3-1,_Inf_Day,0))*$C$2
+INDEX(_Inf_Data,MATCH($D252,_Inf_Country,0),MATCH(AC$3-1,_Inf_Day,0))-INDEX(_Inf_Data,MATCH($D252,_Inf_Country,0),MATCH(AC$3-2,_Inf_Day,0))*$C$2
+INDEX(_Inf_Data,MATCH($D252,_Inf_Country,0),MATCH(AC$3-2,_Inf_Day,0))-INDEX(_Inf_Data,MATCH($D252,_Inf_Country,0),MATCH(AC$3-3,_Inf_Day,0))*$C$2
+INDEX(_Inf_Data,MATCH($D252,_Inf_Country,0),MATCH(AC$3-3,_Inf_Day,0))-INDEX(_Inf_Data,MATCH($D252,_Inf_Country,0),MATCH(AC$3-4,_Inf_Day,0))*$C$2
+INDEX(_Inf_Data,MATCH($D252,_Inf_Country,0),MATCH(AC$3-4,_Inf_Day,0))-INDEX(_Inf_Data,MATCH($D252,_Inf_Country,0),MATCH(AC$3-5,_Inf_Day,0))*$C$2)/5</f>
        <v>0</v>
      </c>
      <c r="AD252" s="81">
        <f>(INDEX(_Inf_Data,MATCH($D252,_Inf_Country,0),MATCH(AD$3,_Inf_Day,0))-INDEX(_Inf_Data,MATCH($D252,_Inf_Country,0),MATCH(AD$3-1,_Inf_Day,0))*$C$2
+INDEX(_Inf_Data,MATCH($D252,_Inf_Country,0),MATCH(AD$3-1,_Inf_Day,0))-INDEX(_Inf_Data,MATCH($D252,_Inf_Country,0),MATCH(AD$3-2,_Inf_Day,0))*$C$2
+INDEX(_Inf_Data,MATCH($D252,_Inf_Country,0),MATCH(AD$3-2,_Inf_Day,0))-INDEX(_Inf_Data,MATCH($D252,_Inf_Country,0),MATCH(AD$3-3,_Inf_Day,0))*$C$2
+INDEX(_Inf_Data,MATCH($D252,_Inf_Country,0),MATCH(AD$3-3,_Inf_Day,0))-INDEX(_Inf_Data,MATCH($D252,_Inf_Country,0),MATCH(AD$3-4,_Inf_Day,0))*$C$2
+INDEX(_Inf_Data,MATCH($D252,_Inf_Country,0),MATCH(AD$3-4,_Inf_Day,0))-INDEX(_Inf_Data,MATCH($D252,_Inf_Country,0),MATCH(AD$3-5,_Inf_Day,0))*$C$2)/5</f>
        <v>0</v>
      </c>
      <c r="AE252" s="81">
        <f>(INDEX(_Inf_Data,MATCH($D252,_Inf_Country,0),MATCH(AE$3,_Inf_Day,0))-INDEX(_Inf_Data,MATCH($D252,_Inf_Country,0),MATCH(AE$3-1,_Inf_Day,0))*$C$2
+INDEX(_Inf_Data,MATCH($D252,_Inf_Country,0),MATCH(AE$3-1,_Inf_Day,0))-INDEX(_Inf_Data,MATCH($D252,_Inf_Country,0),MATCH(AE$3-2,_Inf_Day,0))*$C$2
+INDEX(_Inf_Data,MATCH($D252,_Inf_Country,0),MATCH(AE$3-2,_Inf_Day,0))-INDEX(_Inf_Data,MATCH($D252,_Inf_Country,0),MATCH(AE$3-3,_Inf_Day,0))*$C$2
+INDEX(_Inf_Data,MATCH($D252,_Inf_Country,0),MATCH(AE$3-3,_Inf_Day,0))-INDEX(_Inf_Data,MATCH($D252,_Inf_Country,0),MATCH(AE$3-4,_Inf_Day,0))*$C$2
+INDEX(_Inf_Data,MATCH($D252,_Inf_Country,0),MATCH(AE$3-4,_Inf_Day,0))-INDEX(_Inf_Data,MATCH($D252,_Inf_Country,0),MATCH(AE$3-5,_Inf_Day,0))*$C$2)/5</f>
        <v>0</v>
      </c>
      <c r="AF252" s="81">
        <f>(INDEX(_Inf_Data,MATCH($D252,_Inf_Country,0),MATCH(AF$3,_Inf_Day,0))-INDEX(_Inf_Data,MATCH($D252,_Inf_Country,0),MATCH(AF$3-1,_Inf_Day,0))*$C$2
+INDEX(_Inf_Data,MATCH($D252,_Inf_Country,0),MATCH(AF$3-1,_Inf_Day,0))-INDEX(_Inf_Data,MATCH($D252,_Inf_Country,0),MATCH(AF$3-2,_Inf_Day,0))*$C$2
+INDEX(_Inf_Data,MATCH($D252,_Inf_Country,0),MATCH(AF$3-2,_Inf_Day,0))-INDEX(_Inf_Data,MATCH($D252,_Inf_Country,0),MATCH(AF$3-3,_Inf_Day,0))*$C$2
+INDEX(_Inf_Data,MATCH($D252,_Inf_Country,0),MATCH(AF$3-3,_Inf_Day,0))-INDEX(_Inf_Data,MATCH($D252,_Inf_Country,0),MATCH(AF$3-4,_Inf_Day,0))*$C$2
+INDEX(_Inf_Data,MATCH($D252,_Inf_Country,0),MATCH(AF$3-4,_Inf_Day,0))-INDEX(_Inf_Data,MATCH($D252,_Inf_Country,0),MATCH(AF$3-5,_Inf_Day,0))*$C$2)/5</f>
        <v>0</v>
      </c>
      <c r="AG252" s="81">
        <f>(INDEX(_Inf_Data,MATCH($D252,_Inf_Country,0),MATCH(AG$3,_Inf_Day,0))-INDEX(_Inf_Data,MATCH($D252,_Inf_Country,0),MATCH(AG$3-1,_Inf_Day,0))*$C$2
+INDEX(_Inf_Data,MATCH($D252,_Inf_Country,0),MATCH(AG$3-1,_Inf_Day,0))-INDEX(_Inf_Data,MATCH($D252,_Inf_Country,0),MATCH(AG$3-2,_Inf_Day,0))*$C$2
+INDEX(_Inf_Data,MATCH($D252,_Inf_Country,0),MATCH(AG$3-2,_Inf_Day,0))-INDEX(_Inf_Data,MATCH($D252,_Inf_Country,0),MATCH(AG$3-3,_Inf_Day,0))*$C$2
+INDEX(_Inf_Data,MATCH($D252,_Inf_Country,0),MATCH(AG$3-3,_Inf_Day,0))-INDEX(_Inf_Data,MATCH($D252,_Inf_Country,0),MATCH(AG$3-4,_Inf_Day,0))*$C$2
+INDEX(_Inf_Data,MATCH($D252,_Inf_Country,0),MATCH(AG$3-4,_Inf_Day,0))-INDEX(_Inf_Data,MATCH($D252,_Inf_Country,0),MATCH(AG$3-5,_Inf_Day,0))*$C$2)/5</f>
        <v>0</v>
      </c>
      <c r="AH252" s="81">
        <f>(INDEX(_Inf_Data,MATCH($D252,_Inf_Country,0),MATCH(AH$3,_Inf_Day,0))-INDEX(_Inf_Data,MATCH($D252,_Inf_Country,0),MATCH(AH$3-1,_Inf_Day,0))*$C$2
+INDEX(_Inf_Data,MATCH($D252,_Inf_Country,0),MATCH(AH$3-1,_Inf_Day,0))-INDEX(_Inf_Data,MATCH($D252,_Inf_Country,0),MATCH(AH$3-2,_Inf_Day,0))*$C$2
+INDEX(_Inf_Data,MATCH($D252,_Inf_Country,0),MATCH(AH$3-2,_Inf_Day,0))-INDEX(_Inf_Data,MATCH($D252,_Inf_Country,0),MATCH(AH$3-3,_Inf_Day,0))*$C$2
+INDEX(_Inf_Data,MATCH($D252,_Inf_Country,0),MATCH(AH$3-3,_Inf_Day,0))-INDEX(_Inf_Data,MATCH($D252,_Inf_Country,0),MATCH(AH$3-4,_Inf_Day,0))*$C$2
+INDEX(_Inf_Data,MATCH($D252,_Inf_Country,0),MATCH(AH$3-4,_Inf_Day,0))-INDEX(_Inf_Data,MATCH($D252,_Inf_Country,0),MATCH(AH$3-5,_Inf_Day,0))*$C$2)/5</f>
        <v>0</v>
      </c>
      <c r="AI252" s="81">
        <f>(INDEX(_Inf_Data,MATCH($D252,_Inf_Country,0),MATCH(AI$3,_Inf_Day,0))-INDEX(_Inf_Data,MATCH($D252,_Inf_Country,0),MATCH(AI$3-1,_Inf_Day,0))*$C$2
+INDEX(_Inf_Data,MATCH($D252,_Inf_Country,0),MATCH(AI$3-1,_Inf_Day,0))-INDEX(_Inf_Data,MATCH($D252,_Inf_Country,0),MATCH(AI$3-2,_Inf_Day,0))*$C$2
+INDEX(_Inf_Data,MATCH($D252,_Inf_Country,0),MATCH(AI$3-2,_Inf_Day,0))-INDEX(_Inf_Data,MATCH($D252,_Inf_Country,0),MATCH(AI$3-3,_Inf_Day,0))*$C$2
+INDEX(_Inf_Data,MATCH($D252,_Inf_Country,0),MATCH(AI$3-3,_Inf_Day,0))-INDEX(_Inf_Data,MATCH($D252,_Inf_Country,0),MATCH(AI$3-4,_Inf_Day,0))*$C$2
+INDEX(_Inf_Data,MATCH($D252,_Inf_Country,0),MATCH(AI$3-4,_Inf_Day,0))-INDEX(_Inf_Data,MATCH($D252,_Inf_Country,0),MATCH(AI$3-5,_Inf_Day,0))*$C$2)/5</f>
        <v>0</v>
      </c>
      <c r="AJ252" s="81">
        <f>(INDEX(_Inf_Data,MATCH($D252,_Inf_Country,0),MATCH(AJ$3,_Inf_Day,0))-INDEX(_Inf_Data,MATCH($D252,_Inf_Country,0),MATCH(AJ$3-1,_Inf_Day,0))*$C$2
+INDEX(_Inf_Data,MATCH($D252,_Inf_Country,0),MATCH(AJ$3-1,_Inf_Day,0))-INDEX(_Inf_Data,MATCH($D252,_Inf_Country,0),MATCH(AJ$3-2,_Inf_Day,0))*$C$2
+INDEX(_Inf_Data,MATCH($D252,_Inf_Country,0),MATCH(AJ$3-2,_Inf_Day,0))-INDEX(_Inf_Data,MATCH($D252,_Inf_Country,0),MATCH(AJ$3-3,_Inf_Day,0))*$C$2
+INDEX(_Inf_Data,MATCH($D252,_Inf_Country,0),MATCH(AJ$3-3,_Inf_Day,0))-INDEX(_Inf_Data,MATCH($D252,_Inf_Country,0),MATCH(AJ$3-4,_Inf_Day,0))*$C$2
+INDEX(_Inf_Data,MATCH($D252,_Inf_Country,0),MATCH(AJ$3-4,_Inf_Day,0))-INDEX(_Inf_Data,MATCH($D252,_Inf_Country,0),MATCH(AJ$3-5,_Inf_Day,0))*$C$2)/5</f>
        <v>0</v>
      </c>
      <c r="AK252" s="81">
        <f>(INDEX(_Inf_Data,MATCH($D252,_Inf_Country,0),MATCH(AK$3,_Inf_Day,0))-INDEX(_Inf_Data,MATCH($D252,_Inf_Country,0),MATCH(AK$3-1,_Inf_Day,0))*$C$2
+INDEX(_Inf_Data,MATCH($D252,_Inf_Country,0),MATCH(AK$3-1,_Inf_Day,0))-INDEX(_Inf_Data,MATCH($D252,_Inf_Country,0),MATCH(AK$3-2,_Inf_Day,0))*$C$2
+INDEX(_Inf_Data,MATCH($D252,_Inf_Country,0),MATCH(AK$3-2,_Inf_Day,0))-INDEX(_Inf_Data,MATCH($D252,_Inf_Country,0),MATCH(AK$3-3,_Inf_Day,0))*$C$2
+INDEX(_Inf_Data,MATCH($D252,_Inf_Country,0),MATCH(AK$3-3,_Inf_Day,0))-INDEX(_Inf_Data,MATCH($D252,_Inf_Country,0),MATCH(AK$3-4,_Inf_Day,0))*$C$2
+INDEX(_Inf_Data,MATCH($D252,_Inf_Country,0),MATCH(AK$3-4,_Inf_Day,0))-INDEX(_Inf_Data,MATCH($D252,_Inf_Country,0),MATCH(AK$3-5,_Inf_Day,0))*$C$2)/5</f>
        <v>0</v>
      </c>
      <c r="AL252" s="81">
        <f>(INDEX(_Inf_Data,MATCH($D252,_Inf_Country,0),MATCH(AL$3,_Inf_Day,0))-INDEX(_Inf_Data,MATCH($D252,_Inf_Country,0),MATCH(AL$3-1,_Inf_Day,0))*$C$2
+INDEX(_Inf_Data,MATCH($D252,_Inf_Country,0),MATCH(AL$3-1,_Inf_Day,0))-INDEX(_Inf_Data,MATCH($D252,_Inf_Country,0),MATCH(AL$3-2,_Inf_Day,0))*$C$2
+INDEX(_Inf_Data,MATCH($D252,_Inf_Country,0),MATCH(AL$3-2,_Inf_Day,0))-INDEX(_Inf_Data,MATCH($D252,_Inf_Country,0),MATCH(AL$3-3,_Inf_Day,0))*$C$2
+INDEX(_Inf_Data,MATCH($D252,_Inf_Country,0),MATCH(AL$3-3,_Inf_Day,0))-INDEX(_Inf_Data,MATCH($D252,_Inf_Country,0),MATCH(AL$3-4,_Inf_Day,0))*$C$2
+INDEX(_Inf_Data,MATCH($D252,_Inf_Country,0),MATCH(AL$3-4,_Inf_Day,0))-INDEX(_Inf_Data,MATCH($D252,_Inf_Country,0),MATCH(AL$3-5,_Inf_Day,0))*$C$2)/5</f>
        <v>0</v>
      </c>
      <c r="AM252" s="81">
        <f>(INDEX(_Inf_Data,MATCH($D252,_Inf_Country,0),MATCH(AM$3,_Inf_Day,0))-INDEX(_Inf_Data,MATCH($D252,_Inf_Country,0),MATCH(AM$3-1,_Inf_Day,0))*$C$2
+INDEX(_Inf_Data,MATCH($D252,_Inf_Country,0),MATCH(AM$3-1,_Inf_Day,0))-INDEX(_Inf_Data,MATCH($D252,_Inf_Country,0),MATCH(AM$3-2,_Inf_Day,0))*$C$2
+INDEX(_Inf_Data,MATCH($D252,_Inf_Country,0),MATCH(AM$3-2,_Inf_Day,0))-INDEX(_Inf_Data,MATCH($D252,_Inf_Country,0),MATCH(AM$3-3,_Inf_Day,0))*$C$2
+INDEX(_Inf_Data,MATCH($D252,_Inf_Country,0),MATCH(AM$3-3,_Inf_Day,0))-INDEX(_Inf_Data,MATCH($D252,_Inf_Country,0),MATCH(AM$3-4,_Inf_Day,0))*$C$2
+INDEX(_Inf_Data,MATCH($D252,_Inf_Country,0),MATCH(AM$3-4,_Inf_Day,0))-INDEX(_Inf_Data,MATCH($D252,_Inf_Country,0),MATCH(AM$3-5,_Inf_Day,0))*$C$2)/5</f>
        <v>0</v>
      </c>
      <c r="AN252" s="81">
        <f>(INDEX(_Inf_Data,MATCH($D252,_Inf_Country,0),MATCH(AN$3,_Inf_Day,0))-INDEX(_Inf_Data,MATCH($D252,_Inf_Country,0),MATCH(AN$3-1,_Inf_Day,0))*$C$2
+INDEX(_Inf_Data,MATCH($D252,_Inf_Country,0),MATCH(AN$3-1,_Inf_Day,0))-INDEX(_Inf_Data,MATCH($D252,_Inf_Country,0),MATCH(AN$3-2,_Inf_Day,0))*$C$2
+INDEX(_Inf_Data,MATCH($D252,_Inf_Country,0),MATCH(AN$3-2,_Inf_Day,0))-INDEX(_Inf_Data,MATCH($D252,_Inf_Country,0),MATCH(AN$3-3,_Inf_Day,0))*$C$2
+INDEX(_Inf_Data,MATCH($D252,_Inf_Country,0),MATCH(AN$3-3,_Inf_Day,0))-INDEX(_Inf_Data,MATCH($D252,_Inf_Country,0),MATCH(AN$3-4,_Inf_Day,0))*$C$2
+INDEX(_Inf_Data,MATCH($D252,_Inf_Country,0),MATCH(AN$3-4,_Inf_Day,0))-INDEX(_Inf_Data,MATCH($D252,_Inf_Country,0),MATCH(AN$3-5,_Inf_Day,0))*$C$2)/5</f>
        <v>0</v>
      </c>
      <c r="AO252" s="81">
        <f>(INDEX(_Inf_Data,MATCH($D252,_Inf_Country,0),MATCH(AO$3,_Inf_Day,0))-INDEX(_Inf_Data,MATCH($D252,_Inf_Country,0),MATCH(AO$3-1,_Inf_Day,0))*$C$2
+INDEX(_Inf_Data,MATCH($D252,_Inf_Country,0),MATCH(AO$3-1,_Inf_Day,0))-INDEX(_Inf_Data,MATCH($D252,_Inf_Country,0),MATCH(AO$3-2,_Inf_Day,0))*$C$2
+INDEX(_Inf_Data,MATCH($D252,_Inf_Country,0),MATCH(AO$3-2,_Inf_Day,0))-INDEX(_Inf_Data,MATCH($D252,_Inf_Country,0),MATCH(AO$3-3,_Inf_Day,0))*$C$2
+INDEX(_Inf_Data,MATCH($D252,_Inf_Country,0),MATCH(AO$3-3,_Inf_Day,0))-INDEX(_Inf_Data,MATCH($D252,_Inf_Country,0),MATCH(AO$3-4,_Inf_Day,0))*$C$2
+INDEX(_Inf_Data,MATCH($D252,_Inf_Country,0),MATCH(AO$3-4,_Inf_Day,0))-INDEX(_Inf_Data,MATCH($D252,_Inf_Country,0),MATCH(AO$3-5,_Inf_Day,0))*$C$2)/5</f>
        <v>0</v>
      </c>
      <c r="AP252" s="81">
        <f>(INDEX(_Inf_Data,MATCH($D252,_Inf_Country,0),MATCH(AP$3,_Inf_Day,0))-INDEX(_Inf_Data,MATCH($D252,_Inf_Country,0),MATCH(AP$3-1,_Inf_Day,0))*$C$2
+INDEX(_Inf_Data,MATCH($D252,_Inf_Country,0),MATCH(AP$3-1,_Inf_Day,0))-INDEX(_Inf_Data,MATCH($D252,_Inf_Country,0),MATCH(AP$3-2,_Inf_Day,0))*$C$2
+INDEX(_Inf_Data,MATCH($D252,_Inf_Country,0),MATCH(AP$3-2,_Inf_Day,0))-INDEX(_Inf_Data,MATCH($D252,_Inf_Country,0),MATCH(AP$3-3,_Inf_Day,0))*$C$2
+INDEX(_Inf_Data,MATCH($D252,_Inf_Country,0),MATCH(AP$3-3,_Inf_Day,0))-INDEX(_Inf_Data,MATCH($D252,_Inf_Country,0),MATCH(AP$3-4,_Inf_Day,0))*$C$2
+INDEX(_Inf_Data,MATCH($D252,_Inf_Country,0),MATCH(AP$3-4,_Inf_Day,0))-INDEX(_Inf_Data,MATCH($D252,_Inf_Country,0),MATCH(AP$3-5,_Inf_Day,0))*$C$2)/5</f>
        <v>0</v>
      </c>
      <c r="AQ252" s="81">
        <f>(INDEX(_Inf_Data,MATCH($D252,_Inf_Country,0),MATCH(AQ$3,_Inf_Day,0))-INDEX(_Inf_Data,MATCH($D252,_Inf_Country,0),MATCH(AQ$3-1,_Inf_Day,0))*$C$2
+INDEX(_Inf_Data,MATCH($D252,_Inf_Country,0),MATCH(AQ$3-1,_Inf_Day,0))-INDEX(_Inf_Data,MATCH($D252,_Inf_Country,0),MATCH(AQ$3-2,_Inf_Day,0))*$C$2
+INDEX(_Inf_Data,MATCH($D252,_Inf_Country,0),MATCH(AQ$3-2,_Inf_Day,0))-INDEX(_Inf_Data,MATCH($D252,_Inf_Country,0),MATCH(AQ$3-3,_Inf_Day,0))*$C$2
+INDEX(_Inf_Data,MATCH($D252,_Inf_Country,0),MATCH(AQ$3-3,_Inf_Day,0))-INDEX(_Inf_Data,MATCH($D252,_Inf_Country,0),MATCH(AQ$3-4,_Inf_Day,0))*$C$2
+INDEX(_Inf_Data,MATCH($D252,_Inf_Country,0),MATCH(AQ$3-4,_Inf_Day,0))-INDEX(_Inf_Data,MATCH($D252,_Inf_Country,0),MATCH(AQ$3-5,_Inf_Day,0))*$C$2)/5</f>
        <v>0</v>
      </c>
      <c r="AR252" s="81">
        <f>(INDEX(_Inf_Data,MATCH($D252,_Inf_Country,0),MATCH(AR$3,_Inf_Day,0))-INDEX(_Inf_Data,MATCH($D252,_Inf_Country,0),MATCH(AR$3-1,_Inf_Day,0))*$C$2
+INDEX(_Inf_Data,MATCH($D252,_Inf_Country,0),MATCH(AR$3-1,_Inf_Day,0))-INDEX(_Inf_Data,MATCH($D252,_Inf_Country,0),MATCH(AR$3-2,_Inf_Day,0))*$C$2
+INDEX(_Inf_Data,MATCH($D252,_Inf_Country,0),MATCH(AR$3-2,_Inf_Day,0))-INDEX(_Inf_Data,MATCH($D252,_Inf_Country,0),MATCH(AR$3-3,_Inf_Day,0))*$C$2
+INDEX(_Inf_Data,MATCH($D252,_Inf_Country,0),MATCH(AR$3-3,_Inf_Day,0))-INDEX(_Inf_Data,MATCH($D252,_Inf_Country,0),MATCH(AR$3-4,_Inf_Day,0))*$C$2
+INDEX(_Inf_Data,MATCH($D252,_Inf_Country,0),MATCH(AR$3-4,_Inf_Day,0))-INDEX(_Inf_Data,MATCH($D252,_Inf_Country,0),MATCH(AR$3-5,_Inf_Day,0))*$C$2)/5</f>
        <v>0</v>
      </c>
      <c r="AS252" s="81">
        <f>(INDEX(_Inf_Data,MATCH($D252,_Inf_Country,0),MATCH(AS$3,_Inf_Day,0))-INDEX(_Inf_Data,MATCH($D252,_Inf_Country,0),MATCH(AS$3-1,_Inf_Day,0))*$C$2
+INDEX(_Inf_Data,MATCH($D252,_Inf_Country,0),MATCH(AS$3-1,_Inf_Day,0))-INDEX(_Inf_Data,MATCH($D252,_Inf_Country,0),MATCH(AS$3-2,_Inf_Day,0))*$C$2
+INDEX(_Inf_Data,MATCH($D252,_Inf_Country,0),MATCH(AS$3-2,_Inf_Day,0))-INDEX(_Inf_Data,MATCH($D252,_Inf_Country,0),MATCH(AS$3-3,_Inf_Day,0))*$C$2
+INDEX(_Inf_Data,MATCH($D252,_Inf_Country,0),MATCH(AS$3-3,_Inf_Day,0))-INDEX(_Inf_Data,MATCH($D252,_Inf_Country,0),MATCH(AS$3-4,_Inf_Day,0))*$C$2
+INDEX(_Inf_Data,MATCH($D252,_Inf_Country,0),MATCH(AS$3-4,_Inf_Day,0))-INDEX(_Inf_Data,MATCH($D252,_Inf_Country,0),MATCH(AS$3-5,_Inf_Day,0))*$C$2)/5</f>
        <v>0</v>
      </c>
      <c r="AT252" s="81">
        <f>(INDEX(_Inf_Data,MATCH($D252,_Inf_Country,0),MATCH(AT$3,_Inf_Day,0))-INDEX(_Inf_Data,MATCH($D252,_Inf_Country,0),MATCH(AT$3-1,_Inf_Day,0))*$C$2
+INDEX(_Inf_Data,MATCH($D252,_Inf_Country,0),MATCH(AT$3-1,_Inf_Day,0))-INDEX(_Inf_Data,MATCH($D252,_Inf_Country,0),MATCH(AT$3-2,_Inf_Day,0))*$C$2
+INDEX(_Inf_Data,MATCH($D252,_Inf_Country,0),MATCH(AT$3-2,_Inf_Day,0))-INDEX(_Inf_Data,MATCH($D252,_Inf_Country,0),MATCH(AT$3-3,_Inf_Day,0))*$C$2
+INDEX(_Inf_Data,MATCH($D252,_Inf_Country,0),MATCH(AT$3-3,_Inf_Day,0))-INDEX(_Inf_Data,MATCH($D252,_Inf_Country,0),MATCH(AT$3-4,_Inf_Day,0))*$C$2
+INDEX(_Inf_Data,MATCH($D252,_Inf_Country,0),MATCH(AT$3-4,_Inf_Day,0))-INDEX(_Inf_Data,MATCH($D252,_Inf_Country,0),MATCH(AT$3-5,_Inf_Day,0))*$C$2)/5</f>
        <v>0</v>
      </c>
      <c r="AU252" s="81">
        <f>(INDEX(_Inf_Data,MATCH($D252,_Inf_Country,0),MATCH(AU$3,_Inf_Day,0))-INDEX(_Inf_Data,MATCH($D252,_Inf_Country,0),MATCH(AU$3-1,_Inf_Day,0))*$C$2
+INDEX(_Inf_Data,MATCH($D252,_Inf_Country,0),MATCH(AU$3-1,_Inf_Day,0))-INDEX(_Inf_Data,MATCH($D252,_Inf_Country,0),MATCH(AU$3-2,_Inf_Day,0))*$C$2
+INDEX(_Inf_Data,MATCH($D252,_Inf_Country,0),MATCH(AU$3-2,_Inf_Day,0))-INDEX(_Inf_Data,MATCH($D252,_Inf_Country,0),MATCH(AU$3-3,_Inf_Day,0))*$C$2
+INDEX(_Inf_Data,MATCH($D252,_Inf_Country,0),MATCH(AU$3-3,_Inf_Day,0))-INDEX(_Inf_Data,MATCH($D252,_Inf_Country,0),MATCH(AU$3-4,_Inf_Day,0))*$C$2
+INDEX(_Inf_Data,MATCH($D252,_Inf_Country,0),MATCH(AU$3-4,_Inf_Day,0))-INDEX(_Inf_Data,MATCH($D252,_Inf_Country,0),MATCH(AU$3-5,_Inf_Day,0))*$C$2)/5</f>
        <v>0</v>
      </c>
      <c r="AV252" s="81">
        <f>(INDEX(_Inf_Data,MATCH($D252,_Inf_Country,0),MATCH(AV$3,_Inf_Day,0))-INDEX(_Inf_Data,MATCH($D252,_Inf_Country,0),MATCH(AV$3-1,_Inf_Day,0))*$C$2
+INDEX(_Inf_Data,MATCH($D252,_Inf_Country,0),MATCH(AV$3-1,_Inf_Day,0))-INDEX(_Inf_Data,MATCH($D252,_Inf_Country,0),MATCH(AV$3-2,_Inf_Day,0))*$C$2
+INDEX(_Inf_Data,MATCH($D252,_Inf_Country,0),MATCH(AV$3-2,_Inf_Day,0))-INDEX(_Inf_Data,MATCH($D252,_Inf_Country,0),MATCH(AV$3-3,_Inf_Day,0))*$C$2
+INDEX(_Inf_Data,MATCH($D252,_Inf_Country,0),MATCH(AV$3-3,_Inf_Day,0))-INDEX(_Inf_Data,MATCH($D252,_Inf_Country,0),MATCH(AV$3-4,_Inf_Day,0))*$C$2
+INDEX(_Inf_Data,MATCH($D252,_Inf_Country,0),MATCH(AV$3-4,_Inf_Day,0))-INDEX(_Inf_Data,MATCH($D252,_Inf_Country,0),MATCH(AV$3-5,_Inf_Day,0))*$C$2)/5</f>
        <v>0</v>
      </c>
      <c r="AW252" s="81">
        <f>(INDEX(_Inf_Data,MATCH($D252,_Inf_Country,0),MATCH(AW$3,_Inf_Day,0))-INDEX(_Inf_Data,MATCH($D252,_Inf_Country,0),MATCH(AW$3-1,_Inf_Day,0))*$C$2
+INDEX(_Inf_Data,MATCH($D252,_Inf_Country,0),MATCH(AW$3-1,_Inf_Day,0))-INDEX(_Inf_Data,MATCH($D252,_Inf_Country,0),MATCH(AW$3-2,_Inf_Day,0))*$C$2
+INDEX(_Inf_Data,MATCH($D252,_Inf_Country,0),MATCH(AW$3-2,_Inf_Day,0))-INDEX(_Inf_Data,MATCH($D252,_Inf_Country,0),MATCH(AW$3-3,_Inf_Day,0))*$C$2
+INDEX(_Inf_Data,MATCH($D252,_Inf_Country,0),MATCH(AW$3-3,_Inf_Day,0))-INDEX(_Inf_Data,MATCH($D252,_Inf_Country,0),MATCH(AW$3-4,_Inf_Day,0))*$C$2
+INDEX(_Inf_Data,MATCH($D252,_Inf_Country,0),MATCH(AW$3-4,_Inf_Day,0))-INDEX(_Inf_Data,MATCH($D252,_Inf_Country,0),MATCH(AW$3-5,_Inf_Day,0))*$C$2)/5</f>
        <v>0</v>
      </c>
      <c r="AX252" s="81">
        <f>(INDEX(_Inf_Data,MATCH($D252,_Inf_Country,0),MATCH(AX$3,_Inf_Day,0))-INDEX(_Inf_Data,MATCH($D252,_Inf_Country,0),MATCH(AX$3-1,_Inf_Day,0))*$C$2
+INDEX(_Inf_Data,MATCH($D252,_Inf_Country,0),MATCH(AX$3-1,_Inf_Day,0))-INDEX(_Inf_Data,MATCH($D252,_Inf_Country,0),MATCH(AX$3-2,_Inf_Day,0))*$C$2
+INDEX(_Inf_Data,MATCH($D252,_Inf_Country,0),MATCH(AX$3-2,_Inf_Day,0))-INDEX(_Inf_Data,MATCH($D252,_Inf_Country,0),MATCH(AX$3-3,_Inf_Day,0))*$C$2
+INDEX(_Inf_Data,MATCH($D252,_Inf_Country,0),MATCH(AX$3-3,_Inf_Day,0))-INDEX(_Inf_Data,MATCH($D252,_Inf_Country,0),MATCH(AX$3-4,_Inf_Day,0))*$C$2
+INDEX(_Inf_Data,MATCH($D252,_Inf_Country,0),MATCH(AX$3-4,_Inf_Day,0))-INDEX(_Inf_Data,MATCH($D252,_Inf_Country,0),MATCH(AX$3-5,_Inf_Day,0))*$C$2)/5</f>
        <v>0</v>
      </c>
      <c r="AY252" s="81">
        <f>(INDEX(_Inf_Data,MATCH($D252,_Inf_Country,0),MATCH(AY$3,_Inf_Day,0))-INDEX(_Inf_Data,MATCH($D252,_Inf_Country,0),MATCH(AY$3-1,_Inf_Day,0))*$C$2
+INDEX(_Inf_Data,MATCH($D252,_Inf_Country,0),MATCH(AY$3-1,_Inf_Day,0))-INDEX(_Inf_Data,MATCH($D252,_Inf_Country,0),MATCH(AY$3-2,_Inf_Day,0))*$C$2
+INDEX(_Inf_Data,MATCH($D252,_Inf_Country,0),MATCH(AY$3-2,_Inf_Day,0))-INDEX(_Inf_Data,MATCH($D252,_Inf_Country,0),MATCH(AY$3-3,_Inf_Day,0))*$C$2
+INDEX(_Inf_Data,MATCH($D252,_Inf_Country,0),MATCH(AY$3-3,_Inf_Day,0))-INDEX(_Inf_Data,MATCH($D252,_Inf_Country,0),MATCH(AY$3-4,_Inf_Day,0))*$C$2
+INDEX(_Inf_Data,MATCH($D252,_Inf_Country,0),MATCH(AY$3-4,_Inf_Day,0))-INDEX(_Inf_Data,MATCH($D252,_Inf_Country,0),MATCH(AY$3-5,_Inf_Day,0))*$C$2)/5</f>
        <v>0</v>
      </c>
      <c r="AZ252" s="81">
        <f>(INDEX(_Inf_Data,MATCH($D252,_Inf_Country,0),MATCH(AZ$3,_Inf_Day,0))-INDEX(_Inf_Data,MATCH($D252,_Inf_Country,0),MATCH(AZ$3-1,_Inf_Day,0))*$C$2
+INDEX(_Inf_Data,MATCH($D252,_Inf_Country,0),MATCH(AZ$3-1,_Inf_Day,0))-INDEX(_Inf_Data,MATCH($D252,_Inf_Country,0),MATCH(AZ$3-2,_Inf_Day,0))*$C$2
+INDEX(_Inf_Data,MATCH($D252,_Inf_Country,0),MATCH(AZ$3-2,_Inf_Day,0))-INDEX(_Inf_Data,MATCH($D252,_Inf_Country,0),MATCH(AZ$3-3,_Inf_Day,0))*$C$2
+INDEX(_Inf_Data,MATCH($D252,_Inf_Country,0),MATCH(AZ$3-3,_Inf_Day,0))-INDEX(_Inf_Data,MATCH($D252,_Inf_Country,0),MATCH(AZ$3-4,_Inf_Day,0))*$C$2
+INDEX(_Inf_Data,MATCH($D252,_Inf_Country,0),MATCH(AZ$3-4,_Inf_Day,0))-INDEX(_Inf_Data,MATCH($D252,_Inf_Country,0),MATCH(AZ$3-5,_Inf_Day,0))*$C$2)/5</f>
        <v>0</v>
      </c>
      <c r="BA252" s="81">
        <f>(INDEX(_Inf_Data,MATCH($D252,_Inf_Country,0),MATCH(BA$3,_Inf_Day,0))-INDEX(_Inf_Data,MATCH($D252,_Inf_Country,0),MATCH(BA$3-1,_Inf_Day,0))*$C$2
+INDEX(_Inf_Data,MATCH($D252,_Inf_Country,0),MATCH(BA$3-1,_Inf_Day,0))-INDEX(_Inf_Data,MATCH($D252,_Inf_Country,0),MATCH(BA$3-2,_Inf_Day,0))*$C$2
+INDEX(_Inf_Data,MATCH($D252,_Inf_Country,0),MATCH(BA$3-2,_Inf_Day,0))-INDEX(_Inf_Data,MATCH($D252,_Inf_Country,0),MATCH(BA$3-3,_Inf_Day,0))*$C$2
+INDEX(_Inf_Data,MATCH($D252,_Inf_Country,0),MATCH(BA$3-3,_Inf_Day,0))-INDEX(_Inf_Data,MATCH($D252,_Inf_Country,0),MATCH(BA$3-4,_Inf_Day,0))*$C$2
+INDEX(_Inf_Data,MATCH($D252,_Inf_Country,0),MATCH(BA$3-4,_Inf_Day,0))-INDEX(_Inf_Data,MATCH($D252,_Inf_Country,0),MATCH(BA$3-5,_Inf_Day,0))*$C$2)/5</f>
        <v>0</v>
      </c>
      <c r="BB252" s="81">
        <f>(INDEX(_Inf_Data,MATCH($D252,_Inf_Country,0),MATCH(BB$3,_Inf_Day,0))-INDEX(_Inf_Data,MATCH($D252,_Inf_Country,0),MATCH(BB$3-1,_Inf_Day,0))*$C$2
+INDEX(_Inf_Data,MATCH($D252,_Inf_Country,0),MATCH(BB$3-1,_Inf_Day,0))-INDEX(_Inf_Data,MATCH($D252,_Inf_Country,0),MATCH(BB$3-2,_Inf_Day,0))*$C$2
+INDEX(_Inf_Data,MATCH($D252,_Inf_Country,0),MATCH(BB$3-2,_Inf_Day,0))-INDEX(_Inf_Data,MATCH($D252,_Inf_Country,0),MATCH(BB$3-3,_Inf_Day,0))*$C$2
+INDEX(_Inf_Data,MATCH($D252,_Inf_Country,0),MATCH(BB$3-3,_Inf_Day,0))-INDEX(_Inf_Data,MATCH($D252,_Inf_Country,0),MATCH(BB$3-4,_Inf_Day,0))*$C$2
+INDEX(_Inf_Data,MATCH($D252,_Inf_Country,0),MATCH(BB$3-4,_Inf_Day,0))-INDEX(_Inf_Data,MATCH($D252,_Inf_Country,0),MATCH(BB$3-5,_Inf_Day,0))*$C$2)/5</f>
        <v>0.4</v>
      </c>
      <c r="BC252" s="81">
        <f>(INDEX(_Inf_Data,MATCH($D252,_Inf_Country,0),MATCH(BC$3,_Inf_Day,0))-INDEX(_Inf_Data,MATCH($D252,_Inf_Country,0),MATCH(BC$3-1,_Inf_Day,0))*$C$2
+INDEX(_Inf_Data,MATCH($D252,_Inf_Country,0),MATCH(BC$3-1,_Inf_Day,0))-INDEX(_Inf_Data,MATCH($D252,_Inf_Country,0),MATCH(BC$3-2,_Inf_Day,0))*$C$2
+INDEX(_Inf_Data,MATCH($D252,_Inf_Country,0),MATCH(BC$3-2,_Inf_Day,0))-INDEX(_Inf_Data,MATCH($D252,_Inf_Country,0),MATCH(BC$3-3,_Inf_Day,0))*$C$2
+INDEX(_Inf_Data,MATCH($D252,_Inf_Country,0),MATCH(BC$3-3,_Inf_Day,0))-INDEX(_Inf_Data,MATCH($D252,_Inf_Country,0),MATCH(BC$3-4,_Inf_Day,0))*$C$2
+INDEX(_Inf_Data,MATCH($D252,_Inf_Country,0),MATCH(BC$3-4,_Inf_Day,0))-INDEX(_Inf_Data,MATCH($D252,_Inf_Country,0),MATCH(BC$3-5,_Inf_Day,0))*$C$2)/5</f>
        <v>0.4</v>
      </c>
      <c r="BD252" s="81">
        <f>(INDEX(_Inf_Data,MATCH($D252,_Inf_Country,0),MATCH(BD$3,_Inf_Day,0))-INDEX(_Inf_Data,MATCH($D252,_Inf_Country,0),MATCH(BD$3-1,_Inf_Day,0))*$C$2
+INDEX(_Inf_Data,MATCH($D252,_Inf_Country,0),MATCH(BD$3-1,_Inf_Day,0))-INDEX(_Inf_Data,MATCH($D252,_Inf_Country,0),MATCH(BD$3-2,_Inf_Day,0))*$C$2
+INDEX(_Inf_Data,MATCH($D252,_Inf_Country,0),MATCH(BD$3-2,_Inf_Day,0))-INDEX(_Inf_Data,MATCH($D252,_Inf_Country,0),MATCH(BD$3-3,_Inf_Day,0))*$C$2
+INDEX(_Inf_Data,MATCH($D252,_Inf_Country,0),MATCH(BD$3-3,_Inf_Day,0))-INDEX(_Inf_Data,MATCH($D252,_Inf_Country,0),MATCH(BD$3-4,_Inf_Day,0))*$C$2
+INDEX(_Inf_Data,MATCH($D252,_Inf_Country,0),MATCH(BD$3-4,_Inf_Day,0))-INDEX(_Inf_Data,MATCH($D252,_Inf_Country,0),MATCH(BD$3-5,_Inf_Day,0))*$C$2)/5</f>
        <v>1.6</v>
      </c>
      <c r="BE252" s="81">
        <f>(INDEX(_Inf_Data,MATCH($D252,_Inf_Country,0),MATCH(BE$3,_Inf_Day,0))-INDEX(_Inf_Data,MATCH($D252,_Inf_Country,0),MATCH(BE$3-1,_Inf_Day,0))*$C$2
+INDEX(_Inf_Data,MATCH($D252,_Inf_Country,0),MATCH(BE$3-1,_Inf_Day,0))-INDEX(_Inf_Data,MATCH($D252,_Inf_Country,0),MATCH(BE$3-2,_Inf_Day,0))*$C$2
+INDEX(_Inf_Data,MATCH($D252,_Inf_Country,0),MATCH(BE$3-2,_Inf_Day,0))-INDEX(_Inf_Data,MATCH($D252,_Inf_Country,0),MATCH(BE$3-3,_Inf_Day,0))*$C$2
+INDEX(_Inf_Data,MATCH($D252,_Inf_Country,0),MATCH(BE$3-3,_Inf_Day,0))-INDEX(_Inf_Data,MATCH($D252,_Inf_Country,0),MATCH(BE$3-4,_Inf_Day,0))*$C$2
+INDEX(_Inf_Data,MATCH($D252,_Inf_Country,0),MATCH(BE$3-4,_Inf_Day,0))-INDEX(_Inf_Data,MATCH($D252,_Inf_Country,0),MATCH(BE$3-5,_Inf_Day,0))*$C$2)/5</f>
        <v>1.8</v>
      </c>
      <c r="BF252" s="81">
        <f>(INDEX(_Inf_Data,MATCH($D252,_Inf_Country,0),MATCH(BF$3,_Inf_Day,0))-INDEX(_Inf_Data,MATCH($D252,_Inf_Country,0),MATCH(BF$3-1,_Inf_Day,0))*$C$2
+INDEX(_Inf_Data,MATCH($D252,_Inf_Country,0),MATCH(BF$3-1,_Inf_Day,0))-INDEX(_Inf_Data,MATCH($D252,_Inf_Country,0),MATCH(BF$3-2,_Inf_Day,0))*$C$2
+INDEX(_Inf_Data,MATCH($D252,_Inf_Country,0),MATCH(BF$3-2,_Inf_Day,0))-INDEX(_Inf_Data,MATCH($D252,_Inf_Country,0),MATCH(BF$3-3,_Inf_Day,0))*$C$2
+INDEX(_Inf_Data,MATCH($D252,_Inf_Country,0),MATCH(BF$3-3,_Inf_Day,0))-INDEX(_Inf_Data,MATCH($D252,_Inf_Country,0),MATCH(BF$3-4,_Inf_Day,0))*$C$2
+INDEX(_Inf_Data,MATCH($D252,_Inf_Country,0),MATCH(BF$3-4,_Inf_Day,0))-INDEX(_Inf_Data,MATCH($D252,_Inf_Country,0),MATCH(BF$3-5,_Inf_Day,0))*$C$2)/5</f>
        <v>2.4</v>
      </c>
      <c r="BG252" s="81">
        <f>(INDEX(_Inf_Data,MATCH($D252,_Inf_Country,0),MATCH(BG$3,_Inf_Day,0))-INDEX(_Inf_Data,MATCH($D252,_Inf_Country,0),MATCH(BG$3-1,_Inf_Day,0))*$C$2
+INDEX(_Inf_Data,MATCH($D252,_Inf_Country,0),MATCH(BG$3-1,_Inf_Day,0))-INDEX(_Inf_Data,MATCH($D252,_Inf_Country,0),MATCH(BG$3-2,_Inf_Day,0))*$C$2
+INDEX(_Inf_Data,MATCH($D252,_Inf_Country,0),MATCH(BG$3-2,_Inf_Day,0))-INDEX(_Inf_Data,MATCH($D252,_Inf_Country,0),MATCH(BG$3-3,_Inf_Day,0))*$C$2
+INDEX(_Inf_Data,MATCH($D252,_Inf_Country,0),MATCH(BG$3-3,_Inf_Day,0))-INDEX(_Inf_Data,MATCH($D252,_Inf_Country,0),MATCH(BG$3-4,_Inf_Day,0))*$C$2
+INDEX(_Inf_Data,MATCH($D252,_Inf_Country,0),MATCH(BG$3-4,_Inf_Day,0))-INDEX(_Inf_Data,MATCH($D252,_Inf_Country,0),MATCH(BG$3-5,_Inf_Day,0))*$C$2)/5</f>
        <v>5</v>
      </c>
      <c r="BH252" s="81">
        <f>(INDEX(_Inf_Data,MATCH($D252,_Inf_Country,0),MATCH(BH$3,_Inf_Day,0))-INDEX(_Inf_Data,MATCH($D252,_Inf_Country,0),MATCH(BH$3-1,_Inf_Day,0))*$C$2
+INDEX(_Inf_Data,MATCH($D252,_Inf_Country,0),MATCH(BH$3-1,_Inf_Day,0))-INDEX(_Inf_Data,MATCH($D252,_Inf_Country,0),MATCH(BH$3-2,_Inf_Day,0))*$C$2
+INDEX(_Inf_Data,MATCH($D252,_Inf_Country,0),MATCH(BH$3-2,_Inf_Day,0))-INDEX(_Inf_Data,MATCH($D252,_Inf_Country,0),MATCH(BH$3-3,_Inf_Day,0))*$C$2
+INDEX(_Inf_Data,MATCH($D252,_Inf_Country,0),MATCH(BH$3-3,_Inf_Day,0))-INDEX(_Inf_Data,MATCH($D252,_Inf_Country,0),MATCH(BH$3-4,_Inf_Day,0))*$C$2
+INDEX(_Inf_Data,MATCH($D252,_Inf_Country,0),MATCH(BH$3-4,_Inf_Day,0))-INDEX(_Inf_Data,MATCH($D252,_Inf_Country,0),MATCH(BH$3-5,_Inf_Day,0))*$C$2)/5</f>
        <v>7</v>
      </c>
      <c r="BI252" s="81">
        <f>(INDEX(_Inf_Data,MATCH($D252,_Inf_Country,0),MATCH(BI$3,_Inf_Day,0))-INDEX(_Inf_Data,MATCH($D252,_Inf_Country,0),MATCH(BI$3-1,_Inf_Day,0))*$C$2
+INDEX(_Inf_Data,MATCH($D252,_Inf_Country,0),MATCH(BI$3-1,_Inf_Day,0))-INDEX(_Inf_Data,MATCH($D252,_Inf_Country,0),MATCH(BI$3-2,_Inf_Day,0))*$C$2
+INDEX(_Inf_Data,MATCH($D252,_Inf_Country,0),MATCH(BI$3-2,_Inf_Day,0))-INDEX(_Inf_Data,MATCH($D252,_Inf_Country,0),MATCH(BI$3-3,_Inf_Day,0))*$C$2
+INDEX(_Inf_Data,MATCH($D252,_Inf_Country,0),MATCH(BI$3-3,_Inf_Day,0))-INDEX(_Inf_Data,MATCH($D252,_Inf_Country,0),MATCH(BI$3-4,_Inf_Day,0))*$C$2
+INDEX(_Inf_Data,MATCH($D252,_Inf_Country,0),MATCH(BI$3-4,_Inf_Day,0))-INDEX(_Inf_Data,MATCH($D252,_Inf_Country,0),MATCH(BI$3-5,_Inf_Day,0))*$C$2)/5</f>
        <v>5.8</v>
      </c>
      <c r="BJ252" s="81">
        <f>(INDEX(_Inf_Data,MATCH($D252,_Inf_Country,0),MATCH(BJ$3,_Inf_Day,0))-INDEX(_Inf_Data,MATCH($D252,_Inf_Country,0),MATCH(BJ$3-1,_Inf_Day,0))*$C$2
+INDEX(_Inf_Data,MATCH($D252,_Inf_Country,0),MATCH(BJ$3-1,_Inf_Day,0))-INDEX(_Inf_Data,MATCH($D252,_Inf_Country,0),MATCH(BJ$3-2,_Inf_Day,0))*$C$2
+INDEX(_Inf_Data,MATCH($D252,_Inf_Country,0),MATCH(BJ$3-2,_Inf_Day,0))-INDEX(_Inf_Data,MATCH($D252,_Inf_Country,0),MATCH(BJ$3-3,_Inf_Day,0))*$C$2
+INDEX(_Inf_Data,MATCH($D252,_Inf_Country,0),MATCH(BJ$3-3,_Inf_Day,0))-INDEX(_Inf_Data,MATCH($D252,_Inf_Country,0),MATCH(BJ$3-4,_Inf_Day,0))*$C$2
+INDEX(_Inf_Data,MATCH($D252,_Inf_Country,0),MATCH(BJ$3-4,_Inf_Day,0))-INDEX(_Inf_Data,MATCH($D252,_Inf_Country,0),MATCH(BJ$3-5,_Inf_Day,0))*$C$2)/5</f>
        <v>8</v>
      </c>
      <c r="BK252" s="81">
        <f>(INDEX(_Inf_Data,MATCH($D252,_Inf_Country,0),MATCH(BK$3,_Inf_Day,0))-INDEX(_Inf_Data,MATCH($D252,_Inf_Country,0),MATCH(BK$3-1,_Inf_Day,0))*$C$2
+INDEX(_Inf_Data,MATCH($D252,_Inf_Country,0),MATCH(BK$3-1,_Inf_Day,0))-INDEX(_Inf_Data,MATCH($D252,_Inf_Country,0),MATCH(BK$3-2,_Inf_Day,0))*$C$2
+INDEX(_Inf_Data,MATCH($D252,_Inf_Country,0),MATCH(BK$3-2,_Inf_Day,0))-INDEX(_Inf_Data,MATCH($D252,_Inf_Country,0),MATCH(BK$3-3,_Inf_Day,0))*$C$2
+INDEX(_Inf_Data,MATCH($D252,_Inf_Country,0),MATCH(BK$3-3,_Inf_Day,0))-INDEX(_Inf_Data,MATCH($D252,_Inf_Country,0),MATCH(BK$3-4,_Inf_Day,0))*$C$2
+INDEX(_Inf_Data,MATCH($D252,_Inf_Country,0),MATCH(BK$3-4,_Inf_Day,0))-INDEX(_Inf_Data,MATCH($D252,_Inf_Country,0),MATCH(BK$3-5,_Inf_Day,0))*$C$2)/5</f>
        <v>11</v>
      </c>
      <c r="BL252" s="81">
        <f>(INDEX(_Inf_Data,MATCH($D252,_Inf_Country,0),MATCH(BL$3,_Inf_Day,0))-INDEX(_Inf_Data,MATCH($D252,_Inf_Country,0),MATCH(BL$3-1,_Inf_Day,0))*$C$2
+INDEX(_Inf_Data,MATCH($D252,_Inf_Country,0),MATCH(BL$3-1,_Inf_Day,0))-INDEX(_Inf_Data,MATCH($D252,_Inf_Country,0),MATCH(BL$3-2,_Inf_Day,0))*$C$2
+INDEX(_Inf_Data,MATCH($D252,_Inf_Country,0),MATCH(BL$3-2,_Inf_Day,0))-INDEX(_Inf_Data,MATCH($D252,_Inf_Country,0),MATCH(BL$3-3,_Inf_Day,0))*$C$2
+INDEX(_Inf_Data,MATCH($D252,_Inf_Country,0),MATCH(BL$3-3,_Inf_Day,0))-INDEX(_Inf_Data,MATCH($D252,_Inf_Country,0),MATCH(BL$3-4,_Inf_Day,0))*$C$2
+INDEX(_Inf_Data,MATCH($D252,_Inf_Country,0),MATCH(BL$3-4,_Inf_Day,0))-INDEX(_Inf_Data,MATCH($D252,_Inf_Country,0),MATCH(BL$3-5,_Inf_Day,0))*$C$2)/5</f>
        <v>10.4</v>
      </c>
      <c r="BM252" s="81">
        <f>(INDEX(_Inf_Data,MATCH($D252,_Inf_Country,0),MATCH(BM$3,_Inf_Day,0))-INDEX(_Inf_Data,MATCH($D252,_Inf_Country,0),MATCH(BM$3-1,_Inf_Day,0))*$C$2
+INDEX(_Inf_Data,MATCH($D252,_Inf_Country,0),MATCH(BM$3-1,_Inf_Day,0))-INDEX(_Inf_Data,MATCH($D252,_Inf_Country,0),MATCH(BM$3-2,_Inf_Day,0))*$C$2
+INDEX(_Inf_Data,MATCH($D252,_Inf_Country,0),MATCH(BM$3-2,_Inf_Day,0))-INDEX(_Inf_Data,MATCH($D252,_Inf_Country,0),MATCH(BM$3-3,_Inf_Day,0))*$C$2
+INDEX(_Inf_Data,MATCH($D252,_Inf_Country,0),MATCH(BM$3-3,_Inf_Day,0))-INDEX(_Inf_Data,MATCH($D252,_Inf_Country,0),MATCH(BM$3-4,_Inf_Day,0))*$C$2
+INDEX(_Inf_Data,MATCH($D252,_Inf_Country,0),MATCH(BM$3-4,_Inf_Day,0))-INDEX(_Inf_Data,MATCH($D252,_Inf_Country,0),MATCH(BM$3-5,_Inf_Day,0))*$C$2)/5</f>
        <v>13.2</v>
      </c>
      <c r="BN252" s="81">
        <f>(INDEX(_Inf_Data,MATCH($D252,_Inf_Country,0),MATCH(BN$3,_Inf_Day,0))-INDEX(_Inf_Data,MATCH($D252,_Inf_Country,0),MATCH(BN$3-1,_Inf_Day,0))*$C$2
+INDEX(_Inf_Data,MATCH($D252,_Inf_Country,0),MATCH(BN$3-1,_Inf_Day,0))-INDEX(_Inf_Data,MATCH($D252,_Inf_Country,0),MATCH(BN$3-2,_Inf_Day,0))*$C$2
+INDEX(_Inf_Data,MATCH($D252,_Inf_Country,0),MATCH(BN$3-2,_Inf_Day,0))-INDEX(_Inf_Data,MATCH($D252,_Inf_Country,0),MATCH(BN$3-3,_Inf_Day,0))*$C$2
+INDEX(_Inf_Data,MATCH($D252,_Inf_Country,0),MATCH(BN$3-3,_Inf_Day,0))-INDEX(_Inf_Data,MATCH($D252,_Inf_Country,0),MATCH(BN$3-4,_Inf_Day,0))*$C$2
+INDEX(_Inf_Data,MATCH($D252,_Inf_Country,0),MATCH(BN$3-4,_Inf_Day,0))-INDEX(_Inf_Data,MATCH($D252,_Inf_Country,0),MATCH(BN$3-5,_Inf_Day,0))*$C$2)/5</f>
        <v>17.2</v>
      </c>
      <c r="BO252" s="81">
        <f>(INDEX(_Inf_Data,MATCH($D252,_Inf_Country,0),MATCH(BO$3,_Inf_Day,0))-INDEX(_Inf_Data,MATCH($D252,_Inf_Country,0),MATCH(BO$3-1,_Inf_Day,0))*$C$2
+INDEX(_Inf_Data,MATCH($D252,_Inf_Country,0),MATCH(BO$3-1,_Inf_Day,0))-INDEX(_Inf_Data,MATCH($D252,_Inf_Country,0),MATCH(BO$3-2,_Inf_Day,0))*$C$2
+INDEX(_Inf_Data,MATCH($D252,_Inf_Country,0),MATCH(BO$3-2,_Inf_Day,0))-INDEX(_Inf_Data,MATCH($D252,_Inf_Country,0),MATCH(BO$3-3,_Inf_Day,0))*$C$2
+INDEX(_Inf_Data,MATCH($D252,_Inf_Country,0),MATCH(BO$3-3,_Inf_Day,0))-INDEX(_Inf_Data,MATCH($D252,_Inf_Country,0),MATCH(BO$3-4,_Inf_Day,0))*$C$2
+INDEX(_Inf_Data,MATCH($D252,_Inf_Country,0),MATCH(BO$3-4,_Inf_Day,0))-INDEX(_Inf_Data,MATCH($D252,_Inf_Country,0),MATCH(BO$3-5,_Inf_Day,0))*$C$2)/5</f>
        <v>21.6</v>
      </c>
      <c r="BP252" s="81">
        <f>(INDEX(_Inf_Data,MATCH($D252,_Inf_Country,0),MATCH(BP$3,_Inf_Day,0))-INDEX(_Inf_Data,MATCH($D252,_Inf_Country,0),MATCH(BP$3-1,_Inf_Day,0))*$C$2
+INDEX(_Inf_Data,MATCH($D252,_Inf_Country,0),MATCH(BP$3-1,_Inf_Day,0))-INDEX(_Inf_Data,MATCH($D252,_Inf_Country,0),MATCH(BP$3-2,_Inf_Day,0))*$C$2
+INDEX(_Inf_Data,MATCH($D252,_Inf_Country,0),MATCH(BP$3-2,_Inf_Day,0))-INDEX(_Inf_Data,MATCH($D252,_Inf_Country,0),MATCH(BP$3-3,_Inf_Day,0))*$C$2
+INDEX(_Inf_Data,MATCH($D252,_Inf_Country,0),MATCH(BP$3-3,_Inf_Day,0))-INDEX(_Inf_Data,MATCH($D252,_Inf_Country,0),MATCH(BP$3-4,_Inf_Day,0))*$C$2
+INDEX(_Inf_Data,MATCH($D252,_Inf_Country,0),MATCH(BP$3-4,_Inf_Day,0))-INDEX(_Inf_Data,MATCH($D252,_Inf_Country,0),MATCH(BP$3-5,_Inf_Day,0))*$C$2)/5</f>
        <v>30.6</v>
      </c>
      <c r="BQ252" s="81">
        <f>(INDEX(_Inf_Data,MATCH($D252,_Inf_Country,0),MATCH(BQ$3,_Inf_Day,0))-INDEX(_Inf_Data,MATCH($D252,_Inf_Country,0),MATCH(BQ$3-1,_Inf_Day,0))*$C$2
+INDEX(_Inf_Data,MATCH($D252,_Inf_Country,0),MATCH(BQ$3-1,_Inf_Day,0))-INDEX(_Inf_Data,MATCH($D252,_Inf_Country,0),MATCH(BQ$3-2,_Inf_Day,0))*$C$2
+INDEX(_Inf_Data,MATCH($D252,_Inf_Country,0),MATCH(BQ$3-2,_Inf_Day,0))-INDEX(_Inf_Data,MATCH($D252,_Inf_Country,0),MATCH(BQ$3-3,_Inf_Day,0))*$C$2
+INDEX(_Inf_Data,MATCH($D252,_Inf_Country,0),MATCH(BQ$3-3,_Inf_Day,0))-INDEX(_Inf_Data,MATCH($D252,_Inf_Country,0),MATCH(BQ$3-4,_Inf_Day,0))*$C$2
+INDEX(_Inf_Data,MATCH($D252,_Inf_Country,0),MATCH(BQ$3-4,_Inf_Day,0))-INDEX(_Inf_Data,MATCH($D252,_Inf_Country,0),MATCH(BQ$3-5,_Inf_Day,0))*$C$2)/5</f>
        <v>35</v>
      </c>
      <c r="BR252" s="81">
        <f>(INDEX(_Inf_Data,MATCH($D252,_Inf_Country,0),MATCH(BR$3,_Inf_Day,0))-INDEX(_Inf_Data,MATCH($D252,_Inf_Country,0),MATCH(BR$3-1,_Inf_Day,0))*$C$2
+INDEX(_Inf_Data,MATCH($D252,_Inf_Country,0),MATCH(BR$3-1,_Inf_Day,0))-INDEX(_Inf_Data,MATCH($D252,_Inf_Country,0),MATCH(BR$3-2,_Inf_Day,0))*$C$2
+INDEX(_Inf_Data,MATCH($D252,_Inf_Country,0),MATCH(BR$3-2,_Inf_Day,0))-INDEX(_Inf_Data,MATCH($D252,_Inf_Country,0),MATCH(BR$3-3,_Inf_Day,0))*$C$2
+INDEX(_Inf_Data,MATCH($D252,_Inf_Country,0),MATCH(BR$3-3,_Inf_Day,0))-INDEX(_Inf_Data,MATCH($D252,_Inf_Country,0),MATCH(BR$3-4,_Inf_Day,0))*$C$2
+INDEX(_Inf_Data,MATCH($D252,_Inf_Country,0),MATCH(BR$3-4,_Inf_Day,0))-INDEX(_Inf_Data,MATCH($D252,_Inf_Country,0),MATCH(BR$3-5,_Inf_Day,0))*$C$2)/5</f>
        <v>38</v>
      </c>
      <c r="BS252" s="81">
        <f>(INDEX(_Inf_Data,MATCH($D252,_Inf_Country,0),MATCH(BS$3,_Inf_Day,0))-INDEX(_Inf_Data,MATCH($D252,_Inf_Country,0),MATCH(BS$3-1,_Inf_Day,0))*$C$2
+INDEX(_Inf_Data,MATCH($D252,_Inf_Country,0),MATCH(BS$3-1,_Inf_Day,0))-INDEX(_Inf_Data,MATCH($D252,_Inf_Country,0),MATCH(BS$3-2,_Inf_Day,0))*$C$2
+INDEX(_Inf_Data,MATCH($D252,_Inf_Country,0),MATCH(BS$3-2,_Inf_Day,0))-INDEX(_Inf_Data,MATCH($D252,_Inf_Country,0),MATCH(BS$3-3,_Inf_Day,0))*$C$2
+INDEX(_Inf_Data,MATCH($D252,_Inf_Country,0),MATCH(BS$3-3,_Inf_Day,0))-INDEX(_Inf_Data,MATCH($D252,_Inf_Country,0),MATCH(BS$3-4,_Inf_Day,0))*$C$2
+INDEX(_Inf_Data,MATCH($D252,_Inf_Country,0),MATCH(BS$3-4,_Inf_Day,0))-INDEX(_Inf_Data,MATCH($D252,_Inf_Country,0),MATCH(BS$3-5,_Inf_Day,0))*$C$2)/5</f>
        <v>54.6</v>
      </c>
      <c r="BT252" s="81">
        <f>(INDEX(_Inf_Data,MATCH($D252,_Inf_Country,0),MATCH(BT$3,_Inf_Day,0))-INDEX(_Inf_Data,MATCH($D252,_Inf_Country,0),MATCH(BT$3-1,_Inf_Day,0))*$C$2
+INDEX(_Inf_Data,MATCH($D252,_Inf_Country,0),MATCH(BT$3-1,_Inf_Day,0))-INDEX(_Inf_Data,MATCH($D252,_Inf_Country,0),MATCH(BT$3-2,_Inf_Day,0))*$C$2
+INDEX(_Inf_Data,MATCH($D252,_Inf_Country,0),MATCH(BT$3-2,_Inf_Day,0))-INDEX(_Inf_Data,MATCH($D252,_Inf_Country,0),MATCH(BT$3-3,_Inf_Day,0))*$C$2
+INDEX(_Inf_Data,MATCH($D252,_Inf_Country,0),MATCH(BT$3-3,_Inf_Day,0))-INDEX(_Inf_Data,MATCH($D252,_Inf_Country,0),MATCH(BT$3-4,_Inf_Day,0))*$C$2
+INDEX(_Inf_Data,MATCH($D252,_Inf_Country,0),MATCH(BT$3-4,_Inf_Day,0))-INDEX(_Inf_Data,MATCH($D252,_Inf_Country,0),MATCH(BT$3-5,_Inf_Day,0))*$C$2)/5</f>
        <v>61.8</v>
      </c>
      <c r="BU252" s="81">
        <f>(INDEX(_Inf_Data,MATCH($D252,_Inf_Country,0),MATCH(BU$3,_Inf_Day,0))-INDEX(_Inf_Data,MATCH($D252,_Inf_Country,0),MATCH(BU$3-1,_Inf_Day,0))*$C$2
+INDEX(_Inf_Data,MATCH($D252,_Inf_Country,0),MATCH(BU$3-1,_Inf_Day,0))-INDEX(_Inf_Data,MATCH($D252,_Inf_Country,0),MATCH(BU$3-2,_Inf_Day,0))*$C$2
+INDEX(_Inf_Data,MATCH($D252,_Inf_Country,0),MATCH(BU$3-2,_Inf_Day,0))-INDEX(_Inf_Data,MATCH($D252,_Inf_Country,0),MATCH(BU$3-3,_Inf_Day,0))*$C$2
+INDEX(_Inf_Data,MATCH($D252,_Inf_Country,0),MATCH(BU$3-3,_Inf_Day,0))-INDEX(_Inf_Data,MATCH($D252,_Inf_Country,0),MATCH(BU$3-4,_Inf_Day,0))*$C$2
+INDEX(_Inf_Data,MATCH($D252,_Inf_Country,0),MATCH(BU$3-4,_Inf_Day,0))-INDEX(_Inf_Data,MATCH($D252,_Inf_Country,0),MATCH(BU$3-5,_Inf_Day,0))*$C$2)/5</f>
        <v>77.400000000000006</v>
      </c>
      <c r="BV252" s="81">
        <f>(INDEX(_Inf_Data,MATCH($D252,_Inf_Country,0),MATCH(BV$3,_Inf_Day,0))-INDEX(_Inf_Data,MATCH($D252,_Inf_Country,0),MATCH(BV$3-1,_Inf_Day,0))*$C$2
+INDEX(_Inf_Data,MATCH($D252,_Inf_Country,0),MATCH(BV$3-1,_Inf_Day,0))-INDEX(_Inf_Data,MATCH($D252,_Inf_Country,0),MATCH(BV$3-2,_Inf_Day,0))*$C$2
+INDEX(_Inf_Data,MATCH($D252,_Inf_Country,0),MATCH(BV$3-2,_Inf_Day,0))-INDEX(_Inf_Data,MATCH($D252,_Inf_Country,0),MATCH(BV$3-3,_Inf_Day,0))*$C$2
+INDEX(_Inf_Data,MATCH($D252,_Inf_Country,0),MATCH(BV$3-3,_Inf_Day,0))-INDEX(_Inf_Data,MATCH($D252,_Inf_Country,0),MATCH(BV$3-4,_Inf_Day,0))*$C$2
+INDEX(_Inf_Data,MATCH($D252,_Inf_Country,0),MATCH(BV$3-4,_Inf_Day,0))-INDEX(_Inf_Data,MATCH($D252,_Inf_Country,0),MATCH(BV$3-5,_Inf_Day,0))*$C$2)/5</f>
        <v>97.2</v>
      </c>
      <c r="BW252" s="81">
        <f>(INDEX(_Inf_Data,MATCH($D252,_Inf_Country,0),MATCH(BW$3,_Inf_Day,0))-INDEX(_Inf_Data,MATCH($D252,_Inf_Country,0),MATCH(BW$3-1,_Inf_Day,0))*$C$2
+INDEX(_Inf_Data,MATCH($D252,_Inf_Country,0),MATCH(BW$3-1,_Inf_Day,0))-INDEX(_Inf_Data,MATCH($D252,_Inf_Country,0),MATCH(BW$3-2,_Inf_Day,0))*$C$2
+INDEX(_Inf_Data,MATCH($D252,_Inf_Country,0),MATCH(BW$3-2,_Inf_Day,0))-INDEX(_Inf_Data,MATCH($D252,_Inf_Country,0),MATCH(BW$3-3,_Inf_Day,0))*$C$2
+INDEX(_Inf_Data,MATCH($D252,_Inf_Country,0),MATCH(BW$3-3,_Inf_Day,0))-INDEX(_Inf_Data,MATCH($D252,_Inf_Country,0),MATCH(BW$3-4,_Inf_Day,0))*$C$2
+INDEX(_Inf_Data,MATCH($D252,_Inf_Country,0),MATCH(BW$3-4,_Inf_Day,0))-INDEX(_Inf_Data,MATCH($D252,_Inf_Country,0),MATCH(BW$3-5,_Inf_Day,0))*$C$2)/5</f>
        <v>119.4</v>
      </c>
      <c r="BX252" s="81">
        <f>(INDEX(_Inf_Data,MATCH($D252,_Inf_Country,0),MATCH(BX$3,_Inf_Day,0))-INDEX(_Inf_Data,MATCH($D252,_Inf_Country,0),MATCH(BX$3-1,_Inf_Day,0))*$C$2
+INDEX(_Inf_Data,MATCH($D252,_Inf_Country,0),MATCH(BX$3-1,_Inf_Day,0))-INDEX(_Inf_Data,MATCH($D252,_Inf_Country,0),MATCH(BX$3-2,_Inf_Day,0))*$C$2
+INDEX(_Inf_Data,MATCH($D252,_Inf_Country,0),MATCH(BX$3-2,_Inf_Day,0))-INDEX(_Inf_Data,MATCH($D252,_Inf_Country,0),MATCH(BX$3-3,_Inf_Day,0))*$C$2
+INDEX(_Inf_Data,MATCH($D252,_Inf_Country,0),MATCH(BX$3-3,_Inf_Day,0))-INDEX(_Inf_Data,MATCH($D252,_Inf_Country,0),MATCH(BX$3-4,_Inf_Day,0))*$C$2
+INDEX(_Inf_Data,MATCH($D252,_Inf_Country,0),MATCH(BX$3-4,_Inf_Day,0))-INDEX(_Inf_Data,MATCH($D252,_Inf_Country,0),MATCH(BX$3-5,_Inf_Day,0))*$C$2)/5</f>
        <v>124.8</v>
      </c>
      <c r="BY252" s="81">
        <f>(INDEX(_Inf_Data,MATCH($D252,_Inf_Country,0),MATCH(BY$3,_Inf_Day,0))-INDEX(_Inf_Data,MATCH($D252,_Inf_Country,0),MATCH(BY$3-1,_Inf_Day,0))*$C$2
+INDEX(_Inf_Data,MATCH($D252,_Inf_Country,0),MATCH(BY$3-1,_Inf_Day,0))-INDEX(_Inf_Data,MATCH($D252,_Inf_Country,0),MATCH(BY$3-2,_Inf_Day,0))*$C$2
+INDEX(_Inf_Data,MATCH($D252,_Inf_Country,0),MATCH(BY$3-2,_Inf_Day,0))-INDEX(_Inf_Data,MATCH($D252,_Inf_Country,0),MATCH(BY$3-3,_Inf_Day,0))*$C$2
+INDEX(_Inf_Data,MATCH($D252,_Inf_Country,0),MATCH(BY$3-3,_Inf_Day,0))-INDEX(_Inf_Data,MATCH($D252,_Inf_Country,0),MATCH(BY$3-4,_Inf_Day,0))*$C$2
+INDEX(_Inf_Data,MATCH($D252,_Inf_Country,0),MATCH(BY$3-4,_Inf_Day,0))-INDEX(_Inf_Data,MATCH($D252,_Inf_Country,0),MATCH(BY$3-5,_Inf_Day,0))*$C$2)/5</f>
        <v>156.6</v>
      </c>
      <c r="BZ252" s="81">
        <f>(INDEX(_Inf_Data,MATCH($D252,_Inf_Country,0),MATCH(BZ$3,_Inf_Day,0))-INDEX(_Inf_Data,MATCH($D252,_Inf_Country,0),MATCH(BZ$3-1,_Inf_Day,0))*$C$2
+INDEX(_Inf_Data,MATCH($D252,_Inf_Country,0),MATCH(BZ$3-1,_Inf_Day,0))-INDEX(_Inf_Data,MATCH($D252,_Inf_Country,0),MATCH(BZ$3-2,_Inf_Day,0))*$C$2
+INDEX(_Inf_Data,MATCH($D252,_Inf_Country,0),MATCH(BZ$3-2,_Inf_Day,0))-INDEX(_Inf_Data,MATCH($D252,_Inf_Country,0),MATCH(BZ$3-3,_Inf_Day,0))*$C$2
+INDEX(_Inf_Data,MATCH($D252,_Inf_Country,0),MATCH(BZ$3-3,_Inf_Day,0))-INDEX(_Inf_Data,MATCH($D252,_Inf_Country,0),MATCH(BZ$3-4,_Inf_Day,0))*$C$2
+INDEX(_Inf_Data,MATCH($D252,_Inf_Country,0),MATCH(BZ$3-4,_Inf_Day,0))-INDEX(_Inf_Data,MATCH($D252,_Inf_Country,0),MATCH(BZ$3-5,_Inf_Day,0))*$C$2)/5</f>
        <v>175.2</v>
      </c>
      <c r="CA252" s="81">
        <f>(INDEX(_Inf_Data,MATCH($D252,_Inf_Country,0),MATCH(CA$3,_Inf_Day,0))-INDEX(_Inf_Data,MATCH($D252,_Inf_Country,0),MATCH(CA$3-1,_Inf_Day,0))*$C$2
+INDEX(_Inf_Data,MATCH($D252,_Inf_Country,0),MATCH(CA$3-1,_Inf_Day,0))-INDEX(_Inf_Data,MATCH($D252,_Inf_Country,0),MATCH(CA$3-2,_Inf_Day,0))*$C$2
+INDEX(_Inf_Data,MATCH($D252,_Inf_Country,0),MATCH(CA$3-2,_Inf_Day,0))-INDEX(_Inf_Data,MATCH($D252,_Inf_Country,0),MATCH(CA$3-3,_Inf_Day,0))*$C$2
+INDEX(_Inf_Data,MATCH($D252,_Inf_Country,0),MATCH(CA$3-3,_Inf_Day,0))-INDEX(_Inf_Data,MATCH($D252,_Inf_Country,0),MATCH(CA$3-4,_Inf_Day,0))*$C$2
+INDEX(_Inf_Data,MATCH($D252,_Inf_Country,0),MATCH(CA$3-4,_Inf_Day,0))-INDEX(_Inf_Data,MATCH($D252,_Inf_Country,0),MATCH(CA$3-5,_Inf_Day,0))*$C$2)/5</f>
        <v>193.2</v>
      </c>
      <c r="CB252" s="81">
        <f>(INDEX(_Inf_Data,MATCH($D252,_Inf_Country,0),MATCH(CB$3,_Inf_Day,0))-INDEX(_Inf_Data,MATCH($D252,_Inf_Country,0),MATCH(CB$3-1,_Inf_Day,0))*$C$2
+INDEX(_Inf_Data,MATCH($D252,_Inf_Country,0),MATCH(CB$3-1,_Inf_Day,0))-INDEX(_Inf_Data,MATCH($D252,_Inf_Country,0),MATCH(CB$3-2,_Inf_Day,0))*$C$2
+INDEX(_Inf_Data,MATCH($D252,_Inf_Country,0),MATCH(CB$3-2,_Inf_Day,0))-INDEX(_Inf_Data,MATCH($D252,_Inf_Country,0),MATCH(CB$3-3,_Inf_Day,0))*$C$2
+INDEX(_Inf_Data,MATCH($D252,_Inf_Country,0),MATCH(CB$3-3,_Inf_Day,0))-INDEX(_Inf_Data,MATCH($D252,_Inf_Country,0),MATCH(CB$3-4,_Inf_Day,0))*$C$2
+INDEX(_Inf_Data,MATCH($D252,_Inf_Country,0),MATCH(CB$3-4,_Inf_Day,0))-INDEX(_Inf_Data,MATCH($D252,_Inf_Country,0),MATCH(CB$3-5,_Inf_Day,0))*$C$2)/5</f>
        <v>224.4</v>
      </c>
      <c r="CC252" s="81">
        <f>(INDEX(_Inf_Data,MATCH($D252,_Inf_Country,0),MATCH(CC$3,_Inf_Day,0))-INDEX(_Inf_Data,MATCH($D252,_Inf_Country,0),MATCH(CC$3-1,_Inf_Day,0))*$C$2
+INDEX(_Inf_Data,MATCH($D252,_Inf_Country,0),MATCH(CC$3-1,_Inf_Day,0))-INDEX(_Inf_Data,MATCH($D252,_Inf_Country,0),MATCH(CC$3-2,_Inf_Day,0))*$C$2
+INDEX(_Inf_Data,MATCH($D252,_Inf_Country,0),MATCH(CC$3-2,_Inf_Day,0))-INDEX(_Inf_Data,MATCH($D252,_Inf_Country,0),MATCH(CC$3-3,_Inf_Day,0))*$C$2
+INDEX(_Inf_Data,MATCH($D252,_Inf_Country,0),MATCH(CC$3-3,_Inf_Day,0))-INDEX(_Inf_Data,MATCH($D252,_Inf_Country,0),MATCH(CC$3-4,_Inf_Day,0))*$C$2
+INDEX(_Inf_Data,MATCH($D252,_Inf_Country,0),MATCH(CC$3-4,_Inf_Day,0))-INDEX(_Inf_Data,MATCH($D252,_Inf_Country,0),MATCH(CC$3-5,_Inf_Day,0))*$C$2)/5</f>
        <v>277.39999999999998</v>
      </c>
      <c r="CD252" s="81">
        <f>(INDEX(_Inf_Data,MATCH($D252,_Inf_Country,0),MATCH(CD$3,_Inf_Day,0))-INDEX(_Inf_Data,MATCH($D252,_Inf_Country,0),MATCH(CD$3-1,_Inf_Day,0))*$C$2
+INDEX(_Inf_Data,MATCH($D252,_Inf_Country,0),MATCH(CD$3-1,_Inf_Day,0))-INDEX(_Inf_Data,MATCH($D252,_Inf_Country,0),MATCH(CD$3-2,_Inf_Day,0))*$C$2
+INDEX(_Inf_Data,MATCH($D252,_Inf_Country,0),MATCH(CD$3-2,_Inf_Day,0))-INDEX(_Inf_Data,MATCH($D252,_Inf_Country,0),MATCH(CD$3-3,_Inf_Day,0))*$C$2
+INDEX(_Inf_Data,MATCH($D252,_Inf_Country,0),MATCH(CD$3-3,_Inf_Day,0))-INDEX(_Inf_Data,MATCH($D252,_Inf_Country,0),MATCH(CD$3-4,_Inf_Day,0))*$C$2
+INDEX(_Inf_Data,MATCH($D252,_Inf_Country,0),MATCH(CD$3-4,_Inf_Day,0))-INDEX(_Inf_Data,MATCH($D252,_Inf_Country,0),MATCH(CD$3-5,_Inf_Day,0))*$C$2)/5</f>
        <v>278.2</v>
      </c>
      <c r="CE252" s="81">
        <f>(INDEX(_Inf_Data,MATCH($D252,_Inf_Country,0),MATCH(CE$3,_Inf_Day,0))-INDEX(_Inf_Data,MATCH($D252,_Inf_Country,0),MATCH(CE$3-1,_Inf_Day,0))*$C$2
+INDEX(_Inf_Data,MATCH($D252,_Inf_Country,0),MATCH(CE$3-1,_Inf_Day,0))-INDEX(_Inf_Data,MATCH($D252,_Inf_Country,0),MATCH(CE$3-2,_Inf_Day,0))*$C$2
+INDEX(_Inf_Data,MATCH($D252,_Inf_Country,0),MATCH(CE$3-2,_Inf_Day,0))-INDEX(_Inf_Data,MATCH($D252,_Inf_Country,0),MATCH(CE$3-3,_Inf_Day,0))*$C$2
+INDEX(_Inf_Data,MATCH($D252,_Inf_Country,0),MATCH(CE$3-3,_Inf_Day,0))-INDEX(_Inf_Data,MATCH($D252,_Inf_Country,0),MATCH(CE$3-4,_Inf_Day,0))*$C$2
+INDEX(_Inf_Data,MATCH($D252,_Inf_Country,0),MATCH(CE$3-4,_Inf_Day,0))-INDEX(_Inf_Data,MATCH($D252,_Inf_Country,0),MATCH(CE$3-5,_Inf_Day,0))*$C$2)/5</f>
        <v>279</v>
      </c>
      <c r="CF252" s="81">
        <f>(INDEX(_Inf_Data,MATCH($D252,_Inf_Country,0),MATCH(CF$3,_Inf_Day,0))-INDEX(_Inf_Data,MATCH($D252,_Inf_Country,0),MATCH(CF$3-1,_Inf_Day,0))*$C$2
+INDEX(_Inf_Data,MATCH($D252,_Inf_Country,0),MATCH(CF$3-1,_Inf_Day,0))-INDEX(_Inf_Data,MATCH($D252,_Inf_Country,0),MATCH(CF$3-2,_Inf_Day,0))*$C$2
+INDEX(_Inf_Data,MATCH($D252,_Inf_Country,0),MATCH(CF$3-2,_Inf_Day,0))-INDEX(_Inf_Data,MATCH($D252,_Inf_Country,0),MATCH(CF$3-3,_Inf_Day,0))*$C$2
+INDEX(_Inf_Data,MATCH($D252,_Inf_Country,0),MATCH(CF$3-3,_Inf_Day,0))-INDEX(_Inf_Data,MATCH($D252,_Inf_Country,0),MATCH(CF$3-4,_Inf_Day,0))*$C$2
+INDEX(_Inf_Data,MATCH($D252,_Inf_Country,0),MATCH(CF$3-4,_Inf_Day,0))-INDEX(_Inf_Data,MATCH($D252,_Inf_Country,0),MATCH(CF$3-5,_Inf_Day,0))*$C$2)/5</f>
        <v>325.8</v>
      </c>
      <c r="CG252" s="81">
        <f>(INDEX(_Inf_Data,MATCH($D252,_Inf_Country,0),MATCH(CG$3,_Inf_Day,0))-INDEX(_Inf_Data,MATCH($D252,_Inf_Country,0),MATCH(CG$3-1,_Inf_Day,0))*$C$2
+INDEX(_Inf_Data,MATCH($D252,_Inf_Country,0),MATCH(CG$3-1,_Inf_Day,0))-INDEX(_Inf_Data,MATCH($D252,_Inf_Country,0),MATCH(CG$3-2,_Inf_Day,0))*$C$2
+INDEX(_Inf_Data,MATCH($D252,_Inf_Country,0),MATCH(CG$3-2,_Inf_Day,0))-INDEX(_Inf_Data,MATCH($D252,_Inf_Country,0),MATCH(CG$3-3,_Inf_Day,0))*$C$2
+INDEX(_Inf_Data,MATCH($D252,_Inf_Country,0),MATCH(CG$3-3,_Inf_Day,0))-INDEX(_Inf_Data,MATCH($D252,_Inf_Country,0),MATCH(CG$3-4,_Inf_Day,0))*$C$2
+INDEX(_Inf_Data,MATCH($D252,_Inf_Country,0),MATCH(CG$3-4,_Inf_Day,0))-INDEX(_Inf_Data,MATCH($D252,_Inf_Country,0),MATCH(CG$3-5,_Inf_Day,0))*$C$2)/5</f>
        <v>326.60000000000002</v>
      </c>
      <c r="CH252" s="81">
        <f>(INDEX(_Inf_Data,MATCH($D252,_Inf_Country,0),MATCH(CH$3,_Inf_Day,0))-INDEX(_Inf_Data,MATCH($D252,_Inf_Country,0),MATCH(CH$3-1,_Inf_Day,0))*$C$2
+INDEX(_Inf_Data,MATCH($D252,_Inf_Country,0),MATCH(CH$3-1,_Inf_Day,0))-INDEX(_Inf_Data,MATCH($D252,_Inf_Country,0),MATCH(CH$3-2,_Inf_Day,0))*$C$2
+INDEX(_Inf_Data,MATCH($D252,_Inf_Country,0),MATCH(CH$3-2,_Inf_Day,0))-INDEX(_Inf_Data,MATCH($D252,_Inf_Country,0),MATCH(CH$3-3,_Inf_Day,0))*$C$2
+INDEX(_Inf_Data,MATCH($D252,_Inf_Country,0),MATCH(CH$3-3,_Inf_Day,0))-INDEX(_Inf_Data,MATCH($D252,_Inf_Country,0),MATCH(CH$3-4,_Inf_Day,0))*$C$2
+INDEX(_Inf_Data,MATCH($D252,_Inf_Country,0),MATCH(CH$3-4,_Inf_Day,0))-INDEX(_Inf_Data,MATCH($D252,_Inf_Country,0),MATCH(CH$3-5,_Inf_Day,0))*$C$2)/5</f>
        <v>327</v>
      </c>
      <c r="CI252" s="81">
        <f>(INDEX(_Inf_Data,MATCH($D252,_Inf_Country,0),MATCH(CI$3,_Inf_Day,0))-INDEX(_Inf_Data,MATCH($D252,_Inf_Country,0),MATCH(CI$3-1,_Inf_Day,0))*$C$2
+INDEX(_Inf_Data,MATCH($D252,_Inf_Country,0),MATCH(CI$3-1,_Inf_Day,0))-INDEX(_Inf_Data,MATCH($D252,_Inf_Country,0),MATCH(CI$3-2,_Inf_Day,0))*$C$2
+INDEX(_Inf_Data,MATCH($D252,_Inf_Country,0),MATCH(CI$3-2,_Inf_Day,0))-INDEX(_Inf_Data,MATCH($D252,_Inf_Country,0),MATCH(CI$3-3,_Inf_Day,0))*$C$2
+INDEX(_Inf_Data,MATCH($D252,_Inf_Country,0),MATCH(CI$3-3,_Inf_Day,0))-INDEX(_Inf_Data,MATCH($D252,_Inf_Country,0),MATCH(CI$3-4,_Inf_Day,0))*$C$2
+INDEX(_Inf_Data,MATCH($D252,_Inf_Country,0),MATCH(CI$3-4,_Inf_Day,0))-INDEX(_Inf_Data,MATCH($D252,_Inf_Country,0),MATCH(CI$3-5,_Inf_Day,0))*$C$2)/5</f>
        <v>373.8</v>
      </c>
      <c r="CJ252" s="81">
        <f>(INDEX(_Inf_Data,MATCH($D252,_Inf_Country,0),MATCH(CJ$3,_Inf_Day,0))-INDEX(_Inf_Data,MATCH($D252,_Inf_Country,0),MATCH(CJ$3-1,_Inf_Day,0))*$C$2
+INDEX(_Inf_Data,MATCH($D252,_Inf_Country,0),MATCH(CJ$3-1,_Inf_Day,0))-INDEX(_Inf_Data,MATCH($D252,_Inf_Country,0),MATCH(CJ$3-2,_Inf_Day,0))*$C$2
+INDEX(_Inf_Data,MATCH($D252,_Inf_Country,0),MATCH(CJ$3-2,_Inf_Day,0))-INDEX(_Inf_Data,MATCH($D252,_Inf_Country,0),MATCH(CJ$3-3,_Inf_Day,0))*$C$2
+INDEX(_Inf_Data,MATCH($D252,_Inf_Country,0),MATCH(CJ$3-3,_Inf_Day,0))-INDEX(_Inf_Data,MATCH($D252,_Inf_Country,0),MATCH(CJ$3-4,_Inf_Day,0))*$C$2
+INDEX(_Inf_Data,MATCH($D252,_Inf_Country,0),MATCH(CJ$3-4,_Inf_Day,0))-INDEX(_Inf_Data,MATCH($D252,_Inf_Country,0),MATCH(CJ$3-5,_Inf_Day,0))*$C$2)/5</f>
        <v>439.8</v>
      </c>
      <c r="CK252" s="81">
        <f>(INDEX(_Inf_Data,MATCH($D252,_Inf_Country,0),MATCH(CK$3,_Inf_Day,0))-INDEX(_Inf_Data,MATCH($D252,_Inf_Country,0),MATCH(CK$3-1,_Inf_Day,0))*$C$2
+INDEX(_Inf_Data,MATCH($D252,_Inf_Country,0),MATCH(CK$3-1,_Inf_Day,0))-INDEX(_Inf_Data,MATCH($D252,_Inf_Country,0),MATCH(CK$3-2,_Inf_Day,0))*$C$2
+INDEX(_Inf_Data,MATCH($D252,_Inf_Country,0),MATCH(CK$3-2,_Inf_Day,0))-INDEX(_Inf_Data,MATCH($D252,_Inf_Country,0),MATCH(CK$3-3,_Inf_Day,0))*$C$2
+INDEX(_Inf_Data,MATCH($D252,_Inf_Country,0),MATCH(CK$3-3,_Inf_Day,0))-INDEX(_Inf_Data,MATCH($D252,_Inf_Country,0),MATCH(CK$3-4,_Inf_Day,0))*$C$2
+INDEX(_Inf_Data,MATCH($D252,_Inf_Country,0),MATCH(CK$3-4,_Inf_Day,0))-INDEX(_Inf_Data,MATCH($D252,_Inf_Country,0),MATCH(CK$3-5,_Inf_Day,0))*$C$2)/5</f>
        <v>387.8</v>
      </c>
      <c r="CL252" s="81">
        <f>(INDEX(_Inf_Data,MATCH($D252,_Inf_Country,0),MATCH(CL$3,_Inf_Day,0))-INDEX(_Inf_Data,MATCH($D252,_Inf_Country,0),MATCH(CL$3-1,_Inf_Day,0))*$C$2
+INDEX(_Inf_Data,MATCH($D252,_Inf_Country,0),MATCH(CL$3-1,_Inf_Day,0))-INDEX(_Inf_Data,MATCH($D252,_Inf_Country,0),MATCH(CL$3-2,_Inf_Day,0))*$C$2
+INDEX(_Inf_Data,MATCH($D252,_Inf_Country,0),MATCH(CL$3-2,_Inf_Day,0))-INDEX(_Inf_Data,MATCH($D252,_Inf_Country,0),MATCH(CL$3-3,_Inf_Day,0))*$C$2
+INDEX(_Inf_Data,MATCH($D252,_Inf_Country,0),MATCH(CL$3-3,_Inf_Day,0))-INDEX(_Inf_Data,MATCH($D252,_Inf_Country,0),MATCH(CL$3-4,_Inf_Day,0))*$C$2
+INDEX(_Inf_Data,MATCH($D252,_Inf_Country,0),MATCH(CL$3-4,_Inf_Day,0))-INDEX(_Inf_Data,MATCH($D252,_Inf_Country,0),MATCH(CL$3-5,_Inf_Day,0))*$C$2)/5</f>
        <v>420.4</v>
      </c>
      <c r="CM252" s="81">
        <f>(INDEX(_Inf_Data,MATCH($D252,_Inf_Country,0),MATCH(CM$3,_Inf_Day,0))-INDEX(_Inf_Data,MATCH($D252,_Inf_Country,0),MATCH(CM$3-1,_Inf_Day,0))*$C$2
+INDEX(_Inf_Data,MATCH($D252,_Inf_Country,0),MATCH(CM$3-1,_Inf_Day,0))-INDEX(_Inf_Data,MATCH($D252,_Inf_Country,0),MATCH(CM$3-2,_Inf_Day,0))*$C$2
+INDEX(_Inf_Data,MATCH($D252,_Inf_Country,0),MATCH(CM$3-2,_Inf_Day,0))-INDEX(_Inf_Data,MATCH($D252,_Inf_Country,0),MATCH(CM$3-3,_Inf_Day,0))*$C$2
+INDEX(_Inf_Data,MATCH($D252,_Inf_Country,0),MATCH(CM$3-3,_Inf_Day,0))-INDEX(_Inf_Data,MATCH($D252,_Inf_Country,0),MATCH(CM$3-4,_Inf_Day,0))*$C$2
+INDEX(_Inf_Data,MATCH($D252,_Inf_Country,0),MATCH(CM$3-4,_Inf_Day,0))-INDEX(_Inf_Data,MATCH($D252,_Inf_Country,0),MATCH(CM$3-5,_Inf_Day,0))*$C$2)/5</f>
        <v>428</v>
      </c>
      <c r="CN252" s="81">
        <f>(INDEX(_Inf_Data,MATCH($D252,_Inf_Country,0),MATCH(CN$3,_Inf_Day,0))-INDEX(_Inf_Data,MATCH($D252,_Inf_Country,0),MATCH(CN$3-1,_Inf_Day,0))*$C$2
+INDEX(_Inf_Data,MATCH($D252,_Inf_Country,0),MATCH(CN$3-1,_Inf_Day,0))-INDEX(_Inf_Data,MATCH($D252,_Inf_Country,0),MATCH(CN$3-2,_Inf_Day,0))*$C$2
+INDEX(_Inf_Data,MATCH($D252,_Inf_Country,0),MATCH(CN$3-2,_Inf_Day,0))-INDEX(_Inf_Data,MATCH($D252,_Inf_Country,0),MATCH(CN$3-3,_Inf_Day,0))*$C$2
+INDEX(_Inf_Data,MATCH($D252,_Inf_Country,0),MATCH(CN$3-3,_Inf_Day,0))-INDEX(_Inf_Data,MATCH($D252,_Inf_Country,0),MATCH(CN$3-4,_Inf_Day,0))*$C$2
+INDEX(_Inf_Data,MATCH($D252,_Inf_Country,0),MATCH(CN$3-4,_Inf_Day,0))-INDEX(_Inf_Data,MATCH($D252,_Inf_Country,0),MATCH(CN$3-5,_Inf_Day,0))*$C$2)/5</f>
        <v>398.2</v>
      </c>
      <c r="CO252" s="81">
        <f>(INDEX(_Inf_Data,MATCH($D252,_Inf_Country,0),MATCH(CO$3,_Inf_Day,0))-INDEX(_Inf_Data,MATCH($D252,_Inf_Country,0),MATCH(CO$3-1,_Inf_Day,0))*$C$2
+INDEX(_Inf_Data,MATCH($D252,_Inf_Country,0),MATCH(CO$3-1,_Inf_Day,0))-INDEX(_Inf_Data,MATCH($D252,_Inf_Country,0),MATCH(CO$3-2,_Inf_Day,0))*$C$2
+INDEX(_Inf_Data,MATCH($D252,_Inf_Country,0),MATCH(CO$3-2,_Inf_Day,0))-INDEX(_Inf_Data,MATCH($D252,_Inf_Country,0),MATCH(CO$3-3,_Inf_Day,0))*$C$2
+INDEX(_Inf_Data,MATCH($D252,_Inf_Country,0),MATCH(CO$3-3,_Inf_Day,0))-INDEX(_Inf_Data,MATCH($D252,_Inf_Country,0),MATCH(CO$3-4,_Inf_Day,0))*$C$2
+INDEX(_Inf_Data,MATCH($D252,_Inf_Country,0),MATCH(CO$3-4,_Inf_Day,0))-INDEX(_Inf_Data,MATCH($D252,_Inf_Country,0),MATCH(CO$3-5,_Inf_Day,0))*$C$2)/5</f>
        <v>362.4</v>
      </c>
      <c r="CP252" s="81">
        <f>(INDEX(_Inf_Data,MATCH($D252,_Inf_Country,0),MATCH(CP$3,_Inf_Day,0))-INDEX(_Inf_Data,MATCH($D252,_Inf_Country,0),MATCH(CP$3-1,_Inf_Day,0))*$C$2
+INDEX(_Inf_Data,MATCH($D252,_Inf_Country,0),MATCH(CP$3-1,_Inf_Day,0))-INDEX(_Inf_Data,MATCH($D252,_Inf_Country,0),MATCH(CP$3-2,_Inf_Day,0))*$C$2
+INDEX(_Inf_Data,MATCH($D252,_Inf_Country,0),MATCH(CP$3-2,_Inf_Day,0))-INDEX(_Inf_Data,MATCH($D252,_Inf_Country,0),MATCH(CP$3-3,_Inf_Day,0))*$C$2
+INDEX(_Inf_Data,MATCH($D252,_Inf_Country,0),MATCH(CP$3-3,_Inf_Day,0))-INDEX(_Inf_Data,MATCH($D252,_Inf_Country,0),MATCH(CP$3-4,_Inf_Day,0))*$C$2
+INDEX(_Inf_Data,MATCH($D252,_Inf_Country,0),MATCH(CP$3-4,_Inf_Day,0))-INDEX(_Inf_Data,MATCH($D252,_Inf_Country,0),MATCH(CP$3-5,_Inf_Day,0))*$C$2)/5</f>
        <v>443.4</v>
      </c>
      <c r="CQ252" s="81">
        <f>(INDEX(_Inf_Data,MATCH($D252,_Inf_Country,0),MATCH(CQ$3,_Inf_Day,0))-INDEX(_Inf_Data,MATCH($D252,_Inf_Country,0),MATCH(CQ$3-1,_Inf_Day,0))*$C$2
+INDEX(_Inf_Data,MATCH($D252,_Inf_Country,0),MATCH(CQ$3-1,_Inf_Day,0))-INDEX(_Inf_Data,MATCH($D252,_Inf_Country,0),MATCH(CQ$3-2,_Inf_Day,0))*$C$2
+INDEX(_Inf_Data,MATCH($D252,_Inf_Country,0),MATCH(CQ$3-2,_Inf_Day,0))-INDEX(_Inf_Data,MATCH($D252,_Inf_Country,0),MATCH(CQ$3-3,_Inf_Day,0))*$C$2
+INDEX(_Inf_Data,MATCH($D252,_Inf_Country,0),MATCH(CQ$3-3,_Inf_Day,0))-INDEX(_Inf_Data,MATCH($D252,_Inf_Country,0),MATCH(CQ$3-4,_Inf_Day,0))*$C$2
+INDEX(_Inf_Data,MATCH($D252,_Inf_Country,0),MATCH(CQ$3-4,_Inf_Day,0))-INDEX(_Inf_Data,MATCH($D252,_Inf_Country,0),MATCH(CQ$3-5,_Inf_Day,0))*$C$2)/5</f>
        <v>461.2</v>
      </c>
      <c r="CR252" s="81">
        <f>(INDEX(_Inf_Data,MATCH($D252,_Inf_Country,0),MATCH(CR$3,_Inf_Day,0))-INDEX(_Inf_Data,MATCH($D252,_Inf_Country,0),MATCH(CR$3-1,_Inf_Day,0))*$C$2
+INDEX(_Inf_Data,MATCH($D252,_Inf_Country,0),MATCH(CR$3-1,_Inf_Day,0))-INDEX(_Inf_Data,MATCH($D252,_Inf_Country,0),MATCH(CR$3-2,_Inf_Day,0))*$C$2
+INDEX(_Inf_Data,MATCH($D252,_Inf_Country,0),MATCH(CR$3-2,_Inf_Day,0))-INDEX(_Inf_Data,MATCH($D252,_Inf_Country,0),MATCH(CR$3-3,_Inf_Day,0))*$C$2
+INDEX(_Inf_Data,MATCH($D252,_Inf_Country,0),MATCH(CR$3-3,_Inf_Day,0))-INDEX(_Inf_Data,MATCH($D252,_Inf_Country,0),MATCH(CR$3-4,_Inf_Day,0))*$C$2
+INDEX(_Inf_Data,MATCH($D252,_Inf_Country,0),MATCH(CR$3-4,_Inf_Day,0))-INDEX(_Inf_Data,MATCH($D252,_Inf_Country,0),MATCH(CR$3-5,_Inf_Day,0))*$C$2)/5</f>
        <v>472</v>
      </c>
      <c r="CS252" s="81">
        <f>(INDEX(_Inf_Data,MATCH($D252,_Inf_Country,0),MATCH(CS$3,_Inf_Day,0))-INDEX(_Inf_Data,MATCH($D252,_Inf_Country,0),MATCH(CS$3-1,_Inf_Day,0))*$C$2
+INDEX(_Inf_Data,MATCH($D252,_Inf_Country,0),MATCH(CS$3-1,_Inf_Day,0))-INDEX(_Inf_Data,MATCH($D252,_Inf_Country,0),MATCH(CS$3-2,_Inf_Day,0))*$C$2
+INDEX(_Inf_Data,MATCH($D252,_Inf_Country,0),MATCH(CS$3-2,_Inf_Day,0))-INDEX(_Inf_Data,MATCH($D252,_Inf_Country,0),MATCH(CS$3-3,_Inf_Day,0))*$C$2
+INDEX(_Inf_Data,MATCH($D252,_Inf_Country,0),MATCH(CS$3-3,_Inf_Day,0))-INDEX(_Inf_Data,MATCH($D252,_Inf_Country,0),MATCH(CS$3-4,_Inf_Day,0))*$C$2
+INDEX(_Inf_Data,MATCH($D252,_Inf_Country,0),MATCH(CS$3-4,_Inf_Day,0))-INDEX(_Inf_Data,MATCH($D252,_Inf_Country,0),MATCH(CS$3-5,_Inf_Day,0))*$C$2)/5</f>
        <v>498</v>
      </c>
      <c r="CT252" s="81">
        <f>(INDEX(_Inf_Data,MATCH($D252,_Inf_Country,0),MATCH(CT$3,_Inf_Day,0))-INDEX(_Inf_Data,MATCH($D252,_Inf_Country,0),MATCH(CT$3-1,_Inf_Day,0))*$C$2
+INDEX(_Inf_Data,MATCH($D252,_Inf_Country,0),MATCH(CT$3-1,_Inf_Day,0))-INDEX(_Inf_Data,MATCH($D252,_Inf_Country,0),MATCH(CT$3-2,_Inf_Day,0))*$C$2
+INDEX(_Inf_Data,MATCH($D252,_Inf_Country,0),MATCH(CT$3-2,_Inf_Day,0))-INDEX(_Inf_Data,MATCH($D252,_Inf_Country,0),MATCH(CT$3-3,_Inf_Day,0))*$C$2
+INDEX(_Inf_Data,MATCH($D252,_Inf_Country,0),MATCH(CT$3-3,_Inf_Day,0))-INDEX(_Inf_Data,MATCH($D252,_Inf_Country,0),MATCH(CT$3-4,_Inf_Day,0))*$C$2
+INDEX(_Inf_Data,MATCH($D252,_Inf_Country,0),MATCH(CT$3-4,_Inf_Day,0))-INDEX(_Inf_Data,MATCH($D252,_Inf_Country,0),MATCH(CT$3-5,_Inf_Day,0))*$C$2)/5</f>
        <v>548.20000000000005</v>
      </c>
      <c r="CU252" s="81">
        <f>(INDEX(_Inf_Data,MATCH($D252,_Inf_Country,0),MATCH(CU$3,_Inf_Day,0))-INDEX(_Inf_Data,MATCH($D252,_Inf_Country,0),MATCH(CU$3-1,_Inf_Day,0))*$C$2
+INDEX(_Inf_Data,MATCH($D252,_Inf_Country,0),MATCH(CU$3-1,_Inf_Day,0))-INDEX(_Inf_Data,MATCH($D252,_Inf_Country,0),MATCH(CU$3-2,_Inf_Day,0))*$C$2
+INDEX(_Inf_Data,MATCH($D252,_Inf_Country,0),MATCH(CU$3-2,_Inf_Day,0))-INDEX(_Inf_Data,MATCH($D252,_Inf_Country,0),MATCH(CU$3-3,_Inf_Day,0))*$C$2
+INDEX(_Inf_Data,MATCH($D252,_Inf_Country,0),MATCH(CU$3-3,_Inf_Day,0))-INDEX(_Inf_Data,MATCH($D252,_Inf_Country,0),MATCH(CU$3-4,_Inf_Day,0))*$C$2
+INDEX(_Inf_Data,MATCH($D252,_Inf_Country,0),MATCH(CU$3-4,_Inf_Day,0))-INDEX(_Inf_Data,MATCH($D252,_Inf_Country,0),MATCH(CU$3-5,_Inf_Day,0))*$C$2)/5</f>
        <v>555</v>
      </c>
      <c r="CV252" s="81">
        <f>(INDEX(_Inf_Data,MATCH($D252,_Inf_Country,0),MATCH(CV$3,_Inf_Day,0))-INDEX(_Inf_Data,MATCH($D252,_Inf_Country,0),MATCH(CV$3-1,_Inf_Day,0))*$C$2
+INDEX(_Inf_Data,MATCH($D252,_Inf_Country,0),MATCH(CV$3-1,_Inf_Day,0))-INDEX(_Inf_Data,MATCH($D252,_Inf_Country,0),MATCH(CV$3-2,_Inf_Day,0))*$C$2
+INDEX(_Inf_Data,MATCH($D252,_Inf_Country,0),MATCH(CV$3-2,_Inf_Day,0))-INDEX(_Inf_Data,MATCH($D252,_Inf_Country,0),MATCH(CV$3-3,_Inf_Day,0))*$C$2
+INDEX(_Inf_Data,MATCH($D252,_Inf_Country,0),MATCH(CV$3-3,_Inf_Day,0))-INDEX(_Inf_Data,MATCH($D252,_Inf_Country,0),MATCH(CV$3-4,_Inf_Day,0))*$C$2
+INDEX(_Inf_Data,MATCH($D252,_Inf_Country,0),MATCH(CV$3-4,_Inf_Day,0))-INDEX(_Inf_Data,MATCH($D252,_Inf_Country,0),MATCH(CV$3-5,_Inf_Day,0))*$C$2)/5</f>
        <v>589</v>
      </c>
      <c r="CW252" s="81">
        <f>(INDEX(_Inf_Data,MATCH($D252,_Inf_Country,0),MATCH(CW$3,_Inf_Day,0))-INDEX(_Inf_Data,MATCH($D252,_Inf_Country,0),MATCH(CW$3-1,_Inf_Day,0))*$C$2
+INDEX(_Inf_Data,MATCH($D252,_Inf_Country,0),MATCH(CW$3-1,_Inf_Day,0))-INDEX(_Inf_Data,MATCH($D252,_Inf_Country,0),MATCH(CW$3-2,_Inf_Day,0))*$C$2
+INDEX(_Inf_Data,MATCH($D252,_Inf_Country,0),MATCH(CW$3-2,_Inf_Day,0))-INDEX(_Inf_Data,MATCH($D252,_Inf_Country,0),MATCH(CW$3-3,_Inf_Day,0))*$C$2
+INDEX(_Inf_Data,MATCH($D252,_Inf_Country,0),MATCH(CW$3-3,_Inf_Day,0))-INDEX(_Inf_Data,MATCH($D252,_Inf_Country,0),MATCH(CW$3-4,_Inf_Day,0))*$C$2
+INDEX(_Inf_Data,MATCH($D252,_Inf_Country,0),MATCH(CW$3-4,_Inf_Day,0))-INDEX(_Inf_Data,MATCH($D252,_Inf_Country,0),MATCH(CW$3-5,_Inf_Day,0))*$C$2)/5</f>
        <v>610.4</v>
      </c>
      <c r="CX252" s="81">
        <f>(INDEX(_Inf_Data,MATCH($D252,_Inf_Country,0),MATCH(CX$3,_Inf_Day,0))-INDEX(_Inf_Data,MATCH($D252,_Inf_Country,0),MATCH(CX$3-1,_Inf_Day,0))*$C$2
+INDEX(_Inf_Data,MATCH($D252,_Inf_Country,0),MATCH(CX$3-1,_Inf_Day,0))-INDEX(_Inf_Data,MATCH($D252,_Inf_Country,0),MATCH(CX$3-2,_Inf_Day,0))*$C$2
+INDEX(_Inf_Data,MATCH($D252,_Inf_Country,0),MATCH(CX$3-2,_Inf_Day,0))-INDEX(_Inf_Data,MATCH($D252,_Inf_Country,0),MATCH(CX$3-3,_Inf_Day,0))*$C$2
+INDEX(_Inf_Data,MATCH($D252,_Inf_Country,0),MATCH(CX$3-3,_Inf_Day,0))-INDEX(_Inf_Data,MATCH($D252,_Inf_Country,0),MATCH(CX$3-4,_Inf_Day,0))*$C$2
+INDEX(_Inf_Data,MATCH($D252,_Inf_Country,0),MATCH(CX$3-4,_Inf_Day,0))-INDEX(_Inf_Data,MATCH($D252,_Inf_Country,0),MATCH(CX$3-5,_Inf_Day,0))*$C$2)/5</f>
        <v>675.2</v>
      </c>
      <c r="CY252" s="81">
        <f>(INDEX(_Inf_Data,MATCH($D252,_Inf_Country,0),MATCH(CY$3,_Inf_Day,0))-INDEX(_Inf_Data,MATCH($D252,_Inf_Country,0),MATCH(CY$3-1,_Inf_Day,0))*$C$2
+INDEX(_Inf_Data,MATCH($D252,_Inf_Country,0),MATCH(CY$3-1,_Inf_Day,0))-INDEX(_Inf_Data,MATCH($D252,_Inf_Country,0),MATCH(CY$3-2,_Inf_Day,0))*$C$2
+INDEX(_Inf_Data,MATCH($D252,_Inf_Country,0),MATCH(CY$3-2,_Inf_Day,0))-INDEX(_Inf_Data,MATCH($D252,_Inf_Country,0),MATCH(CY$3-3,_Inf_Day,0))*$C$2
+INDEX(_Inf_Data,MATCH($D252,_Inf_Country,0),MATCH(CY$3-3,_Inf_Day,0))-INDEX(_Inf_Data,MATCH($D252,_Inf_Country,0),MATCH(CY$3-4,_Inf_Day,0))*$C$2
+INDEX(_Inf_Data,MATCH($D252,_Inf_Country,0),MATCH(CY$3-4,_Inf_Day,0))-INDEX(_Inf_Data,MATCH($D252,_Inf_Country,0),MATCH(CY$3-5,_Inf_Day,0))*$C$2)/5</f>
        <v>668</v>
      </c>
      <c r="CZ252" s="81">
        <f>(INDEX(_Inf_Data,MATCH($D252,_Inf_Country,0),MATCH(CZ$3,_Inf_Day,0))-INDEX(_Inf_Data,MATCH($D252,_Inf_Country,0),MATCH(CZ$3-1,_Inf_Day,0))*$C$2
+INDEX(_Inf_Data,MATCH($D252,_Inf_Country,0),MATCH(CZ$3-1,_Inf_Day,0))-INDEX(_Inf_Data,MATCH($D252,_Inf_Country,0),MATCH(CZ$3-2,_Inf_Day,0))*$C$2
+INDEX(_Inf_Data,MATCH($D252,_Inf_Country,0),MATCH(CZ$3-2,_Inf_Day,0))-INDEX(_Inf_Data,MATCH($D252,_Inf_Country,0),MATCH(CZ$3-3,_Inf_Day,0))*$C$2
+INDEX(_Inf_Data,MATCH($D252,_Inf_Country,0),MATCH(CZ$3-3,_Inf_Day,0))-INDEX(_Inf_Data,MATCH($D252,_Inf_Country,0),MATCH(CZ$3-4,_Inf_Day,0))*$C$2
+INDEX(_Inf_Data,MATCH($D252,_Inf_Country,0),MATCH(CZ$3-4,_Inf_Day,0))-INDEX(_Inf_Data,MATCH($D252,_Inf_Country,0),MATCH(CZ$3-5,_Inf_Day,0))*$C$2)/5</f>
        <v>654.4</v>
      </c>
      <c r="DA252" s="81">
        <f>(INDEX(_Inf_Data,MATCH($D252,_Inf_Country,0),MATCH(DA$3,_Inf_Day,0))-INDEX(_Inf_Data,MATCH($D252,_Inf_Country,0),MATCH(DA$3-1,_Inf_Day,0))*$C$2
+INDEX(_Inf_Data,MATCH($D252,_Inf_Country,0),MATCH(DA$3-1,_Inf_Day,0))-INDEX(_Inf_Data,MATCH($D252,_Inf_Country,0),MATCH(DA$3-2,_Inf_Day,0))*$C$2
+INDEX(_Inf_Data,MATCH($D252,_Inf_Country,0),MATCH(DA$3-2,_Inf_Day,0))-INDEX(_Inf_Data,MATCH($D252,_Inf_Country,0),MATCH(DA$3-3,_Inf_Day,0))*$C$2
+INDEX(_Inf_Data,MATCH($D252,_Inf_Country,0),MATCH(DA$3-3,_Inf_Day,0))-INDEX(_Inf_Data,MATCH($D252,_Inf_Country,0),MATCH(DA$3-4,_Inf_Day,0))*$C$2
+INDEX(_Inf_Data,MATCH($D252,_Inf_Country,0),MATCH(DA$3-4,_Inf_Day,0))-INDEX(_Inf_Data,MATCH($D252,_Inf_Country,0),MATCH(DA$3-5,_Inf_Day,0))*$C$2)/5</f>
        <v>668.2</v>
      </c>
      <c r="DB252" s="81">
        <f>(INDEX(_Inf_Data,MATCH($D252,_Inf_Country,0),MATCH(DB$3,_Inf_Day,0))-INDEX(_Inf_Data,MATCH($D252,_Inf_Country,0),MATCH(DB$3-1,_Inf_Day,0))*$C$2
+INDEX(_Inf_Data,MATCH($D252,_Inf_Country,0),MATCH(DB$3-1,_Inf_Day,0))-INDEX(_Inf_Data,MATCH($D252,_Inf_Country,0),MATCH(DB$3-2,_Inf_Day,0))*$C$2
+INDEX(_Inf_Data,MATCH($D252,_Inf_Country,0),MATCH(DB$3-2,_Inf_Day,0))-INDEX(_Inf_Data,MATCH($D252,_Inf_Country,0),MATCH(DB$3-3,_Inf_Day,0))*$C$2
+INDEX(_Inf_Data,MATCH($D252,_Inf_Country,0),MATCH(DB$3-3,_Inf_Day,0))-INDEX(_Inf_Data,MATCH($D252,_Inf_Country,0),MATCH(DB$3-4,_Inf_Day,0))*$C$2
+INDEX(_Inf_Data,MATCH($D252,_Inf_Country,0),MATCH(DB$3-4,_Inf_Day,0))-INDEX(_Inf_Data,MATCH($D252,_Inf_Country,0),MATCH(DB$3-5,_Inf_Day,0))*$C$2)/5</f>
        <v>673.6</v>
      </c>
      <c r="DC252" s="81">
        <f>(INDEX(_Inf_Data,MATCH($D252,_Inf_Country,0),MATCH(DC$3,_Inf_Day,0))-INDEX(_Inf_Data,MATCH($D252,_Inf_Country,0),MATCH(DC$3-1,_Inf_Day,0))*$C$2
+INDEX(_Inf_Data,MATCH($D252,_Inf_Country,0),MATCH(DC$3-1,_Inf_Day,0))-INDEX(_Inf_Data,MATCH($D252,_Inf_Country,0),MATCH(DC$3-2,_Inf_Day,0))*$C$2
+INDEX(_Inf_Data,MATCH($D252,_Inf_Country,0),MATCH(DC$3-2,_Inf_Day,0))-INDEX(_Inf_Data,MATCH($D252,_Inf_Country,0),MATCH(DC$3-3,_Inf_Day,0))*$C$2
+INDEX(_Inf_Data,MATCH($D252,_Inf_Country,0),MATCH(DC$3-3,_Inf_Day,0))-INDEX(_Inf_Data,MATCH($D252,_Inf_Country,0),MATCH(DC$3-4,_Inf_Day,0))*$C$2
+INDEX(_Inf_Data,MATCH($D252,_Inf_Country,0),MATCH(DC$3-4,_Inf_Day,0))-INDEX(_Inf_Data,MATCH($D252,_Inf_Country,0),MATCH(DC$3-5,_Inf_Day,0))*$C$2)/5</f>
        <v>696.2</v>
      </c>
      <c r="DD252" s="81">
        <f>(INDEX(_Inf_Data,MATCH($D252,_Inf_Country,0),MATCH(DD$3,_Inf_Day,0))-INDEX(_Inf_Data,MATCH($D252,_Inf_Country,0),MATCH(DD$3-1,_Inf_Day,0))*$C$2
+INDEX(_Inf_Data,MATCH($D252,_Inf_Country,0),MATCH(DD$3-1,_Inf_Day,0))-INDEX(_Inf_Data,MATCH($D252,_Inf_Country,0),MATCH(DD$3-2,_Inf_Day,0))*$C$2
+INDEX(_Inf_Data,MATCH($D252,_Inf_Country,0),MATCH(DD$3-2,_Inf_Day,0))-INDEX(_Inf_Data,MATCH($D252,_Inf_Country,0),MATCH(DD$3-3,_Inf_Day,0))*$C$2
+INDEX(_Inf_Data,MATCH($D252,_Inf_Country,0),MATCH(DD$3-3,_Inf_Day,0))-INDEX(_Inf_Data,MATCH($D252,_Inf_Country,0),MATCH(DD$3-4,_Inf_Day,0))*$C$2
+INDEX(_Inf_Data,MATCH($D252,_Inf_Country,0),MATCH(DD$3-4,_Inf_Day,0))-INDEX(_Inf_Data,MATCH($D252,_Inf_Country,0),MATCH(DD$3-5,_Inf_Day,0))*$C$2)/5</f>
        <v>786.4</v>
      </c>
      <c r="DE252" s="81">
        <f>(INDEX(_Inf_Data,MATCH($D252,_Inf_Country,0),MATCH(DE$3,_Inf_Day,0))-INDEX(_Inf_Data,MATCH($D252,_Inf_Country,0),MATCH(DE$3-1,_Inf_Day,0))*$C$2
+INDEX(_Inf_Data,MATCH($D252,_Inf_Country,0),MATCH(DE$3-1,_Inf_Day,0))-INDEX(_Inf_Data,MATCH($D252,_Inf_Country,0),MATCH(DE$3-2,_Inf_Day,0))*$C$2
+INDEX(_Inf_Data,MATCH($D252,_Inf_Country,0),MATCH(DE$3-2,_Inf_Day,0))-INDEX(_Inf_Data,MATCH($D252,_Inf_Country,0),MATCH(DE$3-3,_Inf_Day,0))*$C$2
+INDEX(_Inf_Data,MATCH($D252,_Inf_Country,0),MATCH(DE$3-3,_Inf_Day,0))-INDEX(_Inf_Data,MATCH($D252,_Inf_Country,0),MATCH(DE$3-4,_Inf_Day,0))*$C$2
+INDEX(_Inf_Data,MATCH($D252,_Inf_Country,0),MATCH(DE$3-4,_Inf_Day,0))-INDEX(_Inf_Data,MATCH($D252,_Inf_Country,0),MATCH(DE$3-5,_Inf_Day,0))*$C$2)/5</f>
        <v>840</v>
      </c>
      <c r="DF252" s="81">
        <f>(INDEX(_Inf_Data,MATCH($D252,_Inf_Country,0),MATCH(DF$3,_Inf_Day,0))-INDEX(_Inf_Data,MATCH($D252,_Inf_Country,0),MATCH(DF$3-1,_Inf_Day,0))*$C$2
+INDEX(_Inf_Data,MATCH($D252,_Inf_Country,0),MATCH(DF$3-1,_Inf_Day,0))-INDEX(_Inf_Data,MATCH($D252,_Inf_Country,0),MATCH(DF$3-2,_Inf_Day,0))*$C$2
+INDEX(_Inf_Data,MATCH($D252,_Inf_Country,0),MATCH(DF$3-2,_Inf_Day,0))-INDEX(_Inf_Data,MATCH($D252,_Inf_Country,0),MATCH(DF$3-3,_Inf_Day,0))*$C$2
+INDEX(_Inf_Data,MATCH($D252,_Inf_Country,0),MATCH(DF$3-3,_Inf_Day,0))-INDEX(_Inf_Data,MATCH($D252,_Inf_Country,0),MATCH(DF$3-4,_Inf_Day,0))*$C$2
+INDEX(_Inf_Data,MATCH($D252,_Inf_Country,0),MATCH(DF$3-4,_Inf_Day,0))-INDEX(_Inf_Data,MATCH($D252,_Inf_Country,0),MATCH(DF$3-5,_Inf_Day,0))*$C$2)/5</f>
        <v>866.6</v>
      </c>
      <c r="DG252" s="81">
        <f>(INDEX(_Inf_Data,MATCH($D252,_Inf_Country,0),MATCH(DG$3,_Inf_Day,0))-INDEX(_Inf_Data,MATCH($D252,_Inf_Country,0),MATCH(DG$3-1,_Inf_Day,0))*$C$2
+INDEX(_Inf_Data,MATCH($D252,_Inf_Country,0),MATCH(DG$3-1,_Inf_Day,0))-INDEX(_Inf_Data,MATCH($D252,_Inf_Country,0),MATCH(DG$3-2,_Inf_Day,0))*$C$2
+INDEX(_Inf_Data,MATCH($D252,_Inf_Country,0),MATCH(DG$3-2,_Inf_Day,0))-INDEX(_Inf_Data,MATCH($D252,_Inf_Country,0),MATCH(DG$3-3,_Inf_Day,0))*$C$2
+INDEX(_Inf_Data,MATCH($D252,_Inf_Country,0),MATCH(DG$3-3,_Inf_Day,0))-INDEX(_Inf_Data,MATCH($D252,_Inf_Country,0),MATCH(DG$3-4,_Inf_Day,0))*$C$2
+INDEX(_Inf_Data,MATCH($D252,_Inf_Country,0),MATCH(DG$3-4,_Inf_Day,0))-INDEX(_Inf_Data,MATCH($D252,_Inf_Country,0),MATCH(DG$3-5,_Inf_Day,0))*$C$2)/5</f>
        <v>906.2</v>
      </c>
      <c r="DH252" s="81">
        <f>(INDEX(_Inf_Data,MATCH($D252,_Inf_Country,0),MATCH(DH$3,_Inf_Day,0))-INDEX(_Inf_Data,MATCH($D252,_Inf_Country,0),MATCH(DH$3-1,_Inf_Day,0))*$C$2
+INDEX(_Inf_Data,MATCH($D252,_Inf_Country,0),MATCH(DH$3-1,_Inf_Day,0))-INDEX(_Inf_Data,MATCH($D252,_Inf_Country,0),MATCH(DH$3-2,_Inf_Day,0))*$C$2
+INDEX(_Inf_Data,MATCH($D252,_Inf_Country,0),MATCH(DH$3-2,_Inf_Day,0))-INDEX(_Inf_Data,MATCH($D252,_Inf_Country,0),MATCH(DH$3-3,_Inf_Day,0))*$C$2
+INDEX(_Inf_Data,MATCH($D252,_Inf_Country,0),MATCH(DH$3-3,_Inf_Day,0))-INDEX(_Inf_Data,MATCH($D252,_Inf_Country,0),MATCH(DH$3-4,_Inf_Day,0))*$C$2
+INDEX(_Inf_Data,MATCH($D252,_Inf_Country,0),MATCH(DH$3-4,_Inf_Day,0))-INDEX(_Inf_Data,MATCH($D252,_Inf_Country,0),MATCH(DH$3-5,_Inf_Day,0))*$C$2)/5</f>
        <v>882</v>
      </c>
      <c r="DI252" s="81">
        <f>(INDEX(_Inf_Data,MATCH($D252,_Inf_Country,0),MATCH(DI$3,_Inf_Day,0))-INDEX(_Inf_Data,MATCH($D252,_Inf_Country,0),MATCH(DI$3-1,_Inf_Day,0))*$C$2
+INDEX(_Inf_Data,MATCH($D252,_Inf_Country,0),MATCH(DI$3-1,_Inf_Day,0))-INDEX(_Inf_Data,MATCH($D252,_Inf_Country,0),MATCH(DI$3-2,_Inf_Day,0))*$C$2
+INDEX(_Inf_Data,MATCH($D252,_Inf_Country,0),MATCH(DI$3-2,_Inf_Day,0))-INDEX(_Inf_Data,MATCH($D252,_Inf_Country,0),MATCH(DI$3-3,_Inf_Day,0))*$C$2
+INDEX(_Inf_Data,MATCH($D252,_Inf_Country,0),MATCH(DI$3-3,_Inf_Day,0))-INDEX(_Inf_Data,MATCH($D252,_Inf_Country,0),MATCH(DI$3-4,_Inf_Day,0))*$C$2
+INDEX(_Inf_Data,MATCH($D252,_Inf_Country,0),MATCH(DI$3-4,_Inf_Day,0))-INDEX(_Inf_Data,MATCH($D252,_Inf_Country,0),MATCH(DI$3-5,_Inf_Day,0))*$C$2)/5</f>
        <v>816.6</v>
      </c>
      <c r="DJ252" s="81">
        <f>(INDEX(_Inf_Data,MATCH($D252,_Inf_Country,0),MATCH(DJ$3,_Inf_Day,0))-INDEX(_Inf_Data,MATCH($D252,_Inf_Country,0),MATCH(DJ$3-1,_Inf_Day,0))*$C$2
+INDEX(_Inf_Data,MATCH($D252,_Inf_Country,0),MATCH(DJ$3-1,_Inf_Day,0))-INDEX(_Inf_Data,MATCH($D252,_Inf_Country,0),MATCH(DJ$3-2,_Inf_Day,0))*$C$2
+INDEX(_Inf_Data,MATCH($D252,_Inf_Country,0),MATCH(DJ$3-2,_Inf_Day,0))-INDEX(_Inf_Data,MATCH($D252,_Inf_Country,0),MATCH(DJ$3-3,_Inf_Day,0))*$C$2
+INDEX(_Inf_Data,MATCH($D252,_Inf_Country,0),MATCH(DJ$3-3,_Inf_Day,0))-INDEX(_Inf_Data,MATCH($D252,_Inf_Country,0),MATCH(DJ$3-4,_Inf_Day,0))*$C$2
+INDEX(_Inf_Data,MATCH($D252,_Inf_Country,0),MATCH(DJ$3-4,_Inf_Day,0))-INDEX(_Inf_Data,MATCH($D252,_Inf_Country,0),MATCH(DJ$3-5,_Inf_Day,0))*$C$2)/5</f>
        <v>766.4</v>
      </c>
      <c r="DK252" s="81">
        <f>(INDEX(_Inf_Data,MATCH($D252,_Inf_Country,0),MATCH(DK$3,_Inf_Day,0))-INDEX(_Inf_Data,MATCH($D252,_Inf_Country,0),MATCH(DK$3-1,_Inf_Day,0))*$C$2
+INDEX(_Inf_Data,MATCH($D252,_Inf_Country,0),MATCH(DK$3-1,_Inf_Day,0))-INDEX(_Inf_Data,MATCH($D252,_Inf_Country,0),MATCH(DK$3-2,_Inf_Day,0))*$C$2
+INDEX(_Inf_Data,MATCH($D252,_Inf_Country,0),MATCH(DK$3-2,_Inf_Day,0))-INDEX(_Inf_Data,MATCH($D252,_Inf_Country,0),MATCH(DK$3-3,_Inf_Day,0))*$C$2
+INDEX(_Inf_Data,MATCH($D252,_Inf_Country,0),MATCH(DK$3-3,_Inf_Day,0))-INDEX(_Inf_Data,MATCH($D252,_Inf_Country,0),MATCH(DK$3-4,_Inf_Day,0))*$C$2
+INDEX(_Inf_Data,MATCH($D252,_Inf_Country,0),MATCH(DK$3-4,_Inf_Day,0))-INDEX(_Inf_Data,MATCH($D252,_Inf_Country,0),MATCH(DK$3-5,_Inf_Day,0))*$C$2)/5</f>
        <v>734</v>
      </c>
      <c r="DL252" s="81">
        <f>(INDEX(_Inf_Data,MATCH($D252,_Inf_Country,0),MATCH(DL$3,_Inf_Day,0))-INDEX(_Inf_Data,MATCH($D252,_Inf_Country,0),MATCH(DL$3-1,_Inf_Day,0))*$C$2
+INDEX(_Inf_Data,MATCH($D252,_Inf_Country,0),MATCH(DL$3-1,_Inf_Day,0))-INDEX(_Inf_Data,MATCH($D252,_Inf_Country,0),MATCH(DL$3-2,_Inf_Day,0))*$C$2
+INDEX(_Inf_Data,MATCH($D252,_Inf_Country,0),MATCH(DL$3-2,_Inf_Day,0))-INDEX(_Inf_Data,MATCH($D252,_Inf_Country,0),MATCH(DL$3-3,_Inf_Day,0))*$C$2
+INDEX(_Inf_Data,MATCH($D252,_Inf_Country,0),MATCH(DL$3-3,_Inf_Day,0))-INDEX(_Inf_Data,MATCH($D252,_Inf_Country,0),MATCH(DL$3-4,_Inf_Day,0))*$C$2
+INDEX(_Inf_Data,MATCH($D252,_Inf_Country,0),MATCH(DL$3-4,_Inf_Day,0))-INDEX(_Inf_Data,MATCH($D252,_Inf_Country,0),MATCH(DL$3-5,_Inf_Day,0))*$C$2)/5</f>
        <v>740.6</v>
      </c>
      <c r="DM252" s="81">
        <f>(INDEX(_Inf_Data,MATCH($D252,_Inf_Country,0),MATCH(DM$3,_Inf_Day,0))-INDEX(_Inf_Data,MATCH($D252,_Inf_Country,0),MATCH(DM$3-1,_Inf_Day,0))*$C$2
+INDEX(_Inf_Data,MATCH($D252,_Inf_Country,0),MATCH(DM$3-1,_Inf_Day,0))-INDEX(_Inf_Data,MATCH($D252,_Inf_Country,0),MATCH(DM$3-2,_Inf_Day,0))*$C$2
+INDEX(_Inf_Data,MATCH($D252,_Inf_Country,0),MATCH(DM$3-2,_Inf_Day,0))-INDEX(_Inf_Data,MATCH($D252,_Inf_Country,0),MATCH(DM$3-3,_Inf_Day,0))*$C$2
+INDEX(_Inf_Data,MATCH($D252,_Inf_Country,0),MATCH(DM$3-3,_Inf_Day,0))-INDEX(_Inf_Data,MATCH($D252,_Inf_Country,0),MATCH(DM$3-4,_Inf_Day,0))*$C$2
+INDEX(_Inf_Data,MATCH($D252,_Inf_Country,0),MATCH(DM$3-4,_Inf_Day,0))-INDEX(_Inf_Data,MATCH($D252,_Inf_Country,0),MATCH(DM$3-5,_Inf_Day,0))*$C$2)/5</f>
        <v>764.8</v>
      </c>
      <c r="DN252" s="81">
        <f>(INDEX(_Inf_Data,MATCH($D252,_Inf_Country,0),MATCH(DN$3,_Inf_Day,0))-INDEX(_Inf_Data,MATCH($D252,_Inf_Country,0),MATCH(DN$3-1,_Inf_Day,0))*$C$2
+INDEX(_Inf_Data,MATCH($D252,_Inf_Country,0),MATCH(DN$3-1,_Inf_Day,0))-INDEX(_Inf_Data,MATCH($D252,_Inf_Country,0),MATCH(DN$3-2,_Inf_Day,0))*$C$2
+INDEX(_Inf_Data,MATCH($D252,_Inf_Country,0),MATCH(DN$3-2,_Inf_Day,0))-INDEX(_Inf_Data,MATCH($D252,_Inf_Country,0),MATCH(DN$3-3,_Inf_Day,0))*$C$2
+INDEX(_Inf_Data,MATCH($D252,_Inf_Country,0),MATCH(DN$3-3,_Inf_Day,0))-INDEX(_Inf_Data,MATCH($D252,_Inf_Country,0),MATCH(DN$3-4,_Inf_Day,0))*$C$2
+INDEX(_Inf_Data,MATCH($D252,_Inf_Country,0),MATCH(DN$3-4,_Inf_Day,0))-INDEX(_Inf_Data,MATCH($D252,_Inf_Country,0),MATCH(DN$3-5,_Inf_Day,0))*$C$2)/5</f>
        <v>817</v>
      </c>
      <c r="DO252" s="81">
        <f>(INDEX(_Inf_Data,MATCH($D252,_Inf_Country,0),MATCH(DO$3,_Inf_Day,0))-INDEX(_Inf_Data,MATCH($D252,_Inf_Country,0),MATCH(DO$3-1,_Inf_Day,0))*$C$2
+INDEX(_Inf_Data,MATCH($D252,_Inf_Country,0),MATCH(DO$3-1,_Inf_Day,0))-INDEX(_Inf_Data,MATCH($D252,_Inf_Country,0),MATCH(DO$3-2,_Inf_Day,0))*$C$2
+INDEX(_Inf_Data,MATCH($D252,_Inf_Country,0),MATCH(DO$3-2,_Inf_Day,0))-INDEX(_Inf_Data,MATCH($D252,_Inf_Country,0),MATCH(DO$3-3,_Inf_Day,0))*$C$2
+INDEX(_Inf_Data,MATCH($D252,_Inf_Country,0),MATCH(DO$3-3,_Inf_Day,0))-INDEX(_Inf_Data,MATCH($D252,_Inf_Country,0),MATCH(DO$3-4,_Inf_Day,0))*$C$2
+INDEX(_Inf_Data,MATCH($D252,_Inf_Country,0),MATCH(DO$3-4,_Inf_Day,0))-INDEX(_Inf_Data,MATCH($D252,_Inf_Country,0),MATCH(DO$3-5,_Inf_Day,0))*$C$2)/5</f>
        <v>846</v>
      </c>
      <c r="DP252" s="81">
        <f>(INDEX(_Inf_Data,MATCH($D252,_Inf_Country,0),MATCH(DP$3,_Inf_Day,0))-INDEX(_Inf_Data,MATCH($D252,_Inf_Country,0),MATCH(DP$3-1,_Inf_Day,0))*$C$2
+INDEX(_Inf_Data,MATCH($D252,_Inf_Country,0),MATCH(DP$3-1,_Inf_Day,0))-INDEX(_Inf_Data,MATCH($D252,_Inf_Country,0),MATCH(DP$3-2,_Inf_Day,0))*$C$2
+INDEX(_Inf_Data,MATCH($D252,_Inf_Country,0),MATCH(DP$3-2,_Inf_Day,0))-INDEX(_Inf_Data,MATCH($D252,_Inf_Country,0),MATCH(DP$3-3,_Inf_Day,0))*$C$2
+INDEX(_Inf_Data,MATCH($D252,_Inf_Country,0),MATCH(DP$3-3,_Inf_Day,0))-INDEX(_Inf_Data,MATCH($D252,_Inf_Country,0),MATCH(DP$3-4,_Inf_Day,0))*$C$2
+INDEX(_Inf_Data,MATCH($D252,_Inf_Country,0),MATCH(DP$3-4,_Inf_Day,0))-INDEX(_Inf_Data,MATCH($D252,_Inf_Country,0),MATCH(DP$3-5,_Inf_Day,0))*$C$2)/5</f>
        <v>880.8</v>
      </c>
      <c r="DQ252" s="81">
        <f>(INDEX(_Inf_Data,MATCH($D252,_Inf_Country,0),MATCH(DQ$3,_Inf_Day,0))-INDEX(_Inf_Data,MATCH($D252,_Inf_Country,0),MATCH(DQ$3-1,_Inf_Day,0))*$C$2
+INDEX(_Inf_Data,MATCH($D252,_Inf_Country,0),MATCH(DQ$3-1,_Inf_Day,0))-INDEX(_Inf_Data,MATCH($D252,_Inf_Country,0),MATCH(DQ$3-2,_Inf_Day,0))*$C$2
+INDEX(_Inf_Data,MATCH($D252,_Inf_Country,0),MATCH(DQ$3-2,_Inf_Day,0))-INDEX(_Inf_Data,MATCH($D252,_Inf_Country,0),MATCH(DQ$3-3,_Inf_Day,0))*$C$2
+INDEX(_Inf_Data,MATCH($D252,_Inf_Country,0),MATCH(DQ$3-3,_Inf_Day,0))-INDEX(_Inf_Data,MATCH($D252,_Inf_Country,0),MATCH(DQ$3-4,_Inf_Day,0))*$C$2
+INDEX(_Inf_Data,MATCH($D252,_Inf_Country,0),MATCH(DQ$3-4,_Inf_Day,0))-INDEX(_Inf_Data,MATCH($D252,_Inf_Country,0),MATCH(DQ$3-5,_Inf_Day,0))*$C$2)/5</f>
        <v>923.4</v>
      </c>
      <c r="DR252" s="81">
        <f>(INDEX(_Inf_Data,MATCH($D252,_Inf_Country,0),MATCH(DR$3,_Inf_Day,0))-INDEX(_Inf_Data,MATCH($D252,_Inf_Country,0),MATCH(DR$3-1,_Inf_Day,0))*$C$2
+INDEX(_Inf_Data,MATCH($D252,_Inf_Country,0),MATCH(DR$3-1,_Inf_Day,0))-INDEX(_Inf_Data,MATCH($D252,_Inf_Country,0),MATCH(DR$3-2,_Inf_Day,0))*$C$2
+INDEX(_Inf_Data,MATCH($D252,_Inf_Country,0),MATCH(DR$3-2,_Inf_Day,0))-INDEX(_Inf_Data,MATCH($D252,_Inf_Country,0),MATCH(DR$3-3,_Inf_Day,0))*$C$2
+INDEX(_Inf_Data,MATCH($D252,_Inf_Country,0),MATCH(DR$3-3,_Inf_Day,0))-INDEX(_Inf_Data,MATCH($D252,_Inf_Country,0),MATCH(DR$3-4,_Inf_Day,0))*$C$2
+INDEX(_Inf_Data,MATCH($D252,_Inf_Country,0),MATCH(DR$3-4,_Inf_Day,0))-INDEX(_Inf_Data,MATCH($D252,_Inf_Country,0),MATCH(DR$3-5,_Inf_Day,0))*$C$2)/5</f>
        <v>918.2</v>
      </c>
      <c r="DS252" s="81">
        <f>(INDEX(_Inf_Data,MATCH($D252,_Inf_Country,0),MATCH(DS$3,_Inf_Day,0))-INDEX(_Inf_Data,MATCH($D252,_Inf_Country,0),MATCH(DS$3-1,_Inf_Day,0))*$C$2
+INDEX(_Inf_Data,MATCH($D252,_Inf_Country,0),MATCH(DS$3-1,_Inf_Day,0))-INDEX(_Inf_Data,MATCH($D252,_Inf_Country,0),MATCH(DS$3-2,_Inf_Day,0))*$C$2
+INDEX(_Inf_Data,MATCH($D252,_Inf_Country,0),MATCH(DS$3-2,_Inf_Day,0))-INDEX(_Inf_Data,MATCH($D252,_Inf_Country,0),MATCH(DS$3-3,_Inf_Day,0))*$C$2
+INDEX(_Inf_Data,MATCH($D252,_Inf_Country,0),MATCH(DS$3-3,_Inf_Day,0))-INDEX(_Inf_Data,MATCH($D252,_Inf_Country,0),MATCH(DS$3-4,_Inf_Day,0))*$C$2
+INDEX(_Inf_Data,MATCH($D252,_Inf_Country,0),MATCH(DS$3-4,_Inf_Day,0))-INDEX(_Inf_Data,MATCH($D252,_Inf_Country,0),MATCH(DS$3-5,_Inf_Day,0))*$C$2)/5</f>
        <v>922.6</v>
      </c>
      <c r="DT252" s="81" t="e">
        <f>(INDEX(_Inf_Data,MATCH($D252,_Inf_Country,0),MATCH(DT$3,_Inf_Day,0))-INDEX(_Inf_Data,MATCH($D252,_Inf_Country,0),MATCH(DT$3-1,_Inf_Day,0))*$C$2
+INDEX(_Inf_Data,MATCH($D252,_Inf_Country,0),MATCH(DT$3-1,_Inf_Day,0))-INDEX(_Inf_Data,MATCH($D252,_Inf_Country,0),MATCH(DT$3-2,_Inf_Day,0))*$C$2
+INDEX(_Inf_Data,MATCH($D252,_Inf_Country,0),MATCH(DT$3-2,_Inf_Day,0))-INDEX(_Inf_Data,MATCH($D252,_Inf_Country,0),MATCH(DT$3-3,_Inf_Day,0))*$C$2
+INDEX(_Inf_Data,MATCH($D252,_Inf_Country,0),MATCH(DT$3-3,_Inf_Day,0))-INDEX(_Inf_Data,MATCH($D252,_Inf_Country,0),MATCH(DT$3-4,_Inf_Day,0))*$C$2
+INDEX(_Inf_Data,MATCH($D252,_Inf_Country,0),MATCH(DT$3-4,_Inf_Day,0))-INDEX(_Inf_Data,MATCH($D252,_Inf_Country,0),MATCH(DT$3-5,_Inf_Day,0))*$C$2)/5</f>
        <v>#N/A</v>
      </c>
      <c r="DU252" s="81" t="e">
        <f>(INDEX(_Inf_Data,MATCH($D252,_Inf_Country,0),MATCH(DU$3,_Inf_Day,0))-INDEX(_Inf_Data,MATCH($D252,_Inf_Country,0),MATCH(DU$3-1,_Inf_Day,0))*$C$2
+INDEX(_Inf_Data,MATCH($D252,_Inf_Country,0),MATCH(DU$3-1,_Inf_Day,0))-INDEX(_Inf_Data,MATCH($D252,_Inf_Country,0),MATCH(DU$3-2,_Inf_Day,0))*$C$2
+INDEX(_Inf_Data,MATCH($D252,_Inf_Country,0),MATCH(DU$3-2,_Inf_Day,0))-INDEX(_Inf_Data,MATCH($D252,_Inf_Country,0),MATCH(DU$3-3,_Inf_Day,0))*$C$2
+INDEX(_Inf_Data,MATCH($D252,_Inf_Country,0),MATCH(DU$3-3,_Inf_Day,0))-INDEX(_Inf_Data,MATCH($D252,_Inf_Country,0),MATCH(DU$3-4,_Inf_Day,0))*$C$2
+INDEX(_Inf_Data,MATCH($D252,_Inf_Country,0),MATCH(DU$3-4,_Inf_Day,0))-INDEX(_Inf_Data,MATCH($D252,_Inf_Country,0),MATCH(DU$3-5,_Inf_Day,0))*$C$2)/5</f>
        <v>#N/A</v>
      </c>
      <c r="DV252" s="81" t="e">
        <f>(INDEX(_Inf_Data,MATCH($D252,_Inf_Country,0),MATCH(DV$3,_Inf_Day,0))-INDEX(_Inf_Data,MATCH($D252,_Inf_Country,0),MATCH(DV$3-1,_Inf_Day,0))*$C$2
+INDEX(_Inf_Data,MATCH($D252,_Inf_Country,0),MATCH(DV$3-1,_Inf_Day,0))-INDEX(_Inf_Data,MATCH($D252,_Inf_Country,0),MATCH(DV$3-2,_Inf_Day,0))*$C$2
+INDEX(_Inf_Data,MATCH($D252,_Inf_Country,0),MATCH(DV$3-2,_Inf_Day,0))-INDEX(_Inf_Data,MATCH($D252,_Inf_Country,0),MATCH(DV$3-3,_Inf_Day,0))*$C$2
+INDEX(_Inf_Data,MATCH($D252,_Inf_Country,0),MATCH(DV$3-3,_Inf_Day,0))-INDEX(_Inf_Data,MATCH($D252,_Inf_Country,0),MATCH(DV$3-4,_Inf_Day,0))*$C$2
+INDEX(_Inf_Data,MATCH($D252,_Inf_Country,0),MATCH(DV$3-4,_Inf_Day,0))-INDEX(_Inf_Data,MATCH($D252,_Inf_Country,0),MATCH(DV$3-5,_Inf_Day,0))*$C$2)/5</f>
        <v>#N/A</v>
      </c>
      <c r="DW252" s="81" t="e">
        <f>(INDEX(_Inf_Data,MATCH($D252,_Inf_Country,0),MATCH(DW$3,_Inf_Day,0))-INDEX(_Inf_Data,MATCH($D252,_Inf_Country,0),MATCH(DW$3-1,_Inf_Day,0))*$C$2
+INDEX(_Inf_Data,MATCH($D252,_Inf_Country,0),MATCH(DW$3-1,_Inf_Day,0))-INDEX(_Inf_Data,MATCH($D252,_Inf_Country,0),MATCH(DW$3-2,_Inf_Day,0))*$C$2
+INDEX(_Inf_Data,MATCH($D252,_Inf_Country,0),MATCH(DW$3-2,_Inf_Day,0))-INDEX(_Inf_Data,MATCH($D252,_Inf_Country,0),MATCH(DW$3-3,_Inf_Day,0))*$C$2
+INDEX(_Inf_Data,MATCH($D252,_Inf_Country,0),MATCH(DW$3-3,_Inf_Day,0))-INDEX(_Inf_Data,MATCH($D252,_Inf_Country,0),MATCH(DW$3-4,_Inf_Day,0))*$C$2
+INDEX(_Inf_Data,MATCH($D252,_Inf_Country,0),MATCH(DW$3-4,_Inf_Day,0))-INDEX(_Inf_Data,MATCH($D252,_Inf_Country,0),MATCH(DW$3-5,_Inf_Day,0))*$C$2)/5</f>
        <v>#N/A</v>
      </c>
      <c r="DX252" s="81" t="e">
        <f>(INDEX(_Inf_Data,MATCH($D252,_Inf_Country,0),MATCH(DX$3,_Inf_Day,0))-INDEX(_Inf_Data,MATCH($D252,_Inf_Country,0),MATCH(DX$3-1,_Inf_Day,0))*$C$2
+INDEX(_Inf_Data,MATCH($D252,_Inf_Country,0),MATCH(DX$3-1,_Inf_Day,0))-INDEX(_Inf_Data,MATCH($D252,_Inf_Country,0),MATCH(DX$3-2,_Inf_Day,0))*$C$2
+INDEX(_Inf_Data,MATCH($D252,_Inf_Country,0),MATCH(DX$3-2,_Inf_Day,0))-INDEX(_Inf_Data,MATCH($D252,_Inf_Country,0),MATCH(DX$3-3,_Inf_Day,0))*$C$2
+INDEX(_Inf_Data,MATCH($D252,_Inf_Country,0),MATCH(DX$3-3,_Inf_Day,0))-INDEX(_Inf_Data,MATCH($D252,_Inf_Country,0),MATCH(DX$3-4,_Inf_Day,0))*$C$2
+INDEX(_Inf_Data,MATCH($D252,_Inf_Country,0),MATCH(DX$3-4,_Inf_Day,0))-INDEX(_Inf_Data,MATCH($D252,_Inf_Country,0),MATCH(DX$3-5,_Inf_Day,0))*$C$2)/5</f>
        <v>#N/A</v>
      </c>
      <c r="DY252" s="81" t="e">
        <f>(INDEX(_Inf_Data,MATCH($D252,_Inf_Country,0),MATCH(DY$3,_Inf_Day,0))-INDEX(_Inf_Data,MATCH($D252,_Inf_Country,0),MATCH(DY$3-1,_Inf_Day,0))*$C$2
+INDEX(_Inf_Data,MATCH($D252,_Inf_Country,0),MATCH(DY$3-1,_Inf_Day,0))-INDEX(_Inf_Data,MATCH($D252,_Inf_Country,0),MATCH(DY$3-2,_Inf_Day,0))*$C$2
+INDEX(_Inf_Data,MATCH($D252,_Inf_Country,0),MATCH(DY$3-2,_Inf_Day,0))-INDEX(_Inf_Data,MATCH($D252,_Inf_Country,0),MATCH(DY$3-3,_Inf_Day,0))*$C$2
+INDEX(_Inf_Data,MATCH($D252,_Inf_Country,0),MATCH(DY$3-3,_Inf_Day,0))-INDEX(_Inf_Data,MATCH($D252,_Inf_Country,0),MATCH(DY$3-4,_Inf_Day,0))*$C$2
+INDEX(_Inf_Data,MATCH($D252,_Inf_Country,0),MATCH(DY$3-4,_Inf_Day,0))-INDEX(_Inf_Data,MATCH($D252,_Inf_Country,0),MATCH(DY$3-5,_Inf_Day,0))*$C$2)/5</f>
        <v>#N/A</v>
      </c>
      <c r="DZ252" s="81" t="e">
        <f>(INDEX(_Inf_Data,MATCH($D252,_Inf_Country,0),MATCH(DZ$3,_Inf_Day,0))-INDEX(_Inf_Data,MATCH($D252,_Inf_Country,0),MATCH(DZ$3-1,_Inf_Day,0))*$C$2
+INDEX(_Inf_Data,MATCH($D252,_Inf_Country,0),MATCH(DZ$3-1,_Inf_Day,0))-INDEX(_Inf_Data,MATCH($D252,_Inf_Country,0),MATCH(DZ$3-2,_Inf_Day,0))*$C$2
+INDEX(_Inf_Data,MATCH($D252,_Inf_Country,0),MATCH(DZ$3-2,_Inf_Day,0))-INDEX(_Inf_Data,MATCH($D252,_Inf_Country,0),MATCH(DZ$3-3,_Inf_Day,0))*$C$2
+INDEX(_Inf_Data,MATCH($D252,_Inf_Country,0),MATCH(DZ$3-3,_Inf_Day,0))-INDEX(_Inf_Data,MATCH($D252,_Inf_Country,0),MATCH(DZ$3-4,_Inf_Day,0))*$C$2
+INDEX(_Inf_Data,MATCH($D252,_Inf_Country,0),MATCH(DZ$3-4,_Inf_Day,0))-INDEX(_Inf_Data,MATCH($D252,_Inf_Country,0),MATCH(DZ$3-5,_Inf_Day,0))*$C$2)/5</f>
        <v>#N/A</v>
      </c>
      <c r="EA252" s="81" t="e">
        <f>(INDEX(_Inf_Data,MATCH($D252,_Inf_Country,0),MATCH(EA$3,_Inf_Day,0))-INDEX(_Inf_Data,MATCH($D252,_Inf_Country,0),MATCH(EA$3-1,_Inf_Day,0))*$C$2
+INDEX(_Inf_Data,MATCH($D252,_Inf_Country,0),MATCH(EA$3-1,_Inf_Day,0))-INDEX(_Inf_Data,MATCH($D252,_Inf_Country,0),MATCH(EA$3-2,_Inf_Day,0))*$C$2
+INDEX(_Inf_Data,MATCH($D252,_Inf_Country,0),MATCH(EA$3-2,_Inf_Day,0))-INDEX(_Inf_Data,MATCH($D252,_Inf_Country,0),MATCH(EA$3-3,_Inf_Day,0))*$C$2
+INDEX(_Inf_Data,MATCH($D252,_Inf_Country,0),MATCH(EA$3-3,_Inf_Day,0))-INDEX(_Inf_Data,MATCH($D252,_Inf_Country,0),MATCH(EA$3-4,_Inf_Day,0))*$C$2
+INDEX(_Inf_Data,MATCH($D252,_Inf_Country,0),MATCH(EA$3-4,_Inf_Day,0))-INDEX(_Inf_Data,MATCH($D252,_Inf_Country,0),MATCH(EA$3-5,_Inf_Day,0))*$C$2)/5</f>
        <v>#N/A</v>
      </c>
      <c r="EB252" s="81" t="e">
        <f>(INDEX(_Inf_Data,MATCH($D252,_Inf_Country,0),MATCH(EB$3,_Inf_Day,0))-INDEX(_Inf_Data,MATCH($D252,_Inf_Country,0),MATCH(EB$3-1,_Inf_Day,0))*$C$2
+INDEX(_Inf_Data,MATCH($D252,_Inf_Country,0),MATCH(EB$3-1,_Inf_Day,0))-INDEX(_Inf_Data,MATCH($D252,_Inf_Country,0),MATCH(EB$3-2,_Inf_Day,0))*$C$2
+INDEX(_Inf_Data,MATCH($D252,_Inf_Country,0),MATCH(EB$3-2,_Inf_Day,0))-INDEX(_Inf_Data,MATCH($D252,_Inf_Country,0),MATCH(EB$3-3,_Inf_Day,0))*$C$2
+INDEX(_Inf_Data,MATCH($D252,_Inf_Country,0),MATCH(EB$3-3,_Inf_Day,0))-INDEX(_Inf_Data,MATCH($D252,_Inf_Country,0),MATCH(EB$3-4,_Inf_Day,0))*$C$2
+INDEX(_Inf_Data,MATCH($D252,_Inf_Country,0),MATCH(EB$3-4,_Inf_Day,0))-INDEX(_Inf_Data,MATCH($D252,_Inf_Country,0),MATCH(EB$3-5,_Inf_Day,0))*$C$2)/5</f>
        <v>#N/A</v>
      </c>
      <c r="EC252" s="81" t="e">
        <f>(INDEX(_Inf_Data,MATCH($D252,_Inf_Country,0),MATCH(EC$3,_Inf_Day,0))-INDEX(_Inf_Data,MATCH($D252,_Inf_Country,0),MATCH(EC$3-1,_Inf_Day,0))*$C$2
+INDEX(_Inf_Data,MATCH($D252,_Inf_Country,0),MATCH(EC$3-1,_Inf_Day,0))-INDEX(_Inf_Data,MATCH($D252,_Inf_Country,0),MATCH(EC$3-2,_Inf_Day,0))*$C$2
+INDEX(_Inf_Data,MATCH($D252,_Inf_Country,0),MATCH(EC$3-2,_Inf_Day,0))-INDEX(_Inf_Data,MATCH($D252,_Inf_Country,0),MATCH(EC$3-3,_Inf_Day,0))*$C$2
+INDEX(_Inf_Data,MATCH($D252,_Inf_Country,0),MATCH(EC$3-3,_Inf_Day,0))-INDEX(_Inf_Data,MATCH($D252,_Inf_Country,0),MATCH(EC$3-4,_Inf_Day,0))*$C$2
+INDEX(_Inf_Data,MATCH($D252,_Inf_Country,0),MATCH(EC$3-4,_Inf_Day,0))-INDEX(_Inf_Data,MATCH($D252,_Inf_Country,0),MATCH(EC$3-5,_Inf_Day,0))*$C$2)/5</f>
        <v>#N/A</v>
      </c>
      <c r="ED252">
        <v>1</v>
      </c>
      <c r="EF252" s="10">
        <f ca="1">HLOOKUP(TODAY()-EF$3,$B$3:$EC$252,ROW()-2)</f>
        <v>764.8</v>
      </c>
      <c r="EG252" s="10">
        <f ca="1">HLOOKUP(TODAY()-EG$3,$B$3:$EC$252,ROW()-2)</f>
        <v>817</v>
      </c>
      <c r="EH252" s="10">
        <f ca="1">HLOOKUP(TODAY()-EH$3,$B$3:$EC$252,ROW()-2)</f>
        <v>846</v>
      </c>
      <c r="EI252" s="10">
        <f ca="1">HLOOKUP(TODAY()-EI$3,$B$3:$EC$252,ROW()-2)</f>
        <v>880.8</v>
      </c>
      <c r="EJ252" s="10">
        <f ca="1">HLOOKUP(TODAY()-EJ$3,$B$3:$EC$252,ROW()-2)</f>
        <v>923.4</v>
      </c>
      <c r="EK252" s="10">
        <f ca="1">HLOOKUP(TODAY()-EK$3,$B$3:$EC$252,ROW()-2)</f>
        <v>918.2</v>
      </c>
      <c r="EL252" s="10">
        <f ca="1">HLOOKUP(TODAY()-EL$3,$B$3:$EC$252,ROW()-2)</f>
        <v>922.6</v>
      </c>
      <c r="EM252" s="10">
        <f ca="1">SUM(EF252:EL252)/7</f>
        <v>867.5428571428572</v>
      </c>
      <c r="EO252" s="10">
        <f t="array" ref="EO252">MAX(IF(ISNA(J252:EC252),"",J252:EC252))</f>
        <v>923.4</v>
      </c>
      <c r="EP252" s="52">
        <f ca="1">EM252/EO252</f>
        <v>0.93950926699464721</v>
      </c>
    </row>
    <row r="253" spans="1:146">
      <c r="B253">
        <v>1</v>
      </c>
      <c r="C253">
        <v>1</v>
      </c>
      <c r="BS253" s="81"/>
      <c r="ED253">
        <v>1</v>
      </c>
      <c r="EF253" s="10">
        <v>1</v>
      </c>
      <c r="EG253" s="10">
        <v>1</v>
      </c>
      <c r="EH253" s="10">
        <v>1</v>
      </c>
      <c r="EI253" s="10">
        <v>1</v>
      </c>
      <c r="EJ253" s="10">
        <v>1</v>
      </c>
      <c r="EK253" s="10">
        <v>1</v>
      </c>
      <c r="EL253" s="10">
        <v>1</v>
      </c>
      <c r="EM253" s="10">
        <v>1</v>
      </c>
      <c r="EN253">
        <v>1</v>
      </c>
      <c r="EO253">
        <v>1</v>
      </c>
    </row>
    <row r="254" spans="1:146">
      <c r="ED254">
        <v>1</v>
      </c>
    </row>
    <row r="255" spans="1:146">
      <c r="A255" s="10">
        <f>SUM(A18:A254)</f>
        <v>7188448211</v>
      </c>
      <c r="BT255" s="81"/>
      <c r="ED255">
        <v>1</v>
      </c>
    </row>
    <row r="256" spans="1:146">
      <c r="BT256" s="81"/>
    </row>
    <row r="261" spans="3:13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>
      <c r="C262">
        <v>17</v>
      </c>
      <c r="D262" s="10">
        <v>1380000</v>
      </c>
      <c r="E262" s="10">
        <f>D262/C262</f>
        <v>81176.470588235301</v>
      </c>
      <c r="F262" s="89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>
      <c r="C263">
        <v>12</v>
      </c>
      <c r="D263" s="10">
        <v>629000</v>
      </c>
      <c r="E263" s="10">
        <f t="shared" ref="E263:E265" si="28">D263/C263</f>
        <v>52416.666666666664</v>
      </c>
      <c r="F263" s="89">
        <v>196000000</v>
      </c>
      <c r="G263" s="7">
        <f t="shared" ref="G263:G265" si="29">D263*100000/F263</f>
        <v>320.91836734693879</v>
      </c>
      <c r="H263">
        <v>500</v>
      </c>
      <c r="I263" s="7">
        <f t="shared" ref="I263:I265" si="30">H263*F263/100000</f>
        <v>980000</v>
      </c>
      <c r="M263" s="32">
        <f t="shared" ref="M263:M265" si="31">I263/20</f>
        <v>49000</v>
      </c>
    </row>
    <row r="264" spans="3:13">
      <c r="C264">
        <v>22</v>
      </c>
      <c r="D264" s="10">
        <v>744000</v>
      </c>
      <c r="E264" s="10">
        <f t="shared" si="28"/>
        <v>33818.181818181816</v>
      </c>
      <c r="F264" s="89">
        <v>392000000</v>
      </c>
      <c r="G264" s="7">
        <f t="shared" si="29"/>
        <v>189.79591836734693</v>
      </c>
      <c r="H264">
        <v>500</v>
      </c>
      <c r="I264" s="7">
        <f t="shared" si="30"/>
        <v>1960000</v>
      </c>
      <c r="M264" s="32">
        <f t="shared" si="31"/>
        <v>98000</v>
      </c>
    </row>
    <row r="265" spans="3:13">
      <c r="C265">
        <v>45</v>
      </c>
      <c r="D265" s="10">
        <v>1532000</v>
      </c>
      <c r="E265" s="10">
        <f t="shared" si="28"/>
        <v>34044.444444444445</v>
      </c>
      <c r="F265" s="89">
        <v>3147000000</v>
      </c>
      <c r="G265" s="7">
        <f t="shared" si="29"/>
        <v>48.681283762313313</v>
      </c>
      <c r="H265">
        <v>500</v>
      </c>
      <c r="I265" s="7">
        <f t="shared" si="30"/>
        <v>15735000</v>
      </c>
      <c r="M265" s="32">
        <f t="shared" si="31"/>
        <v>786750</v>
      </c>
    </row>
    <row r="266" spans="3:13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EP253" xr:uid="{9F102F85-88DF-47DC-8915-ACD586160C9A}">
    <sortState xmlns:xlrd2="http://schemas.microsoft.com/office/spreadsheetml/2017/richdata2" ref="B18:EP252">
      <sortCondition ref="C3:C253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2550</xdr:rowOff>
                  </from>
                  <to>
                    <xdr:col>6</xdr:col>
                    <xdr:colOff>1428750</xdr:colOff>
                    <xdr:row>2</xdr:row>
                    <xdr:rowOff>374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  <x14:sparklineGroup displayEmptyCellsAs="gap" high="1" displayXAxis="1" xr2:uid="{14CBE7C9-A732-4C67-8FD4-77CDB268655A}">
          <x14:colorSeries theme="8" tint="-0.249977111117893"/>
          <x14:colorNegative theme="9"/>
          <x14:colorAxis rgb="FF000000"/>
          <x14:colorMarkers theme="9" tint="-0.249977111117893"/>
          <x14:colorFirst theme="9" tint="-0.249977111117893"/>
          <x14:colorLast theme="9" tint="-0.249977111117893"/>
          <x14:colorHigh rgb="FFC00000"/>
          <x14:colorLow theme="9" tint="-0.249977111117893"/>
          <x14:sparklines>
            <x14:sparkline>
              <xm:f>LastWeek!H17:EC17</xm:f>
              <xm:sqref>G17</xm:sqref>
            </x14:sparkline>
            <x14:sparkline>
              <xm:f>LastWeek!H18:EC18</xm:f>
              <xm:sqref>G18</xm:sqref>
            </x14:sparkline>
            <x14:sparkline>
              <xm:f>LastWeek!H19:EC19</xm:f>
              <xm:sqref>G19</xm:sqref>
            </x14:sparkline>
            <x14:sparkline>
              <xm:f>LastWeek!H20:EC20</xm:f>
              <xm:sqref>G20</xm:sqref>
            </x14:sparkline>
            <x14:sparkline>
              <xm:f>LastWeek!H21:EC21</xm:f>
              <xm:sqref>G21</xm:sqref>
            </x14:sparkline>
            <x14:sparkline>
              <xm:f>LastWeek!H22:EC22</xm:f>
              <xm:sqref>G22</xm:sqref>
            </x14:sparkline>
            <x14:sparkline>
              <xm:f>LastWeek!H23:EC23</xm:f>
              <xm:sqref>G23</xm:sqref>
            </x14:sparkline>
            <x14:sparkline>
              <xm:f>LastWeek!H24:EC24</xm:f>
              <xm:sqref>G24</xm:sqref>
            </x14:sparkline>
            <x14:sparkline>
              <xm:f>LastWeek!H25:EC25</xm:f>
              <xm:sqref>G25</xm:sqref>
            </x14:sparkline>
            <x14:sparkline>
              <xm:f>LastWeek!H26:EC26</xm:f>
              <xm:sqref>G26</xm:sqref>
            </x14:sparkline>
            <x14:sparkline>
              <xm:f>LastWeek!H27:EC27</xm:f>
              <xm:sqref>G27</xm:sqref>
            </x14:sparkline>
            <x14:sparkline>
              <xm:f>LastWeek!H28:EC28</xm:f>
              <xm:sqref>G28</xm:sqref>
            </x14:sparkline>
            <x14:sparkline>
              <xm:f>LastWeek!H29:EC29</xm:f>
              <xm:sqref>G29</xm:sqref>
            </x14:sparkline>
            <x14:sparkline>
              <xm:f>LastWeek!H30:EC30</xm:f>
              <xm:sqref>G30</xm:sqref>
            </x14:sparkline>
            <x14:sparkline>
              <xm:f>LastWeek!H31:EC31</xm:f>
              <xm:sqref>G31</xm:sqref>
            </x14:sparkline>
            <x14:sparkline>
              <xm:f>LastWeek!H32:EC32</xm:f>
              <xm:sqref>G32</xm:sqref>
            </x14:sparkline>
            <x14:sparkline>
              <xm:f>LastWeek!H33:EC33</xm:f>
              <xm:sqref>G33</xm:sqref>
            </x14:sparkline>
            <x14:sparkline>
              <xm:f>LastWeek!H34:EC34</xm:f>
              <xm:sqref>G34</xm:sqref>
            </x14:sparkline>
            <x14:sparkline>
              <xm:f>LastWeek!H35:EC35</xm:f>
              <xm:sqref>G35</xm:sqref>
            </x14:sparkline>
            <x14:sparkline>
              <xm:f>LastWeek!H36:EC36</xm:f>
              <xm:sqref>G36</xm:sqref>
            </x14:sparkline>
            <x14:sparkline>
              <xm:f>LastWeek!H37:EC37</xm:f>
              <xm:sqref>G37</xm:sqref>
            </x14:sparkline>
            <x14:sparkline>
              <xm:f>LastWeek!H38:EC38</xm:f>
              <xm:sqref>G38</xm:sqref>
            </x14:sparkline>
            <x14:sparkline>
              <xm:f>LastWeek!H39:EC39</xm:f>
              <xm:sqref>G39</xm:sqref>
            </x14:sparkline>
            <x14:sparkline>
              <xm:f>LastWeek!H40:EC40</xm:f>
              <xm:sqref>G40</xm:sqref>
            </x14:sparkline>
            <x14:sparkline>
              <xm:f>LastWeek!H41:EC41</xm:f>
              <xm:sqref>G41</xm:sqref>
            </x14:sparkline>
            <x14:sparkline>
              <xm:f>LastWeek!H42:EC42</xm:f>
              <xm:sqref>G42</xm:sqref>
            </x14:sparkline>
            <x14:sparkline>
              <xm:f>LastWeek!H43:EC43</xm:f>
              <xm:sqref>G43</xm:sqref>
            </x14:sparkline>
            <x14:sparkline>
              <xm:f>LastWeek!H44:EC44</xm:f>
              <xm:sqref>G44</xm:sqref>
            </x14:sparkline>
            <x14:sparkline>
              <xm:f>LastWeek!H45:EC45</xm:f>
              <xm:sqref>G45</xm:sqref>
            </x14:sparkline>
            <x14:sparkline>
              <xm:f>LastWeek!H46:EC46</xm:f>
              <xm:sqref>G46</xm:sqref>
            </x14:sparkline>
            <x14:sparkline>
              <xm:f>LastWeek!H47:EC47</xm:f>
              <xm:sqref>G47</xm:sqref>
            </x14:sparkline>
            <x14:sparkline>
              <xm:f>LastWeek!H48:EC48</xm:f>
              <xm:sqref>G48</xm:sqref>
            </x14:sparkline>
            <x14:sparkline>
              <xm:f>LastWeek!H49:EC49</xm:f>
              <xm:sqref>G49</xm:sqref>
            </x14:sparkline>
            <x14:sparkline>
              <xm:f>LastWeek!H50:EC50</xm:f>
              <xm:sqref>G50</xm:sqref>
            </x14:sparkline>
            <x14:sparkline>
              <xm:f>LastWeek!H51:EC51</xm:f>
              <xm:sqref>G51</xm:sqref>
            </x14:sparkline>
            <x14:sparkline>
              <xm:f>LastWeek!H52:EC52</xm:f>
              <xm:sqref>G52</xm:sqref>
            </x14:sparkline>
            <x14:sparkline>
              <xm:f>LastWeek!H53:EC53</xm:f>
              <xm:sqref>G53</xm:sqref>
            </x14:sparkline>
            <x14:sparkline>
              <xm:f>LastWeek!H54:EC54</xm:f>
              <xm:sqref>G54</xm:sqref>
            </x14:sparkline>
            <x14:sparkline>
              <xm:f>LastWeek!H55:EC55</xm:f>
              <xm:sqref>G55</xm:sqref>
            </x14:sparkline>
            <x14:sparkline>
              <xm:f>LastWeek!H56:EC56</xm:f>
              <xm:sqref>G56</xm:sqref>
            </x14:sparkline>
            <x14:sparkline>
              <xm:f>LastWeek!H57:EC57</xm:f>
              <xm:sqref>G57</xm:sqref>
            </x14:sparkline>
            <x14:sparkline>
              <xm:f>LastWeek!H58:EC58</xm:f>
              <xm:sqref>G58</xm:sqref>
            </x14:sparkline>
            <x14:sparkline>
              <xm:f>LastWeek!H59:EC59</xm:f>
              <xm:sqref>G59</xm:sqref>
            </x14:sparkline>
            <x14:sparkline>
              <xm:f>LastWeek!H60:EC60</xm:f>
              <xm:sqref>G60</xm:sqref>
            </x14:sparkline>
            <x14:sparkline>
              <xm:f>LastWeek!H61:EC61</xm:f>
              <xm:sqref>G61</xm:sqref>
            </x14:sparkline>
            <x14:sparkline>
              <xm:f>LastWeek!H62:EC62</xm:f>
              <xm:sqref>G62</xm:sqref>
            </x14:sparkline>
            <x14:sparkline>
              <xm:f>LastWeek!H63:EC63</xm:f>
              <xm:sqref>G63</xm:sqref>
            </x14:sparkline>
            <x14:sparkline>
              <xm:f>LastWeek!H64:EC64</xm:f>
              <xm:sqref>G64</xm:sqref>
            </x14:sparkline>
            <x14:sparkline>
              <xm:f>LastWeek!H65:EC65</xm:f>
              <xm:sqref>G65</xm:sqref>
            </x14:sparkline>
            <x14:sparkline>
              <xm:f>LastWeek!H66:EC66</xm:f>
              <xm:sqref>G66</xm:sqref>
            </x14:sparkline>
            <x14:sparkline>
              <xm:f>LastWeek!H67:EC67</xm:f>
              <xm:sqref>G67</xm:sqref>
            </x14:sparkline>
            <x14:sparkline>
              <xm:f>LastWeek!H68:EC68</xm:f>
              <xm:sqref>G68</xm:sqref>
            </x14:sparkline>
            <x14:sparkline>
              <xm:f>LastWeek!H69:EC69</xm:f>
              <xm:sqref>G69</xm:sqref>
            </x14:sparkline>
            <x14:sparkline>
              <xm:f>LastWeek!H70:EC70</xm:f>
              <xm:sqref>G70</xm:sqref>
            </x14:sparkline>
            <x14:sparkline>
              <xm:f>LastWeek!H71:EC71</xm:f>
              <xm:sqref>G71</xm:sqref>
            </x14:sparkline>
            <x14:sparkline>
              <xm:f>LastWeek!H72:EC72</xm:f>
              <xm:sqref>G72</xm:sqref>
            </x14:sparkline>
            <x14:sparkline>
              <xm:f>LastWeek!H73:EC73</xm:f>
              <xm:sqref>G73</xm:sqref>
            </x14:sparkline>
            <x14:sparkline>
              <xm:f>LastWeek!H74:EC74</xm:f>
              <xm:sqref>G74</xm:sqref>
            </x14:sparkline>
            <x14:sparkline>
              <xm:f>LastWeek!H75:EC75</xm:f>
              <xm:sqref>G75</xm:sqref>
            </x14:sparkline>
            <x14:sparkline>
              <xm:f>LastWeek!H76:EC76</xm:f>
              <xm:sqref>G76</xm:sqref>
            </x14:sparkline>
            <x14:sparkline>
              <xm:f>LastWeek!H77:EC77</xm:f>
              <xm:sqref>G77</xm:sqref>
            </x14:sparkline>
            <x14:sparkline>
              <xm:f>LastWeek!H78:EC78</xm:f>
              <xm:sqref>G78</xm:sqref>
            </x14:sparkline>
            <x14:sparkline>
              <xm:f>LastWeek!H79:EC79</xm:f>
              <xm:sqref>G79</xm:sqref>
            </x14:sparkline>
            <x14:sparkline>
              <xm:f>LastWeek!H80:EC80</xm:f>
              <xm:sqref>G80</xm:sqref>
            </x14:sparkline>
            <x14:sparkline>
              <xm:f>LastWeek!H81:EC81</xm:f>
              <xm:sqref>G81</xm:sqref>
            </x14:sparkline>
            <x14:sparkline>
              <xm:f>LastWeek!H82:EC82</xm:f>
              <xm:sqref>G82</xm:sqref>
            </x14:sparkline>
            <x14:sparkline>
              <xm:f>LastWeek!H83:EC83</xm:f>
              <xm:sqref>G83</xm:sqref>
            </x14:sparkline>
            <x14:sparkline>
              <xm:f>LastWeek!H84:EC84</xm:f>
              <xm:sqref>G84</xm:sqref>
            </x14:sparkline>
            <x14:sparkline>
              <xm:f>LastWeek!H85:EC85</xm:f>
              <xm:sqref>G85</xm:sqref>
            </x14:sparkline>
            <x14:sparkline>
              <xm:f>LastWeek!H86:EC86</xm:f>
              <xm:sqref>G86</xm:sqref>
            </x14:sparkline>
            <x14:sparkline>
              <xm:f>LastWeek!H87:EC87</xm:f>
              <xm:sqref>G87</xm:sqref>
            </x14:sparkline>
            <x14:sparkline>
              <xm:f>LastWeek!H88:EC88</xm:f>
              <xm:sqref>G88</xm:sqref>
            </x14:sparkline>
            <x14:sparkline>
              <xm:f>LastWeek!H89:EC89</xm:f>
              <xm:sqref>G89</xm:sqref>
            </x14:sparkline>
            <x14:sparkline>
              <xm:f>LastWeek!H90:EC90</xm:f>
              <xm:sqref>G90</xm:sqref>
            </x14:sparkline>
            <x14:sparkline>
              <xm:f>LastWeek!H91:EC91</xm:f>
              <xm:sqref>G91</xm:sqref>
            </x14:sparkline>
            <x14:sparkline>
              <xm:f>LastWeek!H92:EC92</xm:f>
              <xm:sqref>G92</xm:sqref>
            </x14:sparkline>
            <x14:sparkline>
              <xm:f>LastWeek!H93:EC93</xm:f>
              <xm:sqref>G93</xm:sqref>
            </x14:sparkline>
            <x14:sparkline>
              <xm:f>LastWeek!H94:EC94</xm:f>
              <xm:sqref>G94</xm:sqref>
            </x14:sparkline>
            <x14:sparkline>
              <xm:f>LastWeek!H95:EC95</xm:f>
              <xm:sqref>G95</xm:sqref>
            </x14:sparkline>
            <x14:sparkline>
              <xm:f>LastWeek!H96:EC96</xm:f>
              <xm:sqref>G96</xm:sqref>
            </x14:sparkline>
            <x14:sparkline>
              <xm:f>LastWeek!H97:EC97</xm:f>
              <xm:sqref>G97</xm:sqref>
            </x14:sparkline>
            <x14:sparkline>
              <xm:f>LastWeek!H98:EC98</xm:f>
              <xm:sqref>G98</xm:sqref>
            </x14:sparkline>
            <x14:sparkline>
              <xm:f>LastWeek!H99:EC99</xm:f>
              <xm:sqref>G99</xm:sqref>
            </x14:sparkline>
            <x14:sparkline>
              <xm:f>LastWeek!H100:EC100</xm:f>
              <xm:sqref>G100</xm:sqref>
            </x14:sparkline>
            <x14:sparkline>
              <xm:f>LastWeek!H101:EC101</xm:f>
              <xm:sqref>G101</xm:sqref>
            </x14:sparkline>
            <x14:sparkline>
              <xm:f>LastWeek!H102:EC102</xm:f>
              <xm:sqref>G102</xm:sqref>
            </x14:sparkline>
            <x14:sparkline>
              <xm:f>LastWeek!H103:EC103</xm:f>
              <xm:sqref>G103</xm:sqref>
            </x14:sparkline>
            <x14:sparkline>
              <xm:f>LastWeek!H104:EC104</xm:f>
              <xm:sqref>G104</xm:sqref>
            </x14:sparkline>
            <x14:sparkline>
              <xm:f>LastWeek!H105:EC105</xm:f>
              <xm:sqref>G105</xm:sqref>
            </x14:sparkline>
            <x14:sparkline>
              <xm:f>LastWeek!H106:EC106</xm:f>
              <xm:sqref>G106</xm:sqref>
            </x14:sparkline>
            <x14:sparkline>
              <xm:f>LastWeek!H107:EC107</xm:f>
              <xm:sqref>G107</xm:sqref>
            </x14:sparkline>
            <x14:sparkline>
              <xm:f>LastWeek!H108:EC108</xm:f>
              <xm:sqref>G108</xm:sqref>
            </x14:sparkline>
            <x14:sparkline>
              <xm:f>LastWeek!H109:EC109</xm:f>
              <xm:sqref>G109</xm:sqref>
            </x14:sparkline>
            <x14:sparkline>
              <xm:f>LastWeek!H110:EC110</xm:f>
              <xm:sqref>G110</xm:sqref>
            </x14:sparkline>
            <x14:sparkline>
              <xm:f>LastWeek!H111:EC111</xm:f>
              <xm:sqref>G111</xm:sqref>
            </x14:sparkline>
            <x14:sparkline>
              <xm:f>LastWeek!H112:EC112</xm:f>
              <xm:sqref>G112</xm:sqref>
            </x14:sparkline>
            <x14:sparkline>
              <xm:f>LastWeek!H113:EC113</xm:f>
              <xm:sqref>G113</xm:sqref>
            </x14:sparkline>
            <x14:sparkline>
              <xm:f>LastWeek!H114:EC114</xm:f>
              <xm:sqref>G114</xm:sqref>
            </x14:sparkline>
            <x14:sparkline>
              <xm:f>LastWeek!H115:EC115</xm:f>
              <xm:sqref>G115</xm:sqref>
            </x14:sparkline>
            <x14:sparkline>
              <xm:f>LastWeek!H116:EC116</xm:f>
              <xm:sqref>G116</xm:sqref>
            </x14:sparkline>
            <x14:sparkline>
              <xm:f>LastWeek!H117:EC117</xm:f>
              <xm:sqref>G117</xm:sqref>
            </x14:sparkline>
            <x14:sparkline>
              <xm:f>LastWeek!H118:EC118</xm:f>
              <xm:sqref>G118</xm:sqref>
            </x14:sparkline>
            <x14:sparkline>
              <xm:f>LastWeek!H119:EC119</xm:f>
              <xm:sqref>G119</xm:sqref>
            </x14:sparkline>
            <x14:sparkline>
              <xm:f>LastWeek!H120:EC120</xm:f>
              <xm:sqref>G120</xm:sqref>
            </x14:sparkline>
            <x14:sparkline>
              <xm:f>LastWeek!H121:EC121</xm:f>
              <xm:sqref>G121</xm:sqref>
            </x14:sparkline>
            <x14:sparkline>
              <xm:f>LastWeek!H122:EC122</xm:f>
              <xm:sqref>G122</xm:sqref>
            </x14:sparkline>
            <x14:sparkline>
              <xm:f>LastWeek!H123:EC123</xm:f>
              <xm:sqref>G123</xm:sqref>
            </x14:sparkline>
            <x14:sparkline>
              <xm:f>LastWeek!H124:EC124</xm:f>
              <xm:sqref>G124</xm:sqref>
            </x14:sparkline>
            <x14:sparkline>
              <xm:f>LastWeek!H125:EC125</xm:f>
              <xm:sqref>G125</xm:sqref>
            </x14:sparkline>
            <x14:sparkline>
              <xm:f>LastWeek!H126:EC126</xm:f>
              <xm:sqref>G126</xm:sqref>
            </x14:sparkline>
            <x14:sparkline>
              <xm:f>LastWeek!H127:EC127</xm:f>
              <xm:sqref>G127</xm:sqref>
            </x14:sparkline>
            <x14:sparkline>
              <xm:f>LastWeek!H128:EC128</xm:f>
              <xm:sqref>G128</xm:sqref>
            </x14:sparkline>
            <x14:sparkline>
              <xm:f>LastWeek!H129:EC129</xm:f>
              <xm:sqref>G129</xm:sqref>
            </x14:sparkline>
            <x14:sparkline>
              <xm:f>LastWeek!H130:EC130</xm:f>
              <xm:sqref>G130</xm:sqref>
            </x14:sparkline>
            <x14:sparkline>
              <xm:f>LastWeek!H131:EC131</xm:f>
              <xm:sqref>G131</xm:sqref>
            </x14:sparkline>
            <x14:sparkline>
              <xm:f>LastWeek!H132:EC132</xm:f>
              <xm:sqref>G132</xm:sqref>
            </x14:sparkline>
            <x14:sparkline>
              <xm:f>LastWeek!H133:EC133</xm:f>
              <xm:sqref>G133</xm:sqref>
            </x14:sparkline>
            <x14:sparkline>
              <xm:f>LastWeek!H134:EC134</xm:f>
              <xm:sqref>G134</xm:sqref>
            </x14:sparkline>
            <x14:sparkline>
              <xm:f>LastWeek!H135:EC135</xm:f>
              <xm:sqref>G135</xm:sqref>
            </x14:sparkline>
            <x14:sparkline>
              <xm:f>LastWeek!H136:EC136</xm:f>
              <xm:sqref>G136</xm:sqref>
            </x14:sparkline>
            <x14:sparkline>
              <xm:f>LastWeek!H137:EC137</xm:f>
              <xm:sqref>G137</xm:sqref>
            </x14:sparkline>
            <x14:sparkline>
              <xm:f>LastWeek!H138:EC138</xm:f>
              <xm:sqref>G138</xm:sqref>
            </x14:sparkline>
            <x14:sparkline>
              <xm:f>LastWeek!H139:EC139</xm:f>
              <xm:sqref>G139</xm:sqref>
            </x14:sparkline>
            <x14:sparkline>
              <xm:f>LastWeek!H140:EC140</xm:f>
              <xm:sqref>G140</xm:sqref>
            </x14:sparkline>
            <x14:sparkline>
              <xm:f>LastWeek!H141:EC141</xm:f>
              <xm:sqref>G141</xm:sqref>
            </x14:sparkline>
            <x14:sparkline>
              <xm:f>LastWeek!H142:EC142</xm:f>
              <xm:sqref>G142</xm:sqref>
            </x14:sparkline>
            <x14:sparkline>
              <xm:f>LastWeek!H143:EC143</xm:f>
              <xm:sqref>G143</xm:sqref>
            </x14:sparkline>
            <x14:sparkline>
              <xm:f>LastWeek!H144:EC144</xm:f>
              <xm:sqref>G144</xm:sqref>
            </x14:sparkline>
            <x14:sparkline>
              <xm:f>LastWeek!H145:EC145</xm:f>
              <xm:sqref>G145</xm:sqref>
            </x14:sparkline>
            <x14:sparkline>
              <xm:f>LastWeek!H146:EC146</xm:f>
              <xm:sqref>G146</xm:sqref>
            </x14:sparkline>
            <x14:sparkline>
              <xm:f>LastWeek!H147:EC147</xm:f>
              <xm:sqref>G147</xm:sqref>
            </x14:sparkline>
            <x14:sparkline>
              <xm:f>LastWeek!H148:EC148</xm:f>
              <xm:sqref>G148</xm:sqref>
            </x14:sparkline>
            <x14:sparkline>
              <xm:f>LastWeek!H149:EC149</xm:f>
              <xm:sqref>G149</xm:sqref>
            </x14:sparkline>
            <x14:sparkline>
              <xm:f>LastWeek!H150:EC150</xm:f>
              <xm:sqref>G150</xm:sqref>
            </x14:sparkline>
            <x14:sparkline>
              <xm:f>LastWeek!H151:EC151</xm:f>
              <xm:sqref>G151</xm:sqref>
            </x14:sparkline>
            <x14:sparkline>
              <xm:f>LastWeek!H152:EC152</xm:f>
              <xm:sqref>G152</xm:sqref>
            </x14:sparkline>
            <x14:sparkline>
              <xm:f>LastWeek!H153:EC153</xm:f>
              <xm:sqref>G153</xm:sqref>
            </x14:sparkline>
            <x14:sparkline>
              <xm:f>LastWeek!H154:EC154</xm:f>
              <xm:sqref>G154</xm:sqref>
            </x14:sparkline>
            <x14:sparkline>
              <xm:f>LastWeek!H155:EC155</xm:f>
              <xm:sqref>G155</xm:sqref>
            </x14:sparkline>
            <x14:sparkline>
              <xm:f>LastWeek!H156:EC156</xm:f>
              <xm:sqref>G156</xm:sqref>
            </x14:sparkline>
            <x14:sparkline>
              <xm:f>LastWeek!H157:EC157</xm:f>
              <xm:sqref>G157</xm:sqref>
            </x14:sparkline>
            <x14:sparkline>
              <xm:f>LastWeek!H158:EC158</xm:f>
              <xm:sqref>G158</xm:sqref>
            </x14:sparkline>
            <x14:sparkline>
              <xm:f>LastWeek!H159:EC159</xm:f>
              <xm:sqref>G159</xm:sqref>
            </x14:sparkline>
            <x14:sparkline>
              <xm:f>LastWeek!H160:EC160</xm:f>
              <xm:sqref>G160</xm:sqref>
            </x14:sparkline>
            <x14:sparkline>
              <xm:f>LastWeek!H161:EC161</xm:f>
              <xm:sqref>G161</xm:sqref>
            </x14:sparkline>
            <x14:sparkline>
              <xm:f>LastWeek!H162:EC162</xm:f>
              <xm:sqref>G162</xm:sqref>
            </x14:sparkline>
            <x14:sparkline>
              <xm:f>LastWeek!H163:EC163</xm:f>
              <xm:sqref>G163</xm:sqref>
            </x14:sparkline>
            <x14:sparkline>
              <xm:f>LastWeek!H164:EC164</xm:f>
              <xm:sqref>G164</xm:sqref>
            </x14:sparkline>
            <x14:sparkline>
              <xm:f>LastWeek!H165:EC165</xm:f>
              <xm:sqref>G165</xm:sqref>
            </x14:sparkline>
            <x14:sparkline>
              <xm:f>LastWeek!H166:EC166</xm:f>
              <xm:sqref>G166</xm:sqref>
            </x14:sparkline>
            <x14:sparkline>
              <xm:f>LastWeek!H167:EC167</xm:f>
              <xm:sqref>G167</xm:sqref>
            </x14:sparkline>
            <x14:sparkline>
              <xm:f>LastWeek!H168:EC168</xm:f>
              <xm:sqref>G168</xm:sqref>
            </x14:sparkline>
            <x14:sparkline>
              <xm:f>LastWeek!H169:EC169</xm:f>
              <xm:sqref>G169</xm:sqref>
            </x14:sparkline>
            <x14:sparkline>
              <xm:f>LastWeek!H170:EC170</xm:f>
              <xm:sqref>G170</xm:sqref>
            </x14:sparkline>
            <x14:sparkline>
              <xm:f>LastWeek!H171:EC171</xm:f>
              <xm:sqref>G171</xm:sqref>
            </x14:sparkline>
            <x14:sparkline>
              <xm:f>LastWeek!H172:EC172</xm:f>
              <xm:sqref>G172</xm:sqref>
            </x14:sparkline>
            <x14:sparkline>
              <xm:f>LastWeek!H173:EC173</xm:f>
              <xm:sqref>G173</xm:sqref>
            </x14:sparkline>
            <x14:sparkline>
              <xm:f>LastWeek!H174:EC174</xm:f>
              <xm:sqref>G174</xm:sqref>
            </x14:sparkline>
            <x14:sparkline>
              <xm:f>LastWeek!H175:EC175</xm:f>
              <xm:sqref>G175</xm:sqref>
            </x14:sparkline>
            <x14:sparkline>
              <xm:f>LastWeek!H176:EC176</xm:f>
              <xm:sqref>G176</xm:sqref>
            </x14:sparkline>
            <x14:sparkline>
              <xm:f>LastWeek!H177:EC177</xm:f>
              <xm:sqref>G177</xm:sqref>
            </x14:sparkline>
            <x14:sparkline>
              <xm:f>LastWeek!H178:EC178</xm:f>
              <xm:sqref>G178</xm:sqref>
            </x14:sparkline>
            <x14:sparkline>
              <xm:f>LastWeek!H179:EC179</xm:f>
              <xm:sqref>G179</xm:sqref>
            </x14:sparkline>
            <x14:sparkline>
              <xm:f>LastWeek!H180:EC180</xm:f>
              <xm:sqref>G180</xm:sqref>
            </x14:sparkline>
            <x14:sparkline>
              <xm:f>LastWeek!H181:EC181</xm:f>
              <xm:sqref>G181</xm:sqref>
            </x14:sparkline>
            <x14:sparkline>
              <xm:f>LastWeek!H182:EC182</xm:f>
              <xm:sqref>G182</xm:sqref>
            </x14:sparkline>
            <x14:sparkline>
              <xm:f>LastWeek!H183:EC183</xm:f>
              <xm:sqref>G183</xm:sqref>
            </x14:sparkline>
            <x14:sparkline>
              <xm:f>LastWeek!H184:EC184</xm:f>
              <xm:sqref>G184</xm:sqref>
            </x14:sparkline>
            <x14:sparkline>
              <xm:f>LastWeek!H185:EC185</xm:f>
              <xm:sqref>G185</xm:sqref>
            </x14:sparkline>
            <x14:sparkline>
              <xm:f>LastWeek!H186:EC186</xm:f>
              <xm:sqref>G186</xm:sqref>
            </x14:sparkline>
            <x14:sparkline>
              <xm:f>LastWeek!H187:EC187</xm:f>
              <xm:sqref>G187</xm:sqref>
            </x14:sparkline>
            <x14:sparkline>
              <xm:f>LastWeek!H188:EC188</xm:f>
              <xm:sqref>G188</xm:sqref>
            </x14:sparkline>
            <x14:sparkline>
              <xm:f>LastWeek!H189:EC189</xm:f>
              <xm:sqref>G189</xm:sqref>
            </x14:sparkline>
            <x14:sparkline>
              <xm:f>LastWeek!H190:EC190</xm:f>
              <xm:sqref>G190</xm:sqref>
            </x14:sparkline>
            <x14:sparkline>
              <xm:f>LastWeek!H191:EC191</xm:f>
              <xm:sqref>G191</xm:sqref>
            </x14:sparkline>
            <x14:sparkline>
              <xm:f>LastWeek!H192:EC192</xm:f>
              <xm:sqref>G192</xm:sqref>
            </x14:sparkline>
            <x14:sparkline>
              <xm:f>LastWeek!H193:EC193</xm:f>
              <xm:sqref>G193</xm:sqref>
            </x14:sparkline>
            <x14:sparkline>
              <xm:f>LastWeek!H194:EC194</xm:f>
              <xm:sqref>G194</xm:sqref>
            </x14:sparkline>
            <x14:sparkline>
              <xm:f>LastWeek!H195:EC195</xm:f>
              <xm:sqref>G195</xm:sqref>
            </x14:sparkline>
            <x14:sparkline>
              <xm:f>LastWeek!H196:EC196</xm:f>
              <xm:sqref>G196</xm:sqref>
            </x14:sparkline>
            <x14:sparkline>
              <xm:f>LastWeek!H197:EC197</xm:f>
              <xm:sqref>G197</xm:sqref>
            </x14:sparkline>
            <x14:sparkline>
              <xm:f>LastWeek!H198:EC198</xm:f>
              <xm:sqref>G198</xm:sqref>
            </x14:sparkline>
            <x14:sparkline>
              <xm:f>LastWeek!H199:EC199</xm:f>
              <xm:sqref>G199</xm:sqref>
            </x14:sparkline>
            <x14:sparkline>
              <xm:f>LastWeek!H200:EC200</xm:f>
              <xm:sqref>G200</xm:sqref>
            </x14:sparkline>
            <x14:sparkline>
              <xm:f>LastWeek!H201:EC201</xm:f>
              <xm:sqref>G201</xm:sqref>
            </x14:sparkline>
            <x14:sparkline>
              <xm:f>LastWeek!H202:EC202</xm:f>
              <xm:sqref>G202</xm:sqref>
            </x14:sparkline>
            <x14:sparkline>
              <xm:f>LastWeek!H203:EC203</xm:f>
              <xm:sqref>G203</xm:sqref>
            </x14:sparkline>
            <x14:sparkline>
              <xm:f>LastWeek!H204:EC204</xm:f>
              <xm:sqref>G204</xm:sqref>
            </x14:sparkline>
            <x14:sparkline>
              <xm:f>LastWeek!H205:EC205</xm:f>
              <xm:sqref>G205</xm:sqref>
            </x14:sparkline>
            <x14:sparkline>
              <xm:f>LastWeek!H206:EC206</xm:f>
              <xm:sqref>G206</xm:sqref>
            </x14:sparkline>
            <x14:sparkline>
              <xm:f>LastWeek!H207:EC207</xm:f>
              <xm:sqref>G207</xm:sqref>
            </x14:sparkline>
            <x14:sparkline>
              <xm:f>LastWeek!H208:EC208</xm:f>
              <xm:sqref>G208</xm:sqref>
            </x14:sparkline>
            <x14:sparkline>
              <xm:f>LastWeek!H209:EC209</xm:f>
              <xm:sqref>G209</xm:sqref>
            </x14:sparkline>
            <x14:sparkline>
              <xm:f>LastWeek!H210:EC210</xm:f>
              <xm:sqref>G210</xm:sqref>
            </x14:sparkline>
            <x14:sparkline>
              <xm:f>LastWeek!H211:EC211</xm:f>
              <xm:sqref>G211</xm:sqref>
            </x14:sparkline>
            <x14:sparkline>
              <xm:f>LastWeek!H212:EC212</xm:f>
              <xm:sqref>G212</xm:sqref>
            </x14:sparkline>
            <x14:sparkline>
              <xm:f>LastWeek!H213:EC213</xm:f>
              <xm:sqref>G213</xm:sqref>
            </x14:sparkline>
            <x14:sparkline>
              <xm:f>LastWeek!H214:EC214</xm:f>
              <xm:sqref>G214</xm:sqref>
            </x14:sparkline>
            <x14:sparkline>
              <xm:f>LastWeek!H215:EC215</xm:f>
              <xm:sqref>G215</xm:sqref>
            </x14:sparkline>
            <x14:sparkline>
              <xm:f>LastWeek!H216:EC216</xm:f>
              <xm:sqref>G216</xm:sqref>
            </x14:sparkline>
            <x14:sparkline>
              <xm:f>LastWeek!H217:EC217</xm:f>
              <xm:sqref>G217</xm:sqref>
            </x14:sparkline>
            <x14:sparkline>
              <xm:f>LastWeek!H218:EC218</xm:f>
              <xm:sqref>G218</xm:sqref>
            </x14:sparkline>
            <x14:sparkline>
              <xm:f>LastWeek!H219:EC219</xm:f>
              <xm:sqref>G219</xm:sqref>
            </x14:sparkline>
            <x14:sparkline>
              <xm:f>LastWeek!H220:EC220</xm:f>
              <xm:sqref>G220</xm:sqref>
            </x14:sparkline>
            <x14:sparkline>
              <xm:f>LastWeek!H221:EC221</xm:f>
              <xm:sqref>G221</xm:sqref>
            </x14:sparkline>
            <x14:sparkline>
              <xm:f>LastWeek!H222:EC222</xm:f>
              <xm:sqref>G222</xm:sqref>
            </x14:sparkline>
            <x14:sparkline>
              <xm:f>LastWeek!H223:EC223</xm:f>
              <xm:sqref>G223</xm:sqref>
            </x14:sparkline>
            <x14:sparkline>
              <xm:f>LastWeek!H224:EC224</xm:f>
              <xm:sqref>G224</xm:sqref>
            </x14:sparkline>
            <x14:sparkline>
              <xm:f>LastWeek!H225:EC225</xm:f>
              <xm:sqref>G225</xm:sqref>
            </x14:sparkline>
            <x14:sparkline>
              <xm:f>LastWeek!H226:EC226</xm:f>
              <xm:sqref>G226</xm:sqref>
            </x14:sparkline>
            <x14:sparkline>
              <xm:f>LastWeek!H227:EC227</xm:f>
              <xm:sqref>G227</xm:sqref>
            </x14:sparkline>
            <x14:sparkline>
              <xm:f>LastWeek!H228:EC228</xm:f>
              <xm:sqref>G228</xm:sqref>
            </x14:sparkline>
            <x14:sparkline>
              <xm:f>LastWeek!H229:EC229</xm:f>
              <xm:sqref>G229</xm:sqref>
            </x14:sparkline>
            <x14:sparkline>
              <xm:f>LastWeek!H230:EC230</xm:f>
              <xm:sqref>G230</xm:sqref>
            </x14:sparkline>
            <x14:sparkline>
              <xm:f>LastWeek!H231:EC231</xm:f>
              <xm:sqref>G231</xm:sqref>
            </x14:sparkline>
            <x14:sparkline>
              <xm:f>LastWeek!H232:EC232</xm:f>
              <xm:sqref>G232</xm:sqref>
            </x14:sparkline>
            <x14:sparkline>
              <xm:f>LastWeek!H233:EC233</xm:f>
              <xm:sqref>G233</xm:sqref>
            </x14:sparkline>
            <x14:sparkline>
              <xm:f>LastWeek!H234:EC234</xm:f>
              <xm:sqref>G234</xm:sqref>
            </x14:sparkline>
            <x14:sparkline>
              <xm:f>LastWeek!H235:EC235</xm:f>
              <xm:sqref>G235</xm:sqref>
            </x14:sparkline>
            <x14:sparkline>
              <xm:f>LastWeek!H236:EC236</xm:f>
              <xm:sqref>G236</xm:sqref>
            </x14:sparkline>
            <x14:sparkline>
              <xm:f>LastWeek!H237:EC237</xm:f>
              <xm:sqref>G237</xm:sqref>
            </x14:sparkline>
            <x14:sparkline>
              <xm:f>LastWeek!H238:EC238</xm:f>
              <xm:sqref>G238</xm:sqref>
            </x14:sparkline>
            <x14:sparkline>
              <xm:f>LastWeek!H239:EC239</xm:f>
              <xm:sqref>G239</xm:sqref>
            </x14:sparkline>
            <x14:sparkline>
              <xm:f>LastWeek!H240:EC240</xm:f>
              <xm:sqref>G240</xm:sqref>
            </x14:sparkline>
            <x14:sparkline>
              <xm:f>LastWeek!H241:EC241</xm:f>
              <xm:sqref>G241</xm:sqref>
            </x14:sparkline>
            <x14:sparkline>
              <xm:f>LastWeek!H242:EC242</xm:f>
              <xm:sqref>G242</xm:sqref>
            </x14:sparkline>
            <x14:sparkline>
              <xm:f>LastWeek!H243:EC243</xm:f>
              <xm:sqref>G243</xm:sqref>
            </x14:sparkline>
            <x14:sparkline>
              <xm:f>LastWeek!H244:EC244</xm:f>
              <xm:sqref>G244</xm:sqref>
            </x14:sparkline>
            <x14:sparkline>
              <xm:f>LastWeek!H245:EC245</xm:f>
              <xm:sqref>G245</xm:sqref>
            </x14:sparkline>
            <x14:sparkline>
              <xm:f>LastWeek!H246:EC246</xm:f>
              <xm:sqref>G246</xm:sqref>
            </x14:sparkline>
            <x14:sparkline>
              <xm:f>LastWeek!H247:EC247</xm:f>
              <xm:sqref>G247</xm:sqref>
            </x14:sparkline>
            <x14:sparkline>
              <xm:f>LastWeek!H248:EC248</xm:f>
              <xm:sqref>G248</xm:sqref>
            </x14:sparkline>
            <x14:sparkline>
              <xm:f>LastWeek!H249:EC249</xm:f>
              <xm:sqref>G249</xm:sqref>
            </x14:sparkline>
            <x14:sparkline>
              <xm:f>LastWeek!H250:EC250</xm:f>
              <xm:sqref>G250</xm:sqref>
            </x14:sparkline>
            <x14:sparkline>
              <xm:f>LastWeek!H251:EC251</xm:f>
              <xm:sqref>G251</xm:sqref>
            </x14:sparkline>
          </x14:sparklines>
        </x14:sparklineGroup>
        <x14:sparklineGroup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6:EC16</xm:f>
              <xm:sqref>G16</xm:sqref>
            </x14:sparkline>
          </x14:sparklines>
        </x14:sparklineGroup>
        <x14:sparklineGroup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5:EC15</xm:f>
              <xm:sqref>G15</xm:sqref>
            </x14:sparkline>
          </x14:sparklines>
        </x14:sparklineGroup>
        <x14:sparklineGroup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4:EC14</xm:f>
              <xm:sqref>G14</xm:sqref>
            </x14:sparkline>
          </x14:sparklines>
        </x14:sparklineGroup>
        <x14:sparklineGroup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3:EC13</xm:f>
              <xm:sqref>G13</xm:sqref>
            </x14:sparkline>
          </x14:sparklines>
        </x14:sparklineGroup>
        <x14:sparklineGroup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2:EC12</xm:f>
              <xm:sqref>G12</xm:sqref>
            </x14:sparkline>
          </x14:sparklines>
        </x14:sparklineGroup>
        <x14:sparklineGroup displayEmptyCellsAs="gap" displayXAxis="1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1:EC11</xm:f>
              <xm:sqref>G11</xm:sqref>
            </x14:sparkline>
          </x14:sparklines>
        </x14:sparklineGroup>
        <x14:sparklineGroup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0:EC10</xm:f>
              <xm:sqref>G10</xm:sqref>
            </x14:sparkline>
          </x14:sparklines>
        </x14:sparklineGroup>
        <x14:sparklineGroup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9:EC9</xm:f>
              <xm:sqref>G9</xm:sqref>
            </x14:sparkline>
          </x14:sparklines>
        </x14:sparklineGroup>
        <x14:sparklineGroup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8:EC8</xm:f>
              <xm:sqref>G8</xm:sqref>
            </x14:sparkline>
          </x14:sparklines>
        </x14:sparklineGroup>
        <x14:sparklineGroup displayEmptyCellsAs="gap" displayXAxis="1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7:EC7</xm:f>
              <xm:sqref>G7</xm:sqref>
            </x14:sparkline>
          </x14:sparklines>
        </x14:sparklineGroup>
        <x14:sparklineGroup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6:EC6</xm:f>
              <xm:sqref>G6</xm:sqref>
            </x14:sparkline>
          </x14:sparklines>
        </x14:sparklineGroup>
        <x14:sparklineGroup displayEmptyCellsAs="gap" displayXAxis="1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5:EC5</xm:f>
              <xm:sqref>G5</xm:sqref>
            </x14:sparkline>
          </x14:sparklines>
        </x14:sparklineGroup>
        <x14:sparklineGroup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4:EC4</xm:f>
              <xm:sqref>G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4"/>
  <sheetViews>
    <sheetView topLeftCell="A196" workbookViewId="0">
      <selection activeCell="F211" sqref="F211"/>
    </sheetView>
  </sheetViews>
  <sheetFormatPr baseColWidth="10" defaultRowHeight="14.5"/>
  <cols>
    <col min="4" max="6" width="13.08984375" customWidth="1"/>
    <col min="13" max="13" width="13.1796875" bestFit="1" customWidth="1"/>
  </cols>
  <sheetData>
    <row r="3" spans="2:21" ht="15" thickBot="1"/>
    <row r="4" spans="2:21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>
      <c r="B5" t="s">
        <v>530</v>
      </c>
      <c r="C5" t="s">
        <v>626</v>
      </c>
      <c r="D5" s="21" t="s">
        <v>608</v>
      </c>
      <c r="E5" t="s">
        <v>626</v>
      </c>
      <c r="F5" s="7">
        <v>694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>
      <c r="B6" t="s">
        <v>266</v>
      </c>
      <c r="C6" t="s">
        <v>676</v>
      </c>
      <c r="D6" s="21" t="s">
        <v>620</v>
      </c>
      <c r="E6" t="s">
        <v>676</v>
      </c>
      <c r="F6" s="7">
        <v>4545000000</v>
      </c>
      <c r="H6" s="21" t="s">
        <v>141</v>
      </c>
      <c r="I6" s="7">
        <v>28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>
      <c r="B7" t="s">
        <v>78</v>
      </c>
      <c r="C7" t="s">
        <v>678</v>
      </c>
      <c r="D7" s="21" t="s">
        <v>677</v>
      </c>
      <c r="E7" t="s">
        <v>678</v>
      </c>
      <c r="F7" s="7">
        <v>428000000</v>
      </c>
      <c r="H7" s="21" t="s">
        <v>39</v>
      </c>
      <c r="I7" s="7">
        <v>374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>
      <c r="B8" t="s">
        <v>69</v>
      </c>
      <c r="C8" t="s">
        <v>680</v>
      </c>
      <c r="D8" t="s">
        <v>679</v>
      </c>
      <c r="E8" t="s">
        <v>680</v>
      </c>
      <c r="F8" s="7">
        <v>587600000</v>
      </c>
      <c r="H8" s="21" t="s">
        <v>156</v>
      </c>
      <c r="I8" s="7">
        <v>77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>
      <c r="B9" t="s">
        <v>157</v>
      </c>
      <c r="C9" t="s">
        <v>681</v>
      </c>
      <c r="D9" s="21" t="s">
        <v>621</v>
      </c>
      <c r="E9" t="s">
        <v>681</v>
      </c>
      <c r="F9" s="7">
        <v>1288000000</v>
      </c>
      <c r="H9" s="21" t="s">
        <v>186</v>
      </c>
      <c r="I9" s="7">
        <v>20900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>
      <c r="C10" t="s">
        <v>620</v>
      </c>
      <c r="D10" s="21" t="s">
        <v>58</v>
      </c>
      <c r="E10" t="s">
        <v>620</v>
      </c>
      <c r="F10" s="7">
        <v>33400000</v>
      </c>
      <c r="H10" s="21" t="s">
        <v>166</v>
      </c>
      <c r="I10" s="7">
        <v>87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>
      <c r="C11" t="s">
        <v>608</v>
      </c>
      <c r="D11" s="21" t="s">
        <v>141</v>
      </c>
      <c r="E11" t="s">
        <v>608</v>
      </c>
      <c r="F11" s="7">
        <v>2800000</v>
      </c>
      <c r="H11" s="21" t="s">
        <v>174</v>
      </c>
      <c r="I11" s="7">
        <v>40800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>
      <c r="C12" t="s">
        <v>621</v>
      </c>
      <c r="D12" s="21" t="s">
        <v>39</v>
      </c>
      <c r="E12" t="s">
        <v>621</v>
      </c>
      <c r="F12" s="7">
        <v>37400000</v>
      </c>
      <c r="H12" s="21" t="s">
        <v>139</v>
      </c>
      <c r="I12" s="7">
        <v>33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>
      <c r="C13" t="s">
        <v>608</v>
      </c>
      <c r="D13" s="21" t="s">
        <v>156</v>
      </c>
      <c r="E13" t="s">
        <v>608</v>
      </c>
      <c r="F13" s="7">
        <v>77000</v>
      </c>
      <c r="H13" s="21" t="s">
        <v>69</v>
      </c>
      <c r="I13" s="7">
        <v>220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>
      <c r="C14" t="s">
        <v>621</v>
      </c>
      <c r="D14" s="21" t="s">
        <v>186</v>
      </c>
      <c r="E14" t="s">
        <v>621</v>
      </c>
      <c r="F14" s="7">
        <v>20900000</v>
      </c>
      <c r="H14" s="21" t="s">
        <v>122</v>
      </c>
      <c r="I14" s="7">
        <v>8859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>
      <c r="C15" t="s">
        <v>622</v>
      </c>
      <c r="D15" s="21" t="s">
        <v>166</v>
      </c>
      <c r="E15" t="s">
        <v>622</v>
      </c>
      <c r="F15" s="7">
        <v>87000</v>
      </c>
      <c r="H15" s="21" t="s">
        <v>152</v>
      </c>
      <c r="I15" s="7">
        <v>9300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>
      <c r="C16" t="s">
        <v>623</v>
      </c>
      <c r="D16" s="21" t="s">
        <v>174</v>
      </c>
      <c r="E16" t="s">
        <v>623</v>
      </c>
      <c r="F16" s="7">
        <v>40800000</v>
      </c>
      <c r="H16" s="21" t="s">
        <v>187</v>
      </c>
      <c r="I16" s="7">
        <v>38564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>
      <c r="C17" t="s">
        <v>608</v>
      </c>
      <c r="D17" s="21" t="s">
        <v>139</v>
      </c>
      <c r="E17" t="s">
        <v>608</v>
      </c>
      <c r="F17" s="7">
        <v>3300000</v>
      </c>
      <c r="H17" s="21" t="s">
        <v>33</v>
      </c>
      <c r="I17" s="7">
        <v>130000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>
      <c r="C18" t="s">
        <v>69</v>
      </c>
      <c r="D18" s="21" t="s">
        <v>69</v>
      </c>
      <c r="E18" t="s">
        <v>69</v>
      </c>
      <c r="F18" s="7">
        <v>22000000</v>
      </c>
      <c r="H18" s="21" t="s">
        <v>63</v>
      </c>
      <c r="I18" s="7">
        <v>1529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>
      <c r="C19" t="s">
        <v>608</v>
      </c>
      <c r="D19" s="21" t="s">
        <v>122</v>
      </c>
      <c r="E19" t="s">
        <v>608</v>
      </c>
      <c r="F19" s="7">
        <v>8859000</v>
      </c>
      <c r="H19" s="21" t="s">
        <v>188</v>
      </c>
      <c r="I19" s="7">
        <v>286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>
      <c r="C20" t="s">
        <v>608</v>
      </c>
      <c r="D20" s="21" t="s">
        <v>152</v>
      </c>
      <c r="E20" t="s">
        <v>608</v>
      </c>
      <c r="F20" s="7">
        <v>9300000</v>
      </c>
      <c r="H20" s="21" t="s">
        <v>143</v>
      </c>
      <c r="I20" s="7">
        <v>9500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>
      <c r="C21" t="s">
        <v>622</v>
      </c>
      <c r="D21" s="21" t="s">
        <v>187</v>
      </c>
      <c r="E21" t="s">
        <v>622</v>
      </c>
      <c r="F21" s="7">
        <v>385640</v>
      </c>
      <c r="H21" s="21" t="s">
        <v>121</v>
      </c>
      <c r="I21" s="7">
        <v>111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>
      <c r="C22" t="s">
        <v>620</v>
      </c>
      <c r="D22" s="21" t="s">
        <v>33</v>
      </c>
      <c r="E22" t="s">
        <v>620</v>
      </c>
      <c r="F22" s="7">
        <v>1300000</v>
      </c>
      <c r="H22" s="21" t="s">
        <v>218</v>
      </c>
      <c r="I22" s="7">
        <v>315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>
      <c r="C23" t="s">
        <v>620</v>
      </c>
      <c r="D23" s="21" t="s">
        <v>63</v>
      </c>
      <c r="E23" t="s">
        <v>620</v>
      </c>
      <c r="F23" s="7">
        <v>152900000</v>
      </c>
      <c r="H23" s="21" t="s">
        <v>185</v>
      </c>
      <c r="I23" s="7">
        <v>9400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>
      <c r="C24" t="s">
        <v>622</v>
      </c>
      <c r="D24" s="21" t="s">
        <v>188</v>
      </c>
      <c r="E24" t="s">
        <v>622</v>
      </c>
      <c r="F24" s="7">
        <v>286000</v>
      </c>
      <c r="H24" s="21" t="s">
        <v>67</v>
      </c>
      <c r="I24" s="7">
        <v>7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>
      <c r="C25" t="s">
        <v>608</v>
      </c>
      <c r="D25" s="21" t="s">
        <v>143</v>
      </c>
      <c r="E25" t="s">
        <v>608</v>
      </c>
      <c r="F25" s="7">
        <v>9500000</v>
      </c>
      <c r="H25" s="21" t="s">
        <v>179</v>
      </c>
      <c r="I25" s="7">
        <v>108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>
      <c r="C26" t="s">
        <v>608</v>
      </c>
      <c r="D26" s="21" t="s">
        <v>121</v>
      </c>
      <c r="E26" t="s">
        <v>608</v>
      </c>
      <c r="F26" s="7">
        <v>11100000</v>
      </c>
      <c r="H26" s="21" t="s">
        <v>148</v>
      </c>
      <c r="I26" s="7">
        <v>3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>
      <c r="C27" t="s">
        <v>623</v>
      </c>
      <c r="D27" s="21" t="s">
        <v>218</v>
      </c>
      <c r="E27" t="s">
        <v>623</v>
      </c>
      <c r="F27" s="7">
        <v>315000</v>
      </c>
      <c r="H27" s="21" t="s">
        <v>228</v>
      </c>
      <c r="I27" s="7">
        <v>19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>
      <c r="C28" t="s">
        <v>623</v>
      </c>
      <c r="D28" s="21" t="s">
        <v>185</v>
      </c>
      <c r="E28" t="s">
        <v>623</v>
      </c>
      <c r="F28" s="7">
        <v>9400000</v>
      </c>
      <c r="H28" s="21" t="s">
        <v>171</v>
      </c>
      <c r="I28" s="7">
        <v>1943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>
      <c r="C29" t="s">
        <v>620</v>
      </c>
      <c r="D29" s="21" t="s">
        <v>67</v>
      </c>
      <c r="E29" t="s">
        <v>620</v>
      </c>
      <c r="F29" s="7">
        <v>700000</v>
      </c>
      <c r="H29" s="21" t="s">
        <v>56</v>
      </c>
      <c r="I29" s="7">
        <v>4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>
      <c r="C30" t="s">
        <v>623</v>
      </c>
      <c r="D30" s="21" t="s">
        <v>179</v>
      </c>
      <c r="E30" t="s">
        <v>623</v>
      </c>
      <c r="F30" s="7">
        <v>10800000</v>
      </c>
      <c r="H30" s="21" t="s">
        <v>140</v>
      </c>
      <c r="I30" s="7">
        <v>72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>
      <c r="C31" t="s">
        <v>608</v>
      </c>
      <c r="D31" s="21" t="s">
        <v>148</v>
      </c>
      <c r="E31" t="s">
        <v>608</v>
      </c>
      <c r="F31" s="7">
        <v>3800000</v>
      </c>
      <c r="H31" s="21" t="s">
        <v>6</v>
      </c>
      <c r="I31" s="7">
        <v>175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>
      <c r="C32" t="s">
        <v>621</v>
      </c>
      <c r="D32" s="21" t="s">
        <v>228</v>
      </c>
      <c r="E32" t="s">
        <v>621</v>
      </c>
      <c r="F32" s="7">
        <v>1900000</v>
      </c>
      <c r="H32" s="21" t="s">
        <v>226</v>
      </c>
      <c r="I32" s="7">
        <v>5371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>
      <c r="C33" t="s">
        <v>623</v>
      </c>
      <c r="D33" s="21" t="s">
        <v>171</v>
      </c>
      <c r="E33" t="s">
        <v>623</v>
      </c>
      <c r="F33" s="7">
        <v>194300000</v>
      </c>
      <c r="H33" s="21" t="s">
        <v>229</v>
      </c>
      <c r="I33" s="7">
        <v>1060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>
      <c r="C34" t="s">
        <v>620</v>
      </c>
      <c r="D34" s="21" t="s">
        <v>56</v>
      </c>
      <c r="E34" t="s">
        <v>620</v>
      </c>
      <c r="F34" s="7">
        <v>400000</v>
      </c>
      <c r="H34" s="21" t="s">
        <v>189</v>
      </c>
      <c r="I34" s="7" t="e">
        <v>#N/A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>
      <c r="C35" t="s">
        <v>608</v>
      </c>
      <c r="D35" s="21" t="s">
        <v>140</v>
      </c>
      <c r="E35" t="s">
        <v>608</v>
      </c>
      <c r="F35" s="7">
        <v>7200000</v>
      </c>
      <c r="H35" s="21" t="s">
        <v>64</v>
      </c>
      <c r="I35" s="7">
        <v>15000000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>
      <c r="C36" t="s">
        <v>621</v>
      </c>
      <c r="D36" s="21" t="s">
        <v>6</v>
      </c>
      <c r="E36" t="s">
        <v>621</v>
      </c>
      <c r="F36" s="7">
        <v>17500000</v>
      </c>
      <c r="H36" s="21" t="s">
        <v>10</v>
      </c>
      <c r="I36" s="7">
        <v>209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>
      <c r="C37" t="s">
        <v>620</v>
      </c>
      <c r="D37" s="21" t="s">
        <v>226</v>
      </c>
      <c r="E37" t="s">
        <v>620</v>
      </c>
      <c r="F37" s="7">
        <v>53710000</v>
      </c>
      <c r="H37" s="21" t="s">
        <v>157</v>
      </c>
      <c r="I37" s="7">
        <v>34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>
      <c r="C38" t="s">
        <v>621</v>
      </c>
      <c r="D38" s="21" t="s">
        <v>229</v>
      </c>
      <c r="E38" t="s">
        <v>621</v>
      </c>
      <c r="F38" s="7">
        <v>10600000</v>
      </c>
      <c r="H38" s="21" t="s">
        <v>24</v>
      </c>
      <c r="I38" s="7">
        <v>4600000</v>
      </c>
      <c r="J38" s="7"/>
      <c r="K38" s="21" t="s">
        <v>568</v>
      </c>
      <c r="L38" s="7">
        <v>1360000</v>
      </c>
      <c r="M38" s="7"/>
    </row>
    <row r="39" spans="3:14">
      <c r="C39" t="s">
        <v>608</v>
      </c>
      <c r="D39" s="21" t="s">
        <v>189</v>
      </c>
      <c r="E39" t="s">
        <v>608</v>
      </c>
      <c r="F39" s="7">
        <v>544000</v>
      </c>
      <c r="H39" s="21" t="s">
        <v>190</v>
      </c>
      <c r="I39" s="7">
        <v>11800000</v>
      </c>
      <c r="J39" s="7"/>
      <c r="K39" s="21" t="s">
        <v>569</v>
      </c>
      <c r="L39" s="7">
        <v>8880000</v>
      </c>
      <c r="M39" s="7"/>
    </row>
    <row r="40" spans="3:14">
      <c r="C40" t="s">
        <v>620</v>
      </c>
      <c r="D40" s="21" t="s">
        <v>64</v>
      </c>
      <c r="E40" t="s">
        <v>620</v>
      </c>
      <c r="F40" s="7">
        <v>15000000</v>
      </c>
      <c r="H40" s="21" t="s">
        <v>172</v>
      </c>
      <c r="I40" s="7">
        <v>17400000</v>
      </c>
      <c r="J40" s="7"/>
      <c r="K40" s="21" t="s">
        <v>570</v>
      </c>
      <c r="L40" s="7">
        <v>2100000</v>
      </c>
      <c r="M40" s="7"/>
    </row>
    <row r="41" spans="3:14">
      <c r="C41" t="s">
        <v>621</v>
      </c>
      <c r="D41" s="21" t="s">
        <v>10</v>
      </c>
      <c r="E41" t="s">
        <v>621</v>
      </c>
      <c r="F41" s="7">
        <v>20900000</v>
      </c>
      <c r="H41" s="21" t="s">
        <v>78</v>
      </c>
      <c r="I41" s="7">
        <v>1393000000</v>
      </c>
      <c r="J41" s="7"/>
      <c r="K41" s="21" t="s">
        <v>571</v>
      </c>
      <c r="L41" s="7">
        <v>19450000</v>
      </c>
      <c r="M41" s="7"/>
    </row>
    <row r="42" spans="3:14">
      <c r="C42" t="s">
        <v>622</v>
      </c>
      <c r="D42" s="21" t="s">
        <v>157</v>
      </c>
      <c r="E42" t="s">
        <v>622</v>
      </c>
      <c r="F42" s="7">
        <v>34900000</v>
      </c>
      <c r="H42" s="21" t="s">
        <v>175</v>
      </c>
      <c r="I42" s="7">
        <v>47400000</v>
      </c>
      <c r="J42" s="7"/>
      <c r="K42" s="21" t="s">
        <v>573</v>
      </c>
      <c r="L42" s="7">
        <v>10490000</v>
      </c>
      <c r="M42" s="7"/>
    </row>
    <row r="43" spans="3:14">
      <c r="C43" t="s">
        <v>621</v>
      </c>
      <c r="D43" s="21" t="s">
        <v>24</v>
      </c>
      <c r="E43" t="s">
        <v>621</v>
      </c>
      <c r="F43" s="7">
        <v>4600000</v>
      </c>
      <c r="H43" s="21" t="s">
        <v>25</v>
      </c>
      <c r="I43" s="7" t="e">
        <v>#N/A</v>
      </c>
      <c r="J43" s="7"/>
      <c r="K43" s="21" t="s">
        <v>574</v>
      </c>
      <c r="L43" s="7">
        <v>760000</v>
      </c>
      <c r="M43" s="7"/>
    </row>
    <row r="44" spans="3:14">
      <c r="C44" t="s">
        <v>621</v>
      </c>
      <c r="D44" s="21" t="s">
        <v>190</v>
      </c>
      <c r="E44" t="s">
        <v>621</v>
      </c>
      <c r="F44" s="7">
        <v>11800000</v>
      </c>
      <c r="H44" s="21" t="s">
        <v>1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>
      <c r="C45" t="s">
        <v>623</v>
      </c>
      <c r="D45" s="21" t="s">
        <v>172</v>
      </c>
      <c r="E45" t="s">
        <v>623</v>
      </c>
      <c r="F45" s="7">
        <v>17400000</v>
      </c>
      <c r="H45" s="21" t="s">
        <v>177</v>
      </c>
      <c r="I45" s="7">
        <v>4500000</v>
      </c>
      <c r="J45" s="7"/>
      <c r="K45" s="21" t="s">
        <v>553</v>
      </c>
      <c r="L45" s="7">
        <v>11690000</v>
      </c>
      <c r="M45" s="7"/>
    </row>
    <row r="46" spans="3:14">
      <c r="C46" t="s">
        <v>620</v>
      </c>
      <c r="D46" s="21" t="s">
        <v>78</v>
      </c>
      <c r="E46" t="s">
        <v>620</v>
      </c>
      <c r="F46" s="7">
        <v>1393000000</v>
      </c>
      <c r="H46" s="21" t="s">
        <v>19</v>
      </c>
      <c r="I46" s="7">
        <v>25000000</v>
      </c>
      <c r="J46" s="7"/>
      <c r="K46" s="21" t="s">
        <v>575</v>
      </c>
      <c r="L46" s="7">
        <v>3960000</v>
      </c>
      <c r="M46" s="7"/>
    </row>
    <row r="47" spans="3:14">
      <c r="C47" t="s">
        <v>623</v>
      </c>
      <c r="D47" s="21" t="s">
        <v>175</v>
      </c>
      <c r="E47" t="s">
        <v>623</v>
      </c>
      <c r="F47" s="7">
        <v>47400000</v>
      </c>
      <c r="H47" s="21" t="s">
        <v>137</v>
      </c>
      <c r="I47" s="7">
        <v>4300000</v>
      </c>
      <c r="J47" s="7"/>
      <c r="K47" s="21" t="s">
        <v>564</v>
      </c>
      <c r="L47" s="7">
        <v>4220000</v>
      </c>
      <c r="M47" s="7"/>
    </row>
    <row r="48" spans="3:14">
      <c r="C48" t="s">
        <v>621</v>
      </c>
      <c r="D48" s="21" t="s">
        <v>25</v>
      </c>
      <c r="E48" t="s">
        <v>621</v>
      </c>
      <c r="F48" s="7">
        <v>5000000</v>
      </c>
      <c r="H48" s="21" t="s">
        <v>191</v>
      </c>
      <c r="I48" s="7">
        <v>11200000</v>
      </c>
      <c r="J48" s="7"/>
      <c r="K48" s="21" t="s">
        <v>576</v>
      </c>
      <c r="L48" s="7">
        <v>12800000</v>
      </c>
      <c r="M48" s="7"/>
    </row>
    <row r="49" spans="3:13">
      <c r="C49" t="s">
        <v>621</v>
      </c>
      <c r="D49" s="21" t="s">
        <v>15</v>
      </c>
      <c r="E49" t="s">
        <v>621</v>
      </c>
      <c r="F49" s="7">
        <v>84000000</v>
      </c>
      <c r="H49" s="21" t="s">
        <v>146</v>
      </c>
      <c r="I49" s="7">
        <v>1200000</v>
      </c>
      <c r="J49" s="7"/>
      <c r="K49" s="21" t="s">
        <v>534</v>
      </c>
      <c r="L49" s="7" t="e">
        <v>#N/A</v>
      </c>
      <c r="M49" s="7"/>
    </row>
    <row r="50" spans="3:13">
      <c r="C50" t="s">
        <v>622</v>
      </c>
      <c r="D50" s="21" t="s">
        <v>177</v>
      </c>
      <c r="E50" t="s">
        <v>622</v>
      </c>
      <c r="F50" s="7">
        <v>4500000</v>
      </c>
      <c r="H50" s="21" t="s">
        <v>126</v>
      </c>
      <c r="I50" s="7">
        <v>10650000</v>
      </c>
      <c r="J50" s="7"/>
      <c r="K50" s="21" t="s">
        <v>577</v>
      </c>
      <c r="L50" s="7">
        <v>1060000</v>
      </c>
      <c r="M50" s="7"/>
    </row>
    <row r="51" spans="3:13">
      <c r="C51" t="s">
        <v>621</v>
      </c>
      <c r="D51" s="21" t="s">
        <v>19</v>
      </c>
      <c r="E51" t="s">
        <v>621</v>
      </c>
      <c r="F51" s="7">
        <v>25000000</v>
      </c>
      <c r="H51" s="21" t="s">
        <v>123</v>
      </c>
      <c r="I51" s="7">
        <v>5516000</v>
      </c>
      <c r="J51" s="7"/>
      <c r="K51" s="21" t="s">
        <v>578</v>
      </c>
      <c r="L51" s="7">
        <v>5150000</v>
      </c>
      <c r="M51" s="7"/>
    </row>
    <row r="52" spans="3:13">
      <c r="C52" t="s">
        <v>608</v>
      </c>
      <c r="D52" s="21" t="s">
        <v>137</v>
      </c>
      <c r="E52" t="s">
        <v>608</v>
      </c>
      <c r="F52" s="7">
        <v>4300000</v>
      </c>
      <c r="H52" s="21" t="s">
        <v>112</v>
      </c>
      <c r="I52" s="7" t="e">
        <v>#N/A</v>
      </c>
      <c r="J52" s="7"/>
      <c r="K52" s="21" t="s">
        <v>579</v>
      </c>
      <c r="L52" s="7">
        <v>880000</v>
      </c>
      <c r="M52" s="7"/>
    </row>
    <row r="53" spans="3:13">
      <c r="C53" t="s">
        <v>623</v>
      </c>
      <c r="D53" s="21" t="s">
        <v>191</v>
      </c>
      <c r="E53" t="s">
        <v>623</v>
      </c>
      <c r="F53" s="7">
        <v>11200000</v>
      </c>
      <c r="H53" s="21" t="s">
        <v>192</v>
      </c>
      <c r="I53" s="7">
        <v>958000</v>
      </c>
      <c r="J53" s="7"/>
      <c r="K53" s="21" t="s">
        <v>580</v>
      </c>
      <c r="L53" s="7">
        <v>6830000</v>
      </c>
      <c r="M53" s="7"/>
    </row>
    <row r="54" spans="3:13">
      <c r="C54" t="s">
        <v>608</v>
      </c>
      <c r="D54" s="21" t="s">
        <v>146</v>
      </c>
      <c r="E54" t="s">
        <v>608</v>
      </c>
      <c r="F54" s="7">
        <v>1200000</v>
      </c>
      <c r="H54" s="21" t="s">
        <v>213</v>
      </c>
      <c r="I54" s="7">
        <v>73000</v>
      </c>
      <c r="J54" s="7"/>
      <c r="K54" s="21" t="s">
        <v>565</v>
      </c>
      <c r="L54" s="7">
        <v>29000000</v>
      </c>
      <c r="M54" s="7"/>
    </row>
    <row r="55" spans="3:13">
      <c r="C55" t="s">
        <v>608</v>
      </c>
      <c r="D55" s="21" t="s">
        <v>126</v>
      </c>
      <c r="E55" t="s">
        <v>608</v>
      </c>
      <c r="F55" s="7">
        <v>10650000</v>
      </c>
      <c r="H55" s="21" t="s">
        <v>193</v>
      </c>
      <c r="I55" s="7">
        <v>10100000</v>
      </c>
      <c r="J55" s="7"/>
      <c r="K55" s="21" t="s">
        <v>581</v>
      </c>
      <c r="L55" s="7">
        <v>3210000</v>
      </c>
      <c r="M55" s="7"/>
    </row>
    <row r="56" spans="3:13">
      <c r="C56" t="s">
        <v>608</v>
      </c>
      <c r="D56" s="21" t="s">
        <v>123</v>
      </c>
      <c r="E56" t="s">
        <v>608</v>
      </c>
      <c r="F56" s="7">
        <v>5516000</v>
      </c>
      <c r="H56" s="21" t="s">
        <v>176</v>
      </c>
      <c r="I56" s="7">
        <v>14900000</v>
      </c>
      <c r="J56" s="7"/>
      <c r="K56" s="21" t="s">
        <v>582</v>
      </c>
      <c r="L56" s="7">
        <v>620000</v>
      </c>
    </row>
    <row r="57" spans="3:13">
      <c r="C57" t="s">
        <v>620</v>
      </c>
      <c r="D57" s="21" t="s">
        <v>112</v>
      </c>
      <c r="E57" t="s">
        <v>620</v>
      </c>
      <c r="F57" s="7">
        <v>2000</v>
      </c>
      <c r="H57" s="21" t="s">
        <v>34</v>
      </c>
      <c r="I57" s="7">
        <v>82300000</v>
      </c>
      <c r="J57" s="7"/>
      <c r="K57" s="21" t="s">
        <v>535</v>
      </c>
      <c r="L57" s="7" t="e">
        <v>#N/A</v>
      </c>
    </row>
    <row r="58" spans="3:13">
      <c r="C58" t="s">
        <v>620</v>
      </c>
      <c r="D58" s="21" t="s">
        <v>192</v>
      </c>
      <c r="E58" t="s">
        <v>620</v>
      </c>
      <c r="F58" s="7">
        <v>958000</v>
      </c>
      <c r="H58" s="21" t="s">
        <v>194</v>
      </c>
      <c r="I58" s="7">
        <v>6300000</v>
      </c>
      <c r="J58" s="7"/>
      <c r="K58" s="21" t="s">
        <v>583</v>
      </c>
      <c r="L58" s="7">
        <v>8540000</v>
      </c>
    </row>
    <row r="59" spans="3:13">
      <c r="C59" t="s">
        <v>623</v>
      </c>
      <c r="D59" s="21" t="s">
        <v>213</v>
      </c>
      <c r="E59" t="s">
        <v>623</v>
      </c>
      <c r="F59" s="7">
        <v>73000</v>
      </c>
      <c r="H59" s="21" t="s">
        <v>26</v>
      </c>
      <c r="I59" s="7">
        <v>700000</v>
      </c>
      <c r="J59" s="7"/>
      <c r="K59" s="21" t="s">
        <v>537</v>
      </c>
      <c r="L59" s="7">
        <v>7610000</v>
      </c>
    </row>
    <row r="60" spans="3:13">
      <c r="C60" t="s">
        <v>623</v>
      </c>
      <c r="D60" s="21" t="s">
        <v>193</v>
      </c>
      <c r="E60" t="s">
        <v>623</v>
      </c>
      <c r="F60" s="7">
        <v>10100000</v>
      </c>
      <c r="H60" s="21" t="s">
        <v>195</v>
      </c>
      <c r="I60" s="7">
        <v>5600000</v>
      </c>
      <c r="J60" s="7"/>
      <c r="K60" s="21" t="s">
        <v>584</v>
      </c>
      <c r="L60" s="7">
        <v>1790000</v>
      </c>
    </row>
    <row r="61" spans="3:13">
      <c r="C61" t="s">
        <v>623</v>
      </c>
      <c r="D61" s="21" t="s">
        <v>176</v>
      </c>
      <c r="E61" t="s">
        <v>623</v>
      </c>
      <c r="F61" s="7">
        <v>14900000</v>
      </c>
      <c r="H61" s="21" t="s">
        <v>129</v>
      </c>
      <c r="I61" s="7">
        <v>1300000</v>
      </c>
      <c r="J61" s="7"/>
      <c r="K61" s="21" t="s">
        <v>585</v>
      </c>
      <c r="L61" s="7">
        <v>5820000</v>
      </c>
    </row>
    <row r="62" spans="3:13">
      <c r="C62" t="s">
        <v>621</v>
      </c>
      <c r="D62" s="21" t="s">
        <v>34</v>
      </c>
      <c r="E62" t="s">
        <v>621</v>
      </c>
      <c r="F62" s="7">
        <v>82300000</v>
      </c>
      <c r="H62" s="21" t="s">
        <v>21</v>
      </c>
      <c r="I62" s="7" t="e">
        <v>#N/A</v>
      </c>
      <c r="J62" s="7"/>
      <c r="K62" s="21" t="s">
        <v>572</v>
      </c>
      <c r="L62" s="7">
        <v>580000</v>
      </c>
    </row>
    <row r="63" spans="3:13">
      <c r="C63" t="s">
        <v>623</v>
      </c>
      <c r="D63" s="21" t="s">
        <v>194</v>
      </c>
      <c r="E63" t="s">
        <v>623</v>
      </c>
      <c r="F63" s="7">
        <v>6300000</v>
      </c>
      <c r="H63" s="21" t="s">
        <v>8</v>
      </c>
      <c r="I63" s="7">
        <v>87000000</v>
      </c>
      <c r="J63" s="7"/>
    </row>
    <row r="64" spans="3:13">
      <c r="C64" t="s">
        <v>623</v>
      </c>
      <c r="D64" s="21" t="s">
        <v>26</v>
      </c>
      <c r="E64" t="s">
        <v>623</v>
      </c>
      <c r="F64" s="7">
        <v>700000</v>
      </c>
      <c r="H64" s="21" t="s">
        <v>196</v>
      </c>
      <c r="I64" s="7">
        <v>800000</v>
      </c>
      <c r="J64" s="7"/>
    </row>
    <row r="65" spans="3:10">
      <c r="C65" t="s">
        <v>621</v>
      </c>
      <c r="D65" s="21" t="s">
        <v>195</v>
      </c>
      <c r="E65" t="s">
        <v>621</v>
      </c>
      <c r="F65" s="7">
        <v>5600000</v>
      </c>
      <c r="H65" s="21" t="s">
        <v>127</v>
      </c>
      <c r="I65" s="7">
        <v>5400000</v>
      </c>
      <c r="J65" s="7"/>
    </row>
    <row r="66" spans="3:10">
      <c r="C66" t="s">
        <v>608</v>
      </c>
      <c r="D66" s="21" t="s">
        <v>129</v>
      </c>
      <c r="E66" t="s">
        <v>608</v>
      </c>
      <c r="F66" s="7">
        <v>1300000</v>
      </c>
      <c r="H66" s="21" t="s">
        <v>11</v>
      </c>
      <c r="I66" s="7">
        <v>63600000</v>
      </c>
      <c r="J66" s="7"/>
    </row>
    <row r="67" spans="3:10">
      <c r="C67" t="s">
        <v>621</v>
      </c>
      <c r="D67" s="21" t="s">
        <v>21</v>
      </c>
      <c r="E67" t="s">
        <v>621</v>
      </c>
      <c r="F67" s="7">
        <v>1136000</v>
      </c>
      <c r="H67" s="21" t="s">
        <v>22</v>
      </c>
      <c r="I67" s="7">
        <v>1600000</v>
      </c>
      <c r="J67" s="7"/>
    </row>
    <row r="68" spans="3:10">
      <c r="C68" t="s">
        <v>621</v>
      </c>
      <c r="D68" s="21" t="s">
        <v>8</v>
      </c>
      <c r="E68" t="s">
        <v>621</v>
      </c>
      <c r="F68" s="7">
        <v>87000000</v>
      </c>
      <c r="H68" s="21" t="s">
        <v>197</v>
      </c>
      <c r="I68" s="7">
        <v>1800000</v>
      </c>
      <c r="J68" s="7"/>
    </row>
    <row r="69" spans="3:10">
      <c r="C69" t="s">
        <v>620</v>
      </c>
      <c r="D69" s="21" t="s">
        <v>196</v>
      </c>
      <c r="E69" t="s">
        <v>620</v>
      </c>
      <c r="F69" s="7">
        <v>800000</v>
      </c>
      <c r="H69" s="21" t="s">
        <v>145</v>
      </c>
      <c r="I69" s="7">
        <v>4500000</v>
      </c>
      <c r="J69" s="7"/>
    </row>
    <row r="70" spans="3:10">
      <c r="C70" t="s">
        <v>608</v>
      </c>
      <c r="D70" s="21" t="s">
        <v>127</v>
      </c>
      <c r="E70" t="s">
        <v>608</v>
      </c>
      <c r="F70" s="7">
        <v>5400000</v>
      </c>
      <c r="H70" s="21" t="s">
        <v>115</v>
      </c>
      <c r="I70" s="7">
        <v>80500000</v>
      </c>
      <c r="J70" s="7"/>
    </row>
    <row r="71" spans="3:10">
      <c r="C71" t="s">
        <v>608</v>
      </c>
      <c r="D71" s="21" t="s">
        <v>11</v>
      </c>
      <c r="E71" t="s">
        <v>608</v>
      </c>
      <c r="F71" s="7">
        <v>63600000</v>
      </c>
      <c r="H71" s="21" t="s">
        <v>7</v>
      </c>
      <c r="I71" s="7">
        <v>25500000</v>
      </c>
      <c r="J71" s="7"/>
    </row>
    <row r="72" spans="3:10">
      <c r="C72" t="s">
        <v>621</v>
      </c>
      <c r="D72" s="21" t="s">
        <v>22</v>
      </c>
      <c r="E72" t="s">
        <v>621</v>
      </c>
      <c r="F72" s="7">
        <v>1600000</v>
      </c>
      <c r="H72" s="21" t="s">
        <v>124</v>
      </c>
      <c r="I72" s="7">
        <v>10800000</v>
      </c>
      <c r="J72" s="7"/>
    </row>
    <row r="73" spans="3:10">
      <c r="C73" t="s">
        <v>621</v>
      </c>
      <c r="D73" s="21" t="s">
        <v>197</v>
      </c>
      <c r="E73" t="s">
        <v>621</v>
      </c>
      <c r="F73" s="7">
        <v>1800000</v>
      </c>
      <c r="H73" s="21" t="s">
        <v>214</v>
      </c>
      <c r="I73" s="7">
        <v>108000</v>
      </c>
      <c r="J73" s="7"/>
    </row>
    <row r="74" spans="3:10">
      <c r="C74" t="s">
        <v>608</v>
      </c>
      <c r="D74" s="21" t="s">
        <v>145</v>
      </c>
      <c r="E74" t="s">
        <v>608</v>
      </c>
      <c r="F74" s="7">
        <v>4500000</v>
      </c>
      <c r="H74" s="21" t="s">
        <v>165</v>
      </c>
      <c r="I74" s="7">
        <v>15000000</v>
      </c>
      <c r="J74" s="7"/>
    </row>
    <row r="75" spans="3:10">
      <c r="C75" t="s">
        <v>608</v>
      </c>
      <c r="D75" s="21" t="s">
        <v>115</v>
      </c>
      <c r="E75" t="s">
        <v>608</v>
      </c>
      <c r="F75" s="7">
        <v>80500000</v>
      </c>
      <c r="H75" s="21" t="s">
        <v>184</v>
      </c>
      <c r="I75" s="7">
        <v>11500000</v>
      </c>
      <c r="J75" s="7"/>
    </row>
    <row r="76" spans="3:10">
      <c r="C76" t="s">
        <v>621</v>
      </c>
      <c r="D76" s="21" t="s">
        <v>7</v>
      </c>
      <c r="E76" t="s">
        <v>621</v>
      </c>
      <c r="F76" s="7">
        <v>25500000</v>
      </c>
      <c r="H76" s="21" t="s">
        <v>222</v>
      </c>
      <c r="I76" s="7">
        <v>1600000</v>
      </c>
      <c r="J76" s="7"/>
    </row>
    <row r="77" spans="3:10">
      <c r="C77" t="s">
        <v>608</v>
      </c>
      <c r="D77" s="21" t="s">
        <v>124</v>
      </c>
      <c r="E77" t="s">
        <v>608</v>
      </c>
      <c r="F77" s="7">
        <v>10800000</v>
      </c>
      <c r="H77" s="21" t="s">
        <v>182</v>
      </c>
      <c r="I77" s="7">
        <v>800000</v>
      </c>
      <c r="J77" s="7"/>
    </row>
    <row r="78" spans="3:10">
      <c r="C78" t="s">
        <v>622</v>
      </c>
      <c r="D78" s="21" t="s">
        <v>214</v>
      </c>
      <c r="E78" t="s">
        <v>622</v>
      </c>
      <c r="F78" s="7">
        <v>108000</v>
      </c>
      <c r="H78" s="21" t="s">
        <v>198</v>
      </c>
      <c r="I78" s="7">
        <v>10300000</v>
      </c>
      <c r="J78" s="7"/>
    </row>
    <row r="79" spans="3:10">
      <c r="C79" t="s">
        <v>622</v>
      </c>
      <c r="D79" s="21" t="s">
        <v>165</v>
      </c>
      <c r="E79" t="s">
        <v>622</v>
      </c>
      <c r="F79" s="7">
        <v>15000000</v>
      </c>
      <c r="H79" s="21" t="s">
        <v>199</v>
      </c>
      <c r="I79" s="7" t="e">
        <v>#N/A</v>
      </c>
      <c r="J79" s="7"/>
    </row>
    <row r="80" spans="3:10">
      <c r="C80" t="s">
        <v>621</v>
      </c>
      <c r="D80" s="21" t="s">
        <v>184</v>
      </c>
      <c r="E80" t="s">
        <v>621</v>
      </c>
      <c r="F80" s="7">
        <v>11500000</v>
      </c>
      <c r="H80" s="21" t="s">
        <v>200</v>
      </c>
      <c r="I80" s="7">
        <v>8400000</v>
      </c>
      <c r="J80" s="7"/>
    </row>
    <row r="81" spans="3:10">
      <c r="C81" t="s">
        <v>621</v>
      </c>
      <c r="D81" s="21" t="s">
        <v>222</v>
      </c>
      <c r="E81" t="s">
        <v>621</v>
      </c>
      <c r="F81" s="7">
        <v>1600000</v>
      </c>
      <c r="H81" s="21" t="s">
        <v>99</v>
      </c>
      <c r="I81" s="7">
        <v>7524000</v>
      </c>
      <c r="J81" s="7"/>
    </row>
    <row r="82" spans="3:10">
      <c r="C82" t="s">
        <v>623</v>
      </c>
      <c r="D82" s="21" t="s">
        <v>182</v>
      </c>
      <c r="E82" t="s">
        <v>623</v>
      </c>
      <c r="F82" s="7">
        <v>800000</v>
      </c>
      <c r="H82" s="21" t="s">
        <v>142</v>
      </c>
      <c r="I82" s="7">
        <v>9900000</v>
      </c>
      <c r="J82" s="7"/>
    </row>
    <row r="83" spans="3:10">
      <c r="C83" t="s">
        <v>622</v>
      </c>
      <c r="D83" s="21" t="s">
        <v>198</v>
      </c>
      <c r="E83" t="s">
        <v>622</v>
      </c>
      <c r="F83" s="7">
        <v>10300000</v>
      </c>
      <c r="H83" s="21" t="s">
        <v>130</v>
      </c>
      <c r="I83" s="7">
        <v>309000</v>
      </c>
      <c r="J83" s="7"/>
    </row>
    <row r="84" spans="3:10">
      <c r="C84" t="s">
        <v>620</v>
      </c>
      <c r="D84" s="21" t="s">
        <v>199</v>
      </c>
      <c r="E84" t="s">
        <v>620</v>
      </c>
      <c r="F84" s="7">
        <v>2000</v>
      </c>
      <c r="H84" s="21" t="s">
        <v>52</v>
      </c>
      <c r="I84" s="7">
        <v>1259700000</v>
      </c>
      <c r="J84" s="7"/>
    </row>
    <row r="85" spans="3:10">
      <c r="C85" t="s">
        <v>622</v>
      </c>
      <c r="D85" s="21" t="s">
        <v>200</v>
      </c>
      <c r="E85" t="s">
        <v>622</v>
      </c>
      <c r="F85" s="7">
        <v>8400000</v>
      </c>
      <c r="H85" s="21" t="s">
        <v>51</v>
      </c>
      <c r="I85" s="7">
        <v>241000000</v>
      </c>
      <c r="J85" s="7"/>
    </row>
    <row r="86" spans="3:10">
      <c r="C86" t="s">
        <v>620</v>
      </c>
      <c r="D86" s="21" t="s">
        <v>99</v>
      </c>
      <c r="E86" t="s">
        <v>620</v>
      </c>
      <c r="F86" s="7">
        <v>7524000</v>
      </c>
      <c r="H86" s="21" t="s">
        <v>30</v>
      </c>
      <c r="I86" s="7">
        <v>78900000</v>
      </c>
      <c r="J86" s="7"/>
    </row>
    <row r="87" spans="3:10">
      <c r="C87" t="s">
        <v>608</v>
      </c>
      <c r="D87" s="21" t="s">
        <v>142</v>
      </c>
      <c r="E87" t="s">
        <v>608</v>
      </c>
      <c r="F87" s="7">
        <v>9900000</v>
      </c>
      <c r="H87" s="21" t="s">
        <v>35</v>
      </c>
      <c r="I87" s="7">
        <v>33700000</v>
      </c>
      <c r="J87" s="7"/>
    </row>
    <row r="88" spans="3:10">
      <c r="C88" t="s">
        <v>608</v>
      </c>
      <c r="D88" s="21" t="s">
        <v>130</v>
      </c>
      <c r="E88" t="s">
        <v>608</v>
      </c>
      <c r="F88" s="7">
        <v>309000</v>
      </c>
      <c r="H88" s="21" t="s">
        <v>132</v>
      </c>
      <c r="I88" s="7">
        <v>4700000</v>
      </c>
      <c r="J88" s="7"/>
    </row>
    <row r="89" spans="3:10">
      <c r="C89" t="s">
        <v>620</v>
      </c>
      <c r="D89" s="21" t="s">
        <v>52</v>
      </c>
      <c r="E89" t="s">
        <v>620</v>
      </c>
      <c r="F89" s="7">
        <v>1259700000</v>
      </c>
      <c r="H89" s="21" t="s">
        <v>32</v>
      </c>
      <c r="I89" s="7">
        <v>7900000</v>
      </c>
      <c r="J89" s="7"/>
    </row>
    <row r="90" spans="3:10">
      <c r="C90" t="s">
        <v>620</v>
      </c>
      <c r="D90" s="21" t="s">
        <v>51</v>
      </c>
      <c r="E90" t="s">
        <v>620</v>
      </c>
      <c r="F90" s="7">
        <v>241000000</v>
      </c>
      <c r="H90" s="21" t="s">
        <v>113</v>
      </c>
      <c r="I90" s="7">
        <v>60900000</v>
      </c>
      <c r="J90" s="7"/>
    </row>
    <row r="91" spans="3:10">
      <c r="C91" t="s">
        <v>620</v>
      </c>
      <c r="D91" s="21" t="s">
        <v>30</v>
      </c>
      <c r="E91" t="s">
        <v>620</v>
      </c>
      <c r="F91" s="7">
        <v>78900000</v>
      </c>
      <c r="H91" s="21" t="s">
        <v>201</v>
      </c>
      <c r="I91" s="7">
        <v>2700000</v>
      </c>
      <c r="J91" s="7"/>
    </row>
    <row r="92" spans="3:10">
      <c r="C92" t="s">
        <v>620</v>
      </c>
      <c r="D92" s="21" t="s">
        <v>35</v>
      </c>
      <c r="E92" t="s">
        <v>620</v>
      </c>
      <c r="F92" s="7">
        <v>33700000</v>
      </c>
      <c r="H92" s="21" t="s">
        <v>45</v>
      </c>
      <c r="I92" s="7">
        <v>127600000</v>
      </c>
      <c r="J92" s="7"/>
    </row>
    <row r="93" spans="3:10">
      <c r="C93" t="s">
        <v>608</v>
      </c>
      <c r="D93" s="21" t="s">
        <v>132</v>
      </c>
      <c r="E93" t="s">
        <v>608</v>
      </c>
      <c r="F93" s="7">
        <v>4700000</v>
      </c>
      <c r="H93" s="21" t="s">
        <v>43</v>
      </c>
      <c r="I93" s="7">
        <v>6300000</v>
      </c>
      <c r="J93" s="7"/>
    </row>
    <row r="94" spans="3:10">
      <c r="C94" t="s">
        <v>620</v>
      </c>
      <c r="D94" s="21" t="s">
        <v>32</v>
      </c>
      <c r="E94" t="s">
        <v>620</v>
      </c>
      <c r="F94" s="7">
        <v>7900000</v>
      </c>
      <c r="H94" s="21" t="s">
        <v>61</v>
      </c>
      <c r="I94" s="7">
        <v>16800000</v>
      </c>
      <c r="J94" s="7"/>
    </row>
    <row r="95" spans="3:10">
      <c r="C95" t="s">
        <v>608</v>
      </c>
      <c r="D95" s="21" t="s">
        <v>113</v>
      </c>
      <c r="E95" t="s">
        <v>608</v>
      </c>
      <c r="F95" s="7">
        <v>60900000</v>
      </c>
      <c r="H95" s="21" t="s">
        <v>12</v>
      </c>
      <c r="I95" s="7">
        <v>43900000</v>
      </c>
      <c r="J95" s="7"/>
    </row>
    <row r="96" spans="3:10">
      <c r="C96" t="s">
        <v>622</v>
      </c>
      <c r="D96" s="21" t="s">
        <v>201</v>
      </c>
      <c r="E96" t="s">
        <v>622</v>
      </c>
      <c r="F96" s="7">
        <v>2700000</v>
      </c>
      <c r="H96" s="21" t="s">
        <v>44</v>
      </c>
      <c r="I96" s="7">
        <v>51640000</v>
      </c>
      <c r="J96" s="7"/>
    </row>
    <row r="97" spans="3:10">
      <c r="C97" t="s">
        <v>620</v>
      </c>
      <c r="D97" s="21" t="s">
        <v>45</v>
      </c>
      <c r="E97" t="s">
        <v>620</v>
      </c>
      <c r="F97" s="7">
        <v>127600000</v>
      </c>
      <c r="H97" s="21" t="s">
        <v>225</v>
      </c>
      <c r="I97" s="7">
        <v>1800000</v>
      </c>
      <c r="J97" s="7"/>
    </row>
    <row r="98" spans="3:10">
      <c r="C98" t="s">
        <v>620</v>
      </c>
      <c r="D98" s="21" t="s">
        <v>43</v>
      </c>
      <c r="E98" t="s">
        <v>620</v>
      </c>
      <c r="F98" s="7">
        <v>6300000</v>
      </c>
      <c r="H98" s="21" t="s">
        <v>36</v>
      </c>
      <c r="I98" s="7">
        <v>2900000</v>
      </c>
      <c r="J98" s="7"/>
    </row>
    <row r="99" spans="3:10">
      <c r="C99" t="s">
        <v>620</v>
      </c>
      <c r="D99" s="21" t="s">
        <v>61</v>
      </c>
      <c r="E99" t="s">
        <v>620</v>
      </c>
      <c r="F99" s="7">
        <v>16800000</v>
      </c>
      <c r="H99" s="21" t="s">
        <v>202</v>
      </c>
      <c r="I99" s="7">
        <v>5700000</v>
      </c>
      <c r="J99" s="7"/>
    </row>
    <row r="100" spans="3:10">
      <c r="C100" t="s">
        <v>621</v>
      </c>
      <c r="D100" s="21" t="s">
        <v>12</v>
      </c>
      <c r="E100" t="s">
        <v>621</v>
      </c>
      <c r="F100" s="7">
        <v>43900000</v>
      </c>
      <c r="H100" s="21" t="s">
        <v>219</v>
      </c>
      <c r="I100" s="7">
        <v>6500000</v>
      </c>
      <c r="J100" s="7"/>
    </row>
    <row r="101" spans="3:10">
      <c r="C101" t="s">
        <v>620</v>
      </c>
      <c r="D101" s="21" t="s">
        <v>44</v>
      </c>
      <c r="E101" t="s">
        <v>620</v>
      </c>
      <c r="F101" s="7">
        <v>51640000</v>
      </c>
      <c r="H101" s="21" t="s">
        <v>144</v>
      </c>
      <c r="I101" s="7">
        <v>2000000</v>
      </c>
      <c r="J101" s="7"/>
    </row>
    <row r="102" spans="3:10">
      <c r="C102" t="s">
        <v>608</v>
      </c>
      <c r="D102" s="21" t="s">
        <v>225</v>
      </c>
      <c r="E102" t="s">
        <v>608</v>
      </c>
      <c r="F102" s="7">
        <v>1800000</v>
      </c>
      <c r="H102" s="21" t="s">
        <v>37</v>
      </c>
      <c r="I102" s="7">
        <v>4300000</v>
      </c>
      <c r="J102" s="7"/>
    </row>
    <row r="103" spans="3:10">
      <c r="C103" t="s">
        <v>620</v>
      </c>
      <c r="D103" s="21" t="s">
        <v>36</v>
      </c>
      <c r="E103" t="s">
        <v>620</v>
      </c>
      <c r="F103" s="7">
        <v>2900000</v>
      </c>
      <c r="H103" s="21" t="s">
        <v>27</v>
      </c>
      <c r="I103" s="7">
        <v>4200000</v>
      </c>
      <c r="J103" s="7"/>
    </row>
    <row r="104" spans="3:10">
      <c r="C104" t="s">
        <v>620</v>
      </c>
      <c r="D104" s="21" t="s">
        <v>202</v>
      </c>
      <c r="E104" t="s">
        <v>620</v>
      </c>
      <c r="F104" s="7">
        <v>5700000</v>
      </c>
      <c r="H104" s="21" t="s">
        <v>220</v>
      </c>
      <c r="I104" s="7">
        <v>6500000</v>
      </c>
      <c r="J104" s="7"/>
    </row>
    <row r="105" spans="3:10">
      <c r="C105" t="s">
        <v>620</v>
      </c>
      <c r="D105" s="21" t="s">
        <v>219</v>
      </c>
      <c r="E105" t="s">
        <v>620</v>
      </c>
      <c r="F105" s="7">
        <v>6500000</v>
      </c>
      <c r="H105" s="21" t="s">
        <v>155</v>
      </c>
      <c r="I105" s="7">
        <v>38557</v>
      </c>
      <c r="J105" s="7"/>
    </row>
    <row r="106" spans="3:10">
      <c r="C106" t="s">
        <v>608</v>
      </c>
      <c r="D106" s="21" t="s">
        <v>144</v>
      </c>
      <c r="E106" t="s">
        <v>608</v>
      </c>
      <c r="F106" s="7">
        <v>2000000</v>
      </c>
      <c r="H106" s="21" t="s">
        <v>151</v>
      </c>
      <c r="I106" s="7">
        <v>3000000</v>
      </c>
      <c r="J106" s="7"/>
    </row>
    <row r="107" spans="3:10">
      <c r="C107" t="s">
        <v>620</v>
      </c>
      <c r="D107" s="21" t="s">
        <v>37</v>
      </c>
      <c r="E107" t="s">
        <v>620</v>
      </c>
      <c r="F107" s="7">
        <v>4300000</v>
      </c>
      <c r="H107" s="21" t="s">
        <v>135</v>
      </c>
      <c r="I107" s="7">
        <v>630000</v>
      </c>
      <c r="J107" s="7"/>
    </row>
    <row r="108" spans="3:10">
      <c r="C108" t="s">
        <v>621</v>
      </c>
      <c r="D108" s="21" t="s">
        <v>27</v>
      </c>
      <c r="E108" t="s">
        <v>621</v>
      </c>
      <c r="F108" s="7">
        <v>4200000</v>
      </c>
      <c r="H108" s="21" t="s">
        <v>203</v>
      </c>
      <c r="I108" s="7">
        <v>21900000</v>
      </c>
      <c r="J108" s="7"/>
    </row>
    <row r="109" spans="3:10">
      <c r="C109" t="s">
        <v>621</v>
      </c>
      <c r="D109" s="21" t="s">
        <v>220</v>
      </c>
      <c r="E109" t="s">
        <v>621</v>
      </c>
      <c r="F109" s="7">
        <v>6500000</v>
      </c>
      <c r="H109" s="21" t="s">
        <v>231</v>
      </c>
      <c r="I109" s="7">
        <v>15900000</v>
      </c>
      <c r="J109" s="7"/>
    </row>
    <row r="110" spans="3:10">
      <c r="C110" t="s">
        <v>608</v>
      </c>
      <c r="D110" s="21" t="s">
        <v>155</v>
      </c>
      <c r="E110" t="s">
        <v>608</v>
      </c>
      <c r="F110" s="7">
        <v>38557</v>
      </c>
      <c r="H110" s="21" t="s">
        <v>46</v>
      </c>
      <c r="I110" s="7">
        <v>29000000</v>
      </c>
      <c r="J110" s="7"/>
    </row>
    <row r="111" spans="3:10">
      <c r="C111" t="s">
        <v>608</v>
      </c>
      <c r="D111" s="21" t="s">
        <v>151</v>
      </c>
      <c r="E111" t="s">
        <v>608</v>
      </c>
      <c r="F111" s="7">
        <v>3000000</v>
      </c>
      <c r="H111" s="21" t="s">
        <v>60</v>
      </c>
      <c r="I111" s="7">
        <v>300000</v>
      </c>
      <c r="J111" s="7"/>
    </row>
    <row r="112" spans="3:10">
      <c r="C112" t="s">
        <v>608</v>
      </c>
      <c r="D112" s="21" t="s">
        <v>135</v>
      </c>
      <c r="E112" t="s">
        <v>608</v>
      </c>
      <c r="F112" s="7">
        <v>630000</v>
      </c>
      <c r="H112" s="21" t="s">
        <v>223</v>
      </c>
      <c r="I112" s="7">
        <v>16000000</v>
      </c>
      <c r="J112" s="7"/>
    </row>
    <row r="113" spans="3:10">
      <c r="C113" t="s">
        <v>621</v>
      </c>
      <c r="D113" s="21" t="s">
        <v>203</v>
      </c>
      <c r="E113" t="s">
        <v>621</v>
      </c>
      <c r="F113" s="7">
        <v>21900000</v>
      </c>
      <c r="H113" s="21" t="s">
        <v>147</v>
      </c>
      <c r="I113" s="7">
        <v>493559</v>
      </c>
      <c r="J113" s="7"/>
    </row>
    <row r="114" spans="3:10">
      <c r="C114" t="s">
        <v>621</v>
      </c>
      <c r="D114" s="21" t="s">
        <v>231</v>
      </c>
      <c r="E114" t="s">
        <v>621</v>
      </c>
      <c r="F114" s="7">
        <v>15900000</v>
      </c>
      <c r="H114" s="21" t="s">
        <v>23</v>
      </c>
      <c r="I114" s="7">
        <v>3600000</v>
      </c>
      <c r="J114" s="7"/>
    </row>
    <row r="115" spans="3:10">
      <c r="C115" t="s">
        <v>620</v>
      </c>
      <c r="D115" s="21" t="s">
        <v>46</v>
      </c>
      <c r="E115" t="s">
        <v>620</v>
      </c>
      <c r="F115" s="7">
        <v>29000000</v>
      </c>
      <c r="H115" s="21" t="s">
        <v>204</v>
      </c>
      <c r="I115" s="7">
        <v>1300000</v>
      </c>
      <c r="J115" s="7"/>
    </row>
    <row r="116" spans="3:10">
      <c r="C116" t="s">
        <v>620</v>
      </c>
      <c r="D116" s="21" t="s">
        <v>60</v>
      </c>
      <c r="E116" t="s">
        <v>620</v>
      </c>
      <c r="F116" s="7">
        <v>300000</v>
      </c>
      <c r="H116" s="21" t="s">
        <v>162</v>
      </c>
      <c r="I116" s="7">
        <v>116100000</v>
      </c>
      <c r="J116" s="7"/>
    </row>
    <row r="117" spans="3:10">
      <c r="C117" t="s">
        <v>621</v>
      </c>
      <c r="D117" s="21" t="s">
        <v>223</v>
      </c>
      <c r="E117" t="s">
        <v>621</v>
      </c>
      <c r="F117" s="7">
        <v>16000000</v>
      </c>
      <c r="H117" s="21" t="s">
        <v>149</v>
      </c>
      <c r="I117" s="7">
        <v>3100000</v>
      </c>
      <c r="J117" s="7"/>
    </row>
    <row r="118" spans="3:10">
      <c r="C118" t="s">
        <v>608</v>
      </c>
      <c r="D118" s="21" t="s">
        <v>147</v>
      </c>
      <c r="E118" t="s">
        <v>608</v>
      </c>
      <c r="F118" s="7">
        <v>493559</v>
      </c>
      <c r="H118" s="21" t="s">
        <v>153</v>
      </c>
      <c r="I118" s="7">
        <v>38682</v>
      </c>
      <c r="J118" s="7"/>
    </row>
    <row r="119" spans="3:10">
      <c r="C119" t="s">
        <v>621</v>
      </c>
      <c r="D119" s="21" t="s">
        <v>23</v>
      </c>
      <c r="E119" t="s">
        <v>621</v>
      </c>
      <c r="F119" s="7">
        <v>3600000</v>
      </c>
      <c r="H119" s="21" t="s">
        <v>68</v>
      </c>
      <c r="I119" s="7">
        <v>2900000</v>
      </c>
      <c r="J119" s="7"/>
    </row>
    <row r="120" spans="3:10">
      <c r="C120" t="s">
        <v>621</v>
      </c>
      <c r="D120" s="21" t="s">
        <v>204</v>
      </c>
      <c r="E120" t="s">
        <v>621</v>
      </c>
      <c r="F120" s="7">
        <v>1300000</v>
      </c>
      <c r="H120" s="21" t="s">
        <v>205</v>
      </c>
      <c r="I120" s="7">
        <v>631200</v>
      </c>
      <c r="J120" s="7"/>
    </row>
    <row r="121" spans="3:10">
      <c r="C121" t="s">
        <v>622</v>
      </c>
      <c r="D121" s="21" t="s">
        <v>162</v>
      </c>
      <c r="E121" t="s">
        <v>622</v>
      </c>
      <c r="F121" s="7">
        <v>116100000</v>
      </c>
      <c r="H121" s="21" t="s">
        <v>40</v>
      </c>
      <c r="I121" s="7">
        <v>32600000</v>
      </c>
      <c r="J121" s="7"/>
    </row>
    <row r="122" spans="3:10">
      <c r="C122" t="s">
        <v>608</v>
      </c>
      <c r="D122" s="21" t="s">
        <v>149</v>
      </c>
      <c r="E122" t="s">
        <v>608</v>
      </c>
      <c r="F122" s="7">
        <v>3100000</v>
      </c>
      <c r="H122" s="21" t="s">
        <v>215</v>
      </c>
      <c r="I122" s="7">
        <v>23700000</v>
      </c>
      <c r="J122" s="7"/>
    </row>
    <row r="123" spans="3:10">
      <c r="C123" t="s">
        <v>608</v>
      </c>
      <c r="D123" s="21" t="s">
        <v>153</v>
      </c>
      <c r="E123" t="s">
        <v>608</v>
      </c>
      <c r="F123" s="7">
        <v>38682</v>
      </c>
      <c r="H123" s="21" t="s">
        <v>227</v>
      </c>
      <c r="I123" s="7" t="e">
        <v>#N/A</v>
      </c>
      <c r="J123" s="7"/>
    </row>
    <row r="124" spans="3:10">
      <c r="C124" t="s">
        <v>620</v>
      </c>
      <c r="D124" s="21" t="s">
        <v>68</v>
      </c>
      <c r="E124" t="s">
        <v>620</v>
      </c>
      <c r="F124" s="7">
        <v>2900000</v>
      </c>
      <c r="H124" s="21" t="s">
        <v>16</v>
      </c>
      <c r="I124" s="7">
        <v>2400000</v>
      </c>
      <c r="J124" s="7"/>
    </row>
    <row r="125" spans="3:10">
      <c r="C125" t="s">
        <v>608</v>
      </c>
      <c r="D125" s="21" t="s">
        <v>205</v>
      </c>
      <c r="E125" t="s">
        <v>608</v>
      </c>
      <c r="F125" s="7">
        <v>631200</v>
      </c>
      <c r="H125" s="21" t="s">
        <v>66</v>
      </c>
      <c r="I125" s="7">
        <v>30900000</v>
      </c>
      <c r="J125" s="7"/>
    </row>
    <row r="126" spans="3:10">
      <c r="C126" t="s">
        <v>621</v>
      </c>
      <c r="D126" s="21" t="s">
        <v>40</v>
      </c>
      <c r="E126" t="s">
        <v>621</v>
      </c>
      <c r="F126" s="7">
        <v>32600000</v>
      </c>
      <c r="H126" s="21" t="s">
        <v>118</v>
      </c>
      <c r="I126" s="7">
        <v>17280000</v>
      </c>
      <c r="J126" s="7"/>
    </row>
    <row r="127" spans="3:10">
      <c r="C127" t="s">
        <v>621</v>
      </c>
      <c r="D127" s="21" t="s">
        <v>215</v>
      </c>
      <c r="E127" t="s">
        <v>621</v>
      </c>
      <c r="F127" s="7">
        <v>23700000</v>
      </c>
      <c r="H127" s="21" t="s">
        <v>62</v>
      </c>
      <c r="I127" s="7">
        <v>4400000</v>
      </c>
      <c r="J127" s="7"/>
    </row>
    <row r="128" spans="3:10">
      <c r="C128" t="s">
        <v>621</v>
      </c>
      <c r="D128" s="21" t="s">
        <v>227</v>
      </c>
      <c r="E128" t="s">
        <v>621</v>
      </c>
      <c r="F128" s="7">
        <v>2000</v>
      </c>
      <c r="H128" s="21" t="s">
        <v>206</v>
      </c>
      <c r="I128" s="7">
        <v>6000000</v>
      </c>
      <c r="J128" s="7"/>
    </row>
    <row r="129" spans="3:10">
      <c r="C129" t="s">
        <v>621</v>
      </c>
      <c r="D129" s="21" t="s">
        <v>16</v>
      </c>
      <c r="E129" t="s">
        <v>621</v>
      </c>
      <c r="F129" s="7">
        <v>2400000</v>
      </c>
      <c r="H129" s="21" t="s">
        <v>207</v>
      </c>
      <c r="I129" s="7">
        <v>16300000</v>
      </c>
      <c r="J129" s="7"/>
    </row>
    <row r="130" spans="3:10">
      <c r="C130" t="s">
        <v>620</v>
      </c>
      <c r="D130" s="21" t="s">
        <v>66</v>
      </c>
      <c r="E130" t="s">
        <v>620</v>
      </c>
      <c r="F130" s="7">
        <v>30900000</v>
      </c>
      <c r="H130" s="21" t="s">
        <v>14</v>
      </c>
      <c r="I130" s="7">
        <v>152200000</v>
      </c>
      <c r="J130" s="7"/>
    </row>
    <row r="131" spans="3:10">
      <c r="C131" t="s">
        <v>608</v>
      </c>
      <c r="D131" s="21" t="s">
        <v>118</v>
      </c>
      <c r="E131" t="s">
        <v>608</v>
      </c>
      <c r="F131" s="7">
        <v>17280000</v>
      </c>
      <c r="H131" s="21" t="s">
        <v>150</v>
      </c>
      <c r="I131" s="7">
        <v>2077000</v>
      </c>
      <c r="J131" s="7"/>
    </row>
    <row r="132" spans="3:10">
      <c r="C132" t="s">
        <v>69</v>
      </c>
      <c r="D132" s="21" t="s">
        <v>62</v>
      </c>
      <c r="E132" t="s">
        <v>69</v>
      </c>
      <c r="F132" s="7">
        <v>4400000</v>
      </c>
      <c r="H132" s="21" t="s">
        <v>119</v>
      </c>
      <c r="I132" s="7">
        <v>5000000</v>
      </c>
      <c r="J132" s="7"/>
    </row>
    <row r="133" spans="3:10">
      <c r="C133" t="s">
        <v>622</v>
      </c>
      <c r="D133" s="21" t="s">
        <v>206</v>
      </c>
      <c r="E133" t="s">
        <v>622</v>
      </c>
      <c r="F133" s="7">
        <v>6000000</v>
      </c>
      <c r="H133" s="21" t="s">
        <v>41</v>
      </c>
      <c r="I133" s="7">
        <v>3100000</v>
      </c>
      <c r="J133" s="7"/>
    </row>
    <row r="134" spans="3:10">
      <c r="C134" t="s">
        <v>621</v>
      </c>
      <c r="D134" s="21" t="s">
        <v>207</v>
      </c>
      <c r="E134" t="s">
        <v>621</v>
      </c>
      <c r="F134" s="7">
        <v>16300000</v>
      </c>
      <c r="H134" s="21" t="s">
        <v>50</v>
      </c>
      <c r="I134" s="7">
        <v>180400000</v>
      </c>
      <c r="J134" s="7"/>
    </row>
    <row r="135" spans="3:10">
      <c r="C135" t="s">
        <v>621</v>
      </c>
      <c r="D135" s="21" t="s">
        <v>14</v>
      </c>
      <c r="E135" t="s">
        <v>621</v>
      </c>
      <c r="F135" s="7">
        <v>152200000</v>
      </c>
      <c r="H135" s="21" t="s">
        <v>161</v>
      </c>
      <c r="I135" s="7">
        <v>3600000</v>
      </c>
      <c r="J135" s="7"/>
    </row>
    <row r="136" spans="3:10">
      <c r="C136" t="s">
        <v>608</v>
      </c>
      <c r="D136" s="21" t="s">
        <v>150</v>
      </c>
      <c r="E136" t="s">
        <v>608</v>
      </c>
      <c r="F136" s="7">
        <v>2077000</v>
      </c>
      <c r="H136" s="21" t="s">
        <v>208</v>
      </c>
      <c r="I136" s="7">
        <v>7000000</v>
      </c>
      <c r="J136" s="7"/>
    </row>
    <row r="137" spans="3:10">
      <c r="C137" t="s">
        <v>608</v>
      </c>
      <c r="D137" s="21" t="s">
        <v>119</v>
      </c>
      <c r="E137" t="s">
        <v>608</v>
      </c>
      <c r="F137" s="7">
        <v>5000000</v>
      </c>
      <c r="H137" s="21" t="s">
        <v>180</v>
      </c>
      <c r="I137" s="7">
        <v>6700000</v>
      </c>
      <c r="J137" s="7"/>
    </row>
    <row r="138" spans="3:10">
      <c r="C138" t="s">
        <v>620</v>
      </c>
      <c r="D138" s="21" t="s">
        <v>41</v>
      </c>
      <c r="E138" t="s">
        <v>620</v>
      </c>
      <c r="F138" s="7">
        <v>3100000</v>
      </c>
      <c r="H138" s="21" t="s">
        <v>173</v>
      </c>
      <c r="I138" s="7">
        <v>30100000</v>
      </c>
      <c r="J138" s="7"/>
    </row>
    <row r="139" spans="3:10">
      <c r="C139" t="s">
        <v>620</v>
      </c>
      <c r="D139" s="21" t="s">
        <v>50</v>
      </c>
      <c r="E139" t="s">
        <v>620</v>
      </c>
      <c r="F139" s="7">
        <v>180400000</v>
      </c>
      <c r="H139" s="21" t="s">
        <v>49</v>
      </c>
      <c r="I139" s="7">
        <v>92300000</v>
      </c>
      <c r="J139" s="7"/>
    </row>
    <row r="140" spans="3:10">
      <c r="C140" t="s">
        <v>622</v>
      </c>
      <c r="D140" s="21" t="s">
        <v>161</v>
      </c>
      <c r="E140" t="s">
        <v>622</v>
      </c>
      <c r="F140" s="7">
        <v>3600000</v>
      </c>
      <c r="H140" s="21" t="s">
        <v>131</v>
      </c>
      <c r="I140" s="7">
        <v>38500000</v>
      </c>
      <c r="J140" s="7"/>
    </row>
    <row r="141" spans="3:10">
      <c r="C141" t="s">
        <v>620</v>
      </c>
      <c r="D141" s="21" t="s">
        <v>208</v>
      </c>
      <c r="E141" t="s">
        <v>620</v>
      </c>
      <c r="F141" s="7">
        <v>7000000</v>
      </c>
      <c r="H141" s="21" t="s">
        <v>125</v>
      </c>
      <c r="I141" s="7">
        <v>10600000</v>
      </c>
      <c r="J141" s="7"/>
    </row>
    <row r="142" spans="3:10">
      <c r="C142" t="s">
        <v>623</v>
      </c>
      <c r="D142" s="21" t="s">
        <v>180</v>
      </c>
      <c r="E142" t="s">
        <v>623</v>
      </c>
      <c r="F142" s="7">
        <v>6700000</v>
      </c>
      <c r="H142" s="21" t="s">
        <v>31</v>
      </c>
      <c r="I142" s="7">
        <v>1900000</v>
      </c>
      <c r="J142" s="7"/>
    </row>
    <row r="143" spans="3:10">
      <c r="C143" t="s">
        <v>623</v>
      </c>
      <c r="D143" s="21" t="s">
        <v>173</v>
      </c>
      <c r="E143" t="s">
        <v>623</v>
      </c>
      <c r="F143" s="7">
        <v>30100000</v>
      </c>
      <c r="H143" s="21" t="s">
        <v>133</v>
      </c>
      <c r="I143" s="7">
        <v>20100000</v>
      </c>
      <c r="J143" s="7"/>
    </row>
    <row r="144" spans="3:10">
      <c r="C144" t="s">
        <v>620</v>
      </c>
      <c r="D144" s="21" t="s">
        <v>49</v>
      </c>
      <c r="E144" t="s">
        <v>620</v>
      </c>
      <c r="F144" s="7">
        <v>92300000</v>
      </c>
      <c r="H144" s="21" t="s">
        <v>53</v>
      </c>
      <c r="I144" s="7">
        <v>143200000</v>
      </c>
      <c r="J144" s="7"/>
    </row>
    <row r="145" spans="3:10">
      <c r="C145" t="s">
        <v>608</v>
      </c>
      <c r="D145" s="21" t="s">
        <v>131</v>
      </c>
      <c r="E145" t="s">
        <v>608</v>
      </c>
      <c r="F145" s="7">
        <v>38500000</v>
      </c>
      <c r="H145" s="21" t="s">
        <v>9</v>
      </c>
      <c r="I145" s="7">
        <v>10800000</v>
      </c>
      <c r="J145" s="7"/>
    </row>
    <row r="146" spans="3:10">
      <c r="C146" t="s">
        <v>608</v>
      </c>
      <c r="D146" s="21" t="s">
        <v>125</v>
      </c>
      <c r="E146" t="s">
        <v>608</v>
      </c>
      <c r="F146" s="7">
        <v>10600000</v>
      </c>
      <c r="H146" s="21" t="s">
        <v>224</v>
      </c>
      <c r="I146" s="7">
        <v>50</v>
      </c>
      <c r="J146" s="7"/>
    </row>
    <row r="147" spans="3:10">
      <c r="C147" t="s">
        <v>620</v>
      </c>
      <c r="D147" s="21" t="s">
        <v>31</v>
      </c>
      <c r="E147" t="s">
        <v>620</v>
      </c>
      <c r="F147" s="7">
        <v>1900000</v>
      </c>
      <c r="H147" s="21" t="s">
        <v>17</v>
      </c>
      <c r="I147" s="7">
        <v>161</v>
      </c>
      <c r="J147" s="7"/>
    </row>
    <row r="148" spans="3:10">
      <c r="C148" t="s">
        <v>608</v>
      </c>
      <c r="D148" s="21" t="s">
        <v>133</v>
      </c>
      <c r="E148" t="s">
        <v>608</v>
      </c>
      <c r="F148" s="7">
        <v>20100000</v>
      </c>
      <c r="H148" s="21" t="s">
        <v>167</v>
      </c>
      <c r="I148" s="7">
        <v>104</v>
      </c>
      <c r="J148" s="7"/>
    </row>
    <row r="149" spans="3:10">
      <c r="C149" t="s">
        <v>608</v>
      </c>
      <c r="D149" s="21" t="s">
        <v>53</v>
      </c>
      <c r="E149" t="s">
        <v>608</v>
      </c>
      <c r="F149" s="7">
        <v>143200000</v>
      </c>
      <c r="H149" s="21" t="s">
        <v>134</v>
      </c>
      <c r="I149" s="7">
        <v>323</v>
      </c>
      <c r="J149" s="7"/>
    </row>
    <row r="150" spans="3:10">
      <c r="C150" t="s">
        <v>621</v>
      </c>
      <c r="D150" s="21" t="s">
        <v>9</v>
      </c>
      <c r="E150" t="s">
        <v>621</v>
      </c>
      <c r="F150" s="7">
        <v>10800000</v>
      </c>
      <c r="H150" s="21" t="s">
        <v>234</v>
      </c>
      <c r="I150" s="7" t="e">
        <v>#N/A</v>
      </c>
      <c r="J150" s="7"/>
    </row>
    <row r="151" spans="3:10">
      <c r="C151" t="s">
        <v>623</v>
      </c>
      <c r="D151" s="21" t="s">
        <v>224</v>
      </c>
      <c r="E151" t="s">
        <v>623</v>
      </c>
      <c r="F151" s="7">
        <v>50000</v>
      </c>
      <c r="H151" s="21" t="s">
        <v>209</v>
      </c>
      <c r="I151" s="7">
        <v>28700000</v>
      </c>
      <c r="J151" s="7"/>
    </row>
    <row r="152" spans="3:10">
      <c r="C152" t="s">
        <v>623</v>
      </c>
      <c r="D152" s="21" t="s">
        <v>17</v>
      </c>
      <c r="E152" t="s">
        <v>623</v>
      </c>
      <c r="F152" s="7">
        <v>161000</v>
      </c>
      <c r="H152" s="21" t="s">
        <v>5</v>
      </c>
      <c r="I152" s="7">
        <v>13100000</v>
      </c>
      <c r="J152" s="7"/>
    </row>
    <row r="153" spans="3:10">
      <c r="C153" t="s">
        <v>623</v>
      </c>
      <c r="D153" s="21" t="s">
        <v>167</v>
      </c>
      <c r="E153" t="s">
        <v>623</v>
      </c>
      <c r="F153" s="7">
        <v>104000</v>
      </c>
      <c r="H153" s="21" t="s">
        <v>138</v>
      </c>
      <c r="I153" s="7">
        <v>6900000</v>
      </c>
      <c r="J153" s="7"/>
    </row>
    <row r="154" spans="3:10">
      <c r="C154" t="s">
        <v>608</v>
      </c>
      <c r="D154" s="21" t="s">
        <v>134</v>
      </c>
      <c r="E154" t="s">
        <v>608</v>
      </c>
      <c r="F154" s="7">
        <v>323000</v>
      </c>
      <c r="H154" s="21" t="s">
        <v>13</v>
      </c>
      <c r="I154" s="7">
        <v>96700</v>
      </c>
      <c r="J154" s="7"/>
    </row>
    <row r="155" spans="3:10">
      <c r="C155" t="s">
        <v>623</v>
      </c>
      <c r="D155" s="21" t="s">
        <v>234</v>
      </c>
      <c r="E155" t="s">
        <v>623</v>
      </c>
      <c r="F155" s="7">
        <v>211028</v>
      </c>
      <c r="H155" s="21" t="s">
        <v>230</v>
      </c>
      <c r="I155" s="7">
        <v>6100000</v>
      </c>
      <c r="J155" s="7"/>
    </row>
    <row r="156" spans="3:10">
      <c r="C156" t="s">
        <v>620</v>
      </c>
      <c r="D156" s="21" t="s">
        <v>209</v>
      </c>
      <c r="E156" t="s">
        <v>620</v>
      </c>
      <c r="F156" s="7">
        <v>28700000</v>
      </c>
      <c r="H156" s="21" t="s">
        <v>47</v>
      </c>
      <c r="I156" s="7">
        <v>5300000</v>
      </c>
      <c r="J156" s="7"/>
    </row>
    <row r="157" spans="3:10">
      <c r="C157" t="s">
        <v>621</v>
      </c>
      <c r="D157" s="21" t="s">
        <v>5</v>
      </c>
      <c r="E157" t="s">
        <v>621</v>
      </c>
      <c r="F157" s="7">
        <v>13100000</v>
      </c>
      <c r="H157" s="21" t="s">
        <v>136</v>
      </c>
      <c r="I157" s="7">
        <v>5400000</v>
      </c>
      <c r="J157" s="7"/>
    </row>
    <row r="158" spans="3:10">
      <c r="C158" t="s">
        <v>608</v>
      </c>
      <c r="D158" s="21" t="s">
        <v>138</v>
      </c>
      <c r="E158" t="s">
        <v>608</v>
      </c>
      <c r="F158" s="7">
        <v>6900000</v>
      </c>
      <c r="H158" s="21" t="s">
        <v>128</v>
      </c>
      <c r="I158" s="7">
        <v>2100000</v>
      </c>
      <c r="J158" s="7"/>
    </row>
    <row r="159" spans="3:10">
      <c r="C159" t="s">
        <v>620</v>
      </c>
      <c r="D159" s="21" t="s">
        <v>13</v>
      </c>
      <c r="E159" t="s">
        <v>620</v>
      </c>
      <c r="F159" s="7">
        <v>96700</v>
      </c>
      <c r="H159" s="21" t="s">
        <v>28</v>
      </c>
      <c r="I159" s="7">
        <v>10100000</v>
      </c>
      <c r="J159" s="7"/>
    </row>
    <row r="160" spans="3:10">
      <c r="C160" t="s">
        <v>621</v>
      </c>
      <c r="D160" s="21" t="s">
        <v>230</v>
      </c>
      <c r="E160" t="s">
        <v>621</v>
      </c>
      <c r="F160" s="7">
        <v>6100000</v>
      </c>
      <c r="H160" s="21" t="s">
        <v>4</v>
      </c>
      <c r="I160" s="7">
        <v>51100000</v>
      </c>
      <c r="J160" s="7"/>
    </row>
    <row r="161" spans="3:10">
      <c r="C161" t="s">
        <v>620</v>
      </c>
      <c r="D161" s="21" t="s">
        <v>47</v>
      </c>
      <c r="E161" t="s">
        <v>620</v>
      </c>
      <c r="F161" s="7">
        <v>5300000</v>
      </c>
      <c r="H161" s="21" t="s">
        <v>232</v>
      </c>
      <c r="I161" s="7">
        <v>8260000</v>
      </c>
      <c r="J161" s="7"/>
    </row>
    <row r="162" spans="3:10">
      <c r="C162" t="s">
        <v>608</v>
      </c>
      <c r="D162" s="21" t="s">
        <v>136</v>
      </c>
      <c r="E162" t="s">
        <v>608</v>
      </c>
      <c r="F162" s="7">
        <v>5400000</v>
      </c>
      <c r="H162" s="21" t="s">
        <v>114</v>
      </c>
      <c r="I162" s="7">
        <v>46200000</v>
      </c>
      <c r="J162" s="7"/>
    </row>
    <row r="163" spans="3:10">
      <c r="C163" t="s">
        <v>608</v>
      </c>
      <c r="D163" s="21" t="s">
        <v>128</v>
      </c>
      <c r="E163" t="s">
        <v>608</v>
      </c>
      <c r="F163" s="7">
        <v>2100000</v>
      </c>
      <c r="H163" s="21" t="s">
        <v>57</v>
      </c>
      <c r="I163" s="7">
        <v>21200000</v>
      </c>
      <c r="J163" s="7"/>
    </row>
    <row r="164" spans="3:10">
      <c r="C164" t="s">
        <v>621</v>
      </c>
      <c r="D164" s="21" t="s">
        <v>28</v>
      </c>
      <c r="E164" t="s">
        <v>621</v>
      </c>
      <c r="F164" s="7">
        <v>10100000</v>
      </c>
      <c r="H164" s="21" t="s">
        <v>20</v>
      </c>
      <c r="I164" s="7">
        <v>38300000</v>
      </c>
      <c r="J164" s="7"/>
    </row>
    <row r="165" spans="3:10">
      <c r="C165" t="s">
        <v>621</v>
      </c>
      <c r="D165" s="21" t="s">
        <v>4</v>
      </c>
      <c r="E165" t="s">
        <v>621</v>
      </c>
      <c r="F165" s="7">
        <v>51100000</v>
      </c>
      <c r="H165" s="21" t="s">
        <v>168</v>
      </c>
      <c r="I165" s="7">
        <v>576000</v>
      </c>
      <c r="J165" s="7"/>
    </row>
    <row r="166" spans="3:10">
      <c r="C166" t="s">
        <v>621</v>
      </c>
      <c r="D166" s="21" t="s">
        <v>232</v>
      </c>
      <c r="E166" t="s">
        <v>621</v>
      </c>
      <c r="F166" s="7">
        <v>10330000</v>
      </c>
      <c r="H166" s="21" t="s">
        <v>120</v>
      </c>
      <c r="I166" s="7">
        <v>10330000</v>
      </c>
      <c r="J166" s="7"/>
    </row>
    <row r="167" spans="3:10">
      <c r="C167" t="s">
        <v>608</v>
      </c>
      <c r="D167" s="21" t="s">
        <v>114</v>
      </c>
      <c r="E167" t="s">
        <v>608</v>
      </c>
      <c r="F167" s="7">
        <v>46200000</v>
      </c>
      <c r="H167" s="21" t="s">
        <v>116</v>
      </c>
      <c r="I167" s="7">
        <v>8643000</v>
      </c>
      <c r="J167" s="7"/>
    </row>
    <row r="168" spans="3:10">
      <c r="C168" t="s">
        <v>620</v>
      </c>
      <c r="D168" s="21" t="s">
        <v>57</v>
      </c>
      <c r="E168" t="s">
        <v>620</v>
      </c>
      <c r="F168" s="7">
        <v>21200000</v>
      </c>
      <c r="H168" s="21" t="s">
        <v>216</v>
      </c>
      <c r="I168" s="7">
        <v>19000000</v>
      </c>
      <c r="J168" s="7"/>
    </row>
    <row r="169" spans="3:10">
      <c r="C169" t="s">
        <v>621</v>
      </c>
      <c r="D169" s="21" t="s">
        <v>20</v>
      </c>
      <c r="E169" t="s">
        <v>621</v>
      </c>
      <c r="F169" s="7">
        <v>38300000</v>
      </c>
      <c r="H169" s="21" t="s">
        <v>54</v>
      </c>
      <c r="I169" s="7">
        <v>23780000</v>
      </c>
      <c r="J169" s="7"/>
    </row>
    <row r="170" spans="3:10">
      <c r="C170" t="s">
        <v>623</v>
      </c>
      <c r="D170" s="21" t="s">
        <v>168</v>
      </c>
      <c r="E170" t="s">
        <v>623</v>
      </c>
      <c r="F170" s="7">
        <v>576000</v>
      </c>
      <c r="H170" s="21" t="s">
        <v>29</v>
      </c>
      <c r="I170" s="7">
        <v>47700000</v>
      </c>
      <c r="J170" s="7"/>
    </row>
    <row r="171" spans="3:10">
      <c r="C171" t="s">
        <v>608</v>
      </c>
      <c r="D171" s="21" t="s">
        <v>120</v>
      </c>
      <c r="E171" t="s">
        <v>608</v>
      </c>
      <c r="F171" s="7">
        <v>10330000</v>
      </c>
      <c r="H171" s="21" t="s">
        <v>48</v>
      </c>
      <c r="I171" s="7">
        <v>69900000</v>
      </c>
      <c r="J171" s="7"/>
    </row>
    <row r="172" spans="3:10">
      <c r="C172" t="s">
        <v>608</v>
      </c>
      <c r="D172" s="21" t="s">
        <v>116</v>
      </c>
      <c r="E172" t="s">
        <v>608</v>
      </c>
      <c r="F172" s="7">
        <v>8643000</v>
      </c>
      <c r="H172" s="21" t="s">
        <v>217</v>
      </c>
      <c r="I172" s="7">
        <v>1268000</v>
      </c>
      <c r="J172" s="7"/>
    </row>
    <row r="173" spans="3:10">
      <c r="C173" t="s">
        <v>620</v>
      </c>
      <c r="D173" s="21" t="s">
        <v>216</v>
      </c>
      <c r="E173" t="s">
        <v>620</v>
      </c>
      <c r="F173" s="7">
        <v>19000000</v>
      </c>
      <c r="H173" s="21" t="s">
        <v>18</v>
      </c>
      <c r="I173" s="7">
        <v>6000000</v>
      </c>
      <c r="J173" s="7"/>
    </row>
    <row r="174" spans="3:10">
      <c r="C174" t="s">
        <v>620</v>
      </c>
      <c r="D174" s="21" t="s">
        <v>54</v>
      </c>
      <c r="E174" t="s">
        <v>620</v>
      </c>
      <c r="F174" s="7">
        <v>23780000</v>
      </c>
      <c r="H174" s="21" t="s">
        <v>183</v>
      </c>
      <c r="I174" s="7">
        <v>1300000</v>
      </c>
      <c r="J174" s="7"/>
    </row>
    <row r="175" spans="3:10">
      <c r="C175" t="s">
        <v>621</v>
      </c>
      <c r="D175" s="21" t="s">
        <v>29</v>
      </c>
      <c r="E175" t="s">
        <v>621</v>
      </c>
      <c r="F175" s="7">
        <v>47700000</v>
      </c>
      <c r="H175" s="21" t="s">
        <v>42</v>
      </c>
      <c r="I175" s="7">
        <v>10800000</v>
      </c>
      <c r="J175" s="7"/>
    </row>
    <row r="176" spans="3:10">
      <c r="C176" t="s">
        <v>620</v>
      </c>
      <c r="D176" s="21" t="s">
        <v>48</v>
      </c>
      <c r="E176" t="s">
        <v>620</v>
      </c>
      <c r="F176" s="7">
        <v>69900000</v>
      </c>
      <c r="H176" s="21" t="s">
        <v>59</v>
      </c>
      <c r="I176" s="7">
        <v>75600000</v>
      </c>
      <c r="J176" s="7"/>
    </row>
    <row r="177" spans="3:10">
      <c r="C177" t="s">
        <v>620</v>
      </c>
      <c r="D177" s="21" t="s">
        <v>217</v>
      </c>
      <c r="E177" t="s">
        <v>620</v>
      </c>
      <c r="F177" s="7">
        <v>1268000</v>
      </c>
      <c r="H177" s="21" t="s">
        <v>210</v>
      </c>
      <c r="I177" s="7">
        <v>35600000</v>
      </c>
      <c r="J177" s="7"/>
    </row>
    <row r="178" spans="3:10">
      <c r="C178" t="s">
        <v>621</v>
      </c>
      <c r="D178" s="21" t="s">
        <v>18</v>
      </c>
      <c r="E178" t="s">
        <v>621</v>
      </c>
      <c r="F178" s="7">
        <v>6000000</v>
      </c>
      <c r="H178" s="21" t="s">
        <v>154</v>
      </c>
      <c r="I178" s="7">
        <v>45600000</v>
      </c>
      <c r="J178" s="7"/>
    </row>
    <row r="179" spans="3:10">
      <c r="C179" t="s">
        <v>623</v>
      </c>
      <c r="D179" s="21" t="s">
        <v>183</v>
      </c>
      <c r="E179" t="s">
        <v>623</v>
      </c>
      <c r="F179" s="7">
        <v>1300000</v>
      </c>
      <c r="H179" s="21" t="s">
        <v>38</v>
      </c>
      <c r="I179" s="7">
        <v>8100000</v>
      </c>
      <c r="J179" s="7"/>
    </row>
    <row r="180" spans="3:10">
      <c r="C180" t="s">
        <v>621</v>
      </c>
      <c r="D180" s="21" t="s">
        <v>42</v>
      </c>
      <c r="E180" t="s">
        <v>621</v>
      </c>
      <c r="F180" s="7">
        <v>10800000</v>
      </c>
      <c r="H180" s="21" t="s">
        <v>117</v>
      </c>
      <c r="I180" s="7">
        <v>63200000</v>
      </c>
      <c r="J180" s="7"/>
    </row>
    <row r="181" spans="3:10">
      <c r="C181" t="s">
        <v>608</v>
      </c>
      <c r="D181" s="21" t="s">
        <v>59</v>
      </c>
      <c r="E181" t="s">
        <v>608</v>
      </c>
      <c r="F181" s="7">
        <v>75600000</v>
      </c>
      <c r="H181" s="21" t="s">
        <v>181</v>
      </c>
      <c r="I181" s="7">
        <v>3400000</v>
      </c>
      <c r="J181" s="7"/>
    </row>
    <row r="182" spans="3:10">
      <c r="C182" t="s">
        <v>621</v>
      </c>
      <c r="D182" s="21" t="s">
        <v>210</v>
      </c>
      <c r="E182" t="s">
        <v>621</v>
      </c>
      <c r="F182" s="7">
        <v>35600000</v>
      </c>
      <c r="H182" s="21" t="s">
        <v>266</v>
      </c>
      <c r="I182" s="7">
        <v>313900000</v>
      </c>
      <c r="J182" s="7"/>
    </row>
    <row r="183" spans="3:10">
      <c r="C183" t="s">
        <v>608</v>
      </c>
      <c r="D183" s="21" t="s">
        <v>154</v>
      </c>
      <c r="E183" t="s">
        <v>608</v>
      </c>
      <c r="F183" s="7">
        <v>45600000</v>
      </c>
      <c r="H183" s="21" t="s">
        <v>65</v>
      </c>
      <c r="I183" s="7">
        <v>29800000</v>
      </c>
      <c r="J183" s="7"/>
    </row>
    <row r="184" spans="3:10">
      <c r="C184" t="s">
        <v>620</v>
      </c>
      <c r="D184" s="21" t="s">
        <v>38</v>
      </c>
      <c r="E184" t="s">
        <v>620</v>
      </c>
      <c r="F184" s="7">
        <v>8100000</v>
      </c>
      <c r="H184" s="21" t="s">
        <v>178</v>
      </c>
      <c r="I184" s="7">
        <v>29700000</v>
      </c>
      <c r="J184" s="7"/>
    </row>
    <row r="185" spans="3:10">
      <c r="C185" t="s">
        <v>608</v>
      </c>
      <c r="D185" s="21" t="s">
        <v>117</v>
      </c>
      <c r="E185" t="s">
        <v>608</v>
      </c>
      <c r="F185" s="7">
        <v>63200000</v>
      </c>
      <c r="H185" s="21" t="s">
        <v>55</v>
      </c>
      <c r="I185" s="7">
        <v>89000000</v>
      </c>
      <c r="J185" s="7"/>
    </row>
    <row r="186" spans="3:10">
      <c r="C186" t="s">
        <v>623</v>
      </c>
      <c r="D186" s="21" t="s">
        <v>181</v>
      </c>
      <c r="E186" t="s">
        <v>623</v>
      </c>
      <c r="F186" s="7">
        <v>3400000</v>
      </c>
      <c r="H186" s="21" t="s">
        <v>221</v>
      </c>
      <c r="I186" s="7" t="e">
        <v>#N/A</v>
      </c>
      <c r="J186" s="7"/>
    </row>
    <row r="187" spans="3:10">
      <c r="C187" t="s">
        <v>622</v>
      </c>
      <c r="D187" s="21" t="s">
        <v>266</v>
      </c>
      <c r="E187" t="s">
        <v>622</v>
      </c>
      <c r="F187" s="7">
        <v>313900000</v>
      </c>
      <c r="H187" s="21" t="s">
        <v>233</v>
      </c>
      <c r="I187" s="7">
        <v>600</v>
      </c>
      <c r="J187" s="7"/>
    </row>
    <row r="188" spans="3:10">
      <c r="C188" t="s">
        <v>620</v>
      </c>
      <c r="D188" s="21" t="s">
        <v>65</v>
      </c>
      <c r="E188" t="s">
        <v>620</v>
      </c>
      <c r="F188" s="7">
        <v>29800000</v>
      </c>
      <c r="H188" s="21" t="s">
        <v>235</v>
      </c>
      <c r="I188" s="7">
        <v>25600000</v>
      </c>
      <c r="J188" s="7"/>
    </row>
    <row r="189" spans="3:10">
      <c r="C189" t="s">
        <v>623</v>
      </c>
      <c r="D189" s="21" t="s">
        <v>178</v>
      </c>
      <c r="E189" t="s">
        <v>623</v>
      </c>
      <c r="F189" s="7">
        <v>29700000</v>
      </c>
      <c r="H189" s="21" t="s">
        <v>211</v>
      </c>
      <c r="I189" s="7">
        <v>13700000</v>
      </c>
      <c r="J189" s="7"/>
    </row>
    <row r="190" spans="3:10">
      <c r="C190" t="s">
        <v>620</v>
      </c>
      <c r="D190" s="21" t="s">
        <v>55</v>
      </c>
      <c r="E190" t="s">
        <v>620</v>
      </c>
      <c r="F190" s="7">
        <v>89000000</v>
      </c>
      <c r="H190" s="21" t="s">
        <v>212</v>
      </c>
      <c r="I190" s="7">
        <v>12600000</v>
      </c>
      <c r="J190" s="7"/>
    </row>
    <row r="191" spans="3:10">
      <c r="C191" t="s">
        <v>620</v>
      </c>
      <c r="D191" s="21" t="s">
        <v>221</v>
      </c>
      <c r="E191" t="s">
        <v>620</v>
      </c>
      <c r="F191" s="7">
        <v>3340000</v>
      </c>
    </row>
    <row r="192" spans="3:10">
      <c r="C192" t="s">
        <v>621</v>
      </c>
      <c r="D192" s="21" t="s">
        <v>233</v>
      </c>
      <c r="E192" t="s">
        <v>621</v>
      </c>
      <c r="F192" s="7">
        <v>600</v>
      </c>
    </row>
    <row r="193" spans="3:6">
      <c r="C193" t="s">
        <v>620</v>
      </c>
      <c r="D193" s="21" t="s">
        <v>235</v>
      </c>
      <c r="E193" t="s">
        <v>620</v>
      </c>
      <c r="F193" s="7">
        <v>25600000</v>
      </c>
    </row>
    <row r="194" spans="3:6">
      <c r="C194" t="s">
        <v>621</v>
      </c>
      <c r="D194" s="21" t="s">
        <v>211</v>
      </c>
      <c r="E194" t="s">
        <v>621</v>
      </c>
      <c r="F194" s="7">
        <v>13700000</v>
      </c>
    </row>
    <row r="195" spans="3:6">
      <c r="C195" t="s">
        <v>621</v>
      </c>
      <c r="D195" s="21" t="s">
        <v>212</v>
      </c>
      <c r="E195" t="s">
        <v>621</v>
      </c>
      <c r="F195" s="7">
        <v>12600000</v>
      </c>
    </row>
    <row r="196" spans="3:6">
      <c r="C196" t="s">
        <v>624</v>
      </c>
      <c r="D196" s="21" t="s">
        <v>536</v>
      </c>
      <c r="E196" t="s">
        <v>624</v>
      </c>
      <c r="F196" s="7">
        <v>4900000</v>
      </c>
    </row>
    <row r="197" spans="3:6">
      <c r="C197" t="s">
        <v>624</v>
      </c>
      <c r="D197" s="21" t="s">
        <v>538</v>
      </c>
      <c r="E197" t="s">
        <v>624</v>
      </c>
      <c r="F197" s="7">
        <v>730000</v>
      </c>
    </row>
    <row r="198" spans="3:6">
      <c r="C198" t="s">
        <v>624</v>
      </c>
      <c r="D198" s="21" t="s">
        <v>531</v>
      </c>
      <c r="E198" t="s">
        <v>624</v>
      </c>
      <c r="F198" s="7">
        <v>55465</v>
      </c>
    </row>
    <row r="199" spans="3:6">
      <c r="C199" t="s">
        <v>624</v>
      </c>
      <c r="D199" s="21" t="s">
        <v>539</v>
      </c>
      <c r="E199" t="s">
        <v>624</v>
      </c>
      <c r="F199" s="7">
        <v>7280000</v>
      </c>
    </row>
    <row r="200" spans="3:6">
      <c r="C200" t="s">
        <v>624</v>
      </c>
      <c r="D200" s="21" t="s">
        <v>540</v>
      </c>
      <c r="E200" t="s">
        <v>624</v>
      </c>
      <c r="F200" s="7">
        <v>3020000</v>
      </c>
    </row>
    <row r="201" spans="3:6">
      <c r="C201" t="s">
        <v>624</v>
      </c>
      <c r="D201" s="21" t="s">
        <v>543</v>
      </c>
      <c r="E201" t="s">
        <v>624</v>
      </c>
      <c r="F201" s="7">
        <v>39510000</v>
      </c>
    </row>
    <row r="202" spans="3:6">
      <c r="C202" t="s">
        <v>624</v>
      </c>
      <c r="D202" s="21" t="s">
        <v>544</v>
      </c>
      <c r="E202" t="s">
        <v>624</v>
      </c>
      <c r="F202" s="7">
        <v>5760000</v>
      </c>
    </row>
    <row r="203" spans="3:6">
      <c r="C203" t="s">
        <v>624</v>
      </c>
      <c r="D203" s="21" t="s">
        <v>545</v>
      </c>
      <c r="E203" t="s">
        <v>624</v>
      </c>
      <c r="F203" s="7">
        <v>3570000</v>
      </c>
    </row>
    <row r="204" spans="3:6">
      <c r="C204" t="s">
        <v>624</v>
      </c>
      <c r="D204" s="21" t="s">
        <v>546</v>
      </c>
      <c r="E204" t="s">
        <v>624</v>
      </c>
      <c r="F204" s="7">
        <v>970000</v>
      </c>
    </row>
    <row r="205" spans="3:6">
      <c r="C205" t="s">
        <v>620</v>
      </c>
      <c r="D205" s="21" t="s">
        <v>112</v>
      </c>
      <c r="E205" t="s">
        <v>620</v>
      </c>
      <c r="F205" s="7">
        <v>5000</v>
      </c>
    </row>
    <row r="206" spans="3:6">
      <c r="C206" t="s">
        <v>624</v>
      </c>
      <c r="D206" s="21" t="s">
        <v>547</v>
      </c>
      <c r="E206" t="s">
        <v>624</v>
      </c>
      <c r="F206" s="7">
        <v>710000</v>
      </c>
    </row>
    <row r="207" spans="3:6">
      <c r="C207" t="s">
        <v>624</v>
      </c>
      <c r="D207" s="21" t="s">
        <v>548</v>
      </c>
      <c r="E207" t="s">
        <v>624</v>
      </c>
      <c r="F207" s="7">
        <v>21480000</v>
      </c>
    </row>
    <row r="208" spans="3:6">
      <c r="C208" t="s">
        <v>624</v>
      </c>
      <c r="D208" s="21" t="s">
        <v>627</v>
      </c>
      <c r="E208" t="s">
        <v>624</v>
      </c>
      <c r="F208" s="7">
        <v>10620000</v>
      </c>
    </row>
    <row r="209" spans="3:6">
      <c r="C209" t="s">
        <v>620</v>
      </c>
      <c r="D209" s="21" t="s">
        <v>164</v>
      </c>
      <c r="E209" t="s">
        <v>620</v>
      </c>
      <c r="F209" s="7">
        <v>5000</v>
      </c>
    </row>
    <row r="210" spans="3:6">
      <c r="C210" t="s">
        <v>624</v>
      </c>
      <c r="D210" s="21" t="s">
        <v>532</v>
      </c>
      <c r="E210" t="s">
        <v>624</v>
      </c>
      <c r="F210" s="7">
        <v>166000</v>
      </c>
    </row>
    <row r="211" spans="3:6">
      <c r="C211" t="s">
        <v>624</v>
      </c>
      <c r="D211" s="21" t="s">
        <v>549</v>
      </c>
      <c r="E211" t="s">
        <v>624</v>
      </c>
      <c r="F211" s="7">
        <v>1420000</v>
      </c>
    </row>
    <row r="212" spans="3:6">
      <c r="C212" t="s">
        <v>624</v>
      </c>
      <c r="D212" s="21" t="s">
        <v>550</v>
      </c>
      <c r="E212" t="s">
        <v>624</v>
      </c>
      <c r="F212" s="7">
        <v>1790000</v>
      </c>
    </row>
    <row r="213" spans="3:6">
      <c r="C213" t="s">
        <v>624</v>
      </c>
      <c r="D213" s="21" t="s">
        <v>551</v>
      </c>
      <c r="E213" t="s">
        <v>624</v>
      </c>
      <c r="F213" s="7">
        <v>12670000</v>
      </c>
    </row>
    <row r="214" spans="3:6">
      <c r="C214" t="s">
        <v>624</v>
      </c>
      <c r="D214" s="21" t="s">
        <v>552</v>
      </c>
      <c r="E214" t="s">
        <v>624</v>
      </c>
      <c r="F214" s="7">
        <v>6730000</v>
      </c>
    </row>
    <row r="215" spans="3:6">
      <c r="C215" t="s">
        <v>624</v>
      </c>
      <c r="D215" s="21" t="s">
        <v>554</v>
      </c>
      <c r="E215" t="s">
        <v>624</v>
      </c>
      <c r="F215" s="7">
        <v>3160000</v>
      </c>
    </row>
    <row r="216" spans="3:6">
      <c r="C216" t="s">
        <v>624</v>
      </c>
      <c r="D216" s="21" t="s">
        <v>555</v>
      </c>
      <c r="E216" t="s">
        <v>624</v>
      </c>
      <c r="F216" s="7">
        <v>2910000</v>
      </c>
    </row>
    <row r="217" spans="3:6">
      <c r="C217" t="s">
        <v>624</v>
      </c>
      <c r="D217" s="21" t="s">
        <v>556</v>
      </c>
      <c r="E217" t="s">
        <v>624</v>
      </c>
      <c r="F217" s="7">
        <v>4470000</v>
      </c>
    </row>
    <row r="218" spans="3:6">
      <c r="C218" t="s">
        <v>624</v>
      </c>
      <c r="D218" s="21" t="s">
        <v>557</v>
      </c>
      <c r="E218" t="s">
        <v>624</v>
      </c>
      <c r="F218" s="7">
        <v>4650000</v>
      </c>
    </row>
    <row r="219" spans="3:6">
      <c r="C219" t="s">
        <v>624</v>
      </c>
      <c r="D219" s="21" t="s">
        <v>558</v>
      </c>
      <c r="E219" t="s">
        <v>624</v>
      </c>
      <c r="F219" s="7">
        <v>1340000</v>
      </c>
    </row>
    <row r="220" spans="3:6">
      <c r="C220" t="s">
        <v>624</v>
      </c>
      <c r="D220" s="21" t="s">
        <v>559</v>
      </c>
      <c r="E220" t="s">
        <v>624</v>
      </c>
      <c r="F220" s="7">
        <v>6050000</v>
      </c>
    </row>
    <row r="221" spans="3:6">
      <c r="C221" t="s">
        <v>624</v>
      </c>
      <c r="D221" s="21" t="s">
        <v>560</v>
      </c>
      <c r="E221" t="s">
        <v>624</v>
      </c>
      <c r="F221" s="7">
        <v>6890000</v>
      </c>
    </row>
    <row r="222" spans="3:6">
      <c r="C222" t="s">
        <v>624</v>
      </c>
      <c r="D222" s="21" t="s">
        <v>561</v>
      </c>
      <c r="E222" t="s">
        <v>624</v>
      </c>
      <c r="F222" s="7">
        <v>9990000</v>
      </c>
    </row>
    <row r="223" spans="3:6">
      <c r="C223" t="s">
        <v>624</v>
      </c>
      <c r="D223" s="21" t="s">
        <v>562</v>
      </c>
      <c r="E223" t="s">
        <v>624</v>
      </c>
      <c r="F223" s="7">
        <v>5640000</v>
      </c>
    </row>
    <row r="224" spans="3:6">
      <c r="C224" t="s">
        <v>624</v>
      </c>
      <c r="D224" s="21" t="s">
        <v>541</v>
      </c>
      <c r="E224" t="s">
        <v>624</v>
      </c>
      <c r="F224" s="7">
        <v>2980000</v>
      </c>
    </row>
    <row r="225" spans="3:6">
      <c r="C225" t="s">
        <v>624</v>
      </c>
      <c r="D225" s="21" t="s">
        <v>563</v>
      </c>
      <c r="E225" t="s">
        <v>624</v>
      </c>
      <c r="F225" s="7">
        <v>6140000</v>
      </c>
    </row>
    <row r="226" spans="3:6">
      <c r="C226" t="s">
        <v>624</v>
      </c>
      <c r="D226" s="21" t="s">
        <v>566</v>
      </c>
      <c r="E226" t="s">
        <v>624</v>
      </c>
      <c r="F226" s="7">
        <v>1070000</v>
      </c>
    </row>
    <row r="227" spans="3:6">
      <c r="C227" t="s">
        <v>624</v>
      </c>
      <c r="D227" s="21" t="s">
        <v>567</v>
      </c>
      <c r="E227" t="s">
        <v>624</v>
      </c>
      <c r="F227" s="7">
        <v>1930000</v>
      </c>
    </row>
    <row r="228" spans="3:6">
      <c r="C228" t="s">
        <v>624</v>
      </c>
      <c r="D228" s="21" t="s">
        <v>542</v>
      </c>
      <c r="E228" t="s">
        <v>624</v>
      </c>
      <c r="F228" s="7">
        <v>3080000</v>
      </c>
    </row>
    <row r="229" spans="3:6">
      <c r="C229" t="s">
        <v>624</v>
      </c>
      <c r="D229" s="21" t="s">
        <v>568</v>
      </c>
      <c r="E229" t="s">
        <v>624</v>
      </c>
      <c r="F229" s="7">
        <v>1360000</v>
      </c>
    </row>
    <row r="230" spans="3:6">
      <c r="C230" t="s">
        <v>624</v>
      </c>
      <c r="D230" s="21" t="s">
        <v>569</v>
      </c>
      <c r="E230" t="s">
        <v>624</v>
      </c>
      <c r="F230" s="7">
        <v>8880000</v>
      </c>
    </row>
    <row r="231" spans="3:6">
      <c r="C231" t="s">
        <v>624</v>
      </c>
      <c r="D231" s="21" t="s">
        <v>570</v>
      </c>
      <c r="E231" t="s">
        <v>624</v>
      </c>
      <c r="F231" s="7">
        <v>2100000</v>
      </c>
    </row>
    <row r="232" spans="3:6">
      <c r="C232" t="s">
        <v>624</v>
      </c>
      <c r="D232" s="21" t="s">
        <v>571</v>
      </c>
      <c r="E232" t="s">
        <v>624</v>
      </c>
      <c r="F232" s="7">
        <v>19450000</v>
      </c>
    </row>
    <row r="233" spans="3:6">
      <c r="C233" t="s">
        <v>624</v>
      </c>
      <c r="D233" s="21" t="s">
        <v>573</v>
      </c>
      <c r="E233" t="s">
        <v>624</v>
      </c>
      <c r="F233" s="7">
        <v>10490000</v>
      </c>
    </row>
    <row r="234" spans="3:6">
      <c r="C234" t="s">
        <v>624</v>
      </c>
      <c r="D234" s="21" t="s">
        <v>574</v>
      </c>
      <c r="E234" t="s">
        <v>624</v>
      </c>
      <c r="F234" s="7">
        <v>760000</v>
      </c>
    </row>
    <row r="235" spans="3:6">
      <c r="C235" t="s">
        <v>624</v>
      </c>
      <c r="D235" s="21" t="s">
        <v>533</v>
      </c>
      <c r="E235" t="s">
        <v>624</v>
      </c>
      <c r="F235" s="7">
        <v>56000</v>
      </c>
    </row>
    <row r="236" spans="3:6">
      <c r="C236" t="s">
        <v>624</v>
      </c>
      <c r="D236" s="21" t="s">
        <v>553</v>
      </c>
      <c r="E236" t="s">
        <v>624</v>
      </c>
      <c r="F236" s="7">
        <v>11690000</v>
      </c>
    </row>
    <row r="237" spans="3:6">
      <c r="C237" t="s">
        <v>624</v>
      </c>
      <c r="D237" s="21" t="s">
        <v>575</v>
      </c>
      <c r="E237" t="s">
        <v>624</v>
      </c>
      <c r="F237" s="7">
        <v>3960000</v>
      </c>
    </row>
    <row r="238" spans="3:6">
      <c r="C238" t="s">
        <v>624</v>
      </c>
      <c r="D238" s="21" t="s">
        <v>564</v>
      </c>
      <c r="E238" t="s">
        <v>624</v>
      </c>
      <c r="F238" s="7">
        <v>4220000</v>
      </c>
    </row>
    <row r="239" spans="3:6">
      <c r="C239" t="s">
        <v>624</v>
      </c>
      <c r="D239" s="21" t="s">
        <v>576</v>
      </c>
      <c r="E239" t="s">
        <v>624</v>
      </c>
      <c r="F239" s="7">
        <v>12800000</v>
      </c>
    </row>
    <row r="240" spans="3:6">
      <c r="C240" t="s">
        <v>624</v>
      </c>
      <c r="D240" s="21" t="s">
        <v>534</v>
      </c>
      <c r="E240" t="s">
        <v>624</v>
      </c>
      <c r="F240" s="7">
        <v>3194000</v>
      </c>
    </row>
    <row r="241" spans="3:11">
      <c r="C241" t="s">
        <v>624</v>
      </c>
      <c r="D241" s="21" t="s">
        <v>577</v>
      </c>
      <c r="E241" t="s">
        <v>624</v>
      </c>
      <c r="F241" s="7">
        <v>1060000</v>
      </c>
    </row>
    <row r="242" spans="3:11">
      <c r="C242" t="s">
        <v>624</v>
      </c>
      <c r="D242" s="21" t="s">
        <v>578</v>
      </c>
      <c r="E242" t="s">
        <v>624</v>
      </c>
      <c r="F242" s="7">
        <v>5150000</v>
      </c>
    </row>
    <row r="243" spans="3:11">
      <c r="C243" t="s">
        <v>624</v>
      </c>
      <c r="D243" s="21" t="s">
        <v>579</v>
      </c>
      <c r="E243" t="s">
        <v>624</v>
      </c>
      <c r="F243" s="7">
        <v>880000</v>
      </c>
    </row>
    <row r="244" spans="3:11">
      <c r="C244" t="s">
        <v>624</v>
      </c>
      <c r="D244" s="21" t="s">
        <v>580</v>
      </c>
      <c r="E244" t="s">
        <v>624</v>
      </c>
      <c r="F244" s="7">
        <v>6830000</v>
      </c>
    </row>
    <row r="245" spans="3:11">
      <c r="C245" t="s">
        <v>624</v>
      </c>
      <c r="D245" s="21" t="s">
        <v>565</v>
      </c>
      <c r="E245" t="s">
        <v>624</v>
      </c>
      <c r="F245" s="7">
        <v>29000000</v>
      </c>
    </row>
    <row r="246" spans="3:11">
      <c r="C246" t="s">
        <v>624</v>
      </c>
      <c r="D246" s="21" t="s">
        <v>581</v>
      </c>
      <c r="E246" t="s">
        <v>624</v>
      </c>
      <c r="F246" s="7">
        <v>3210000</v>
      </c>
    </row>
    <row r="247" spans="3:11">
      <c r="C247" t="s">
        <v>624</v>
      </c>
      <c r="D247" s="21" t="s">
        <v>582</v>
      </c>
      <c r="E247" t="s">
        <v>624</v>
      </c>
      <c r="F247" s="7">
        <v>620000</v>
      </c>
    </row>
    <row r="248" spans="3:11">
      <c r="C248" t="s">
        <v>624</v>
      </c>
      <c r="D248" s="21" t="s">
        <v>535</v>
      </c>
      <c r="E248" t="s">
        <v>624</v>
      </c>
      <c r="F248" s="7">
        <v>106977</v>
      </c>
    </row>
    <row r="249" spans="3:11">
      <c r="C249" t="s">
        <v>624</v>
      </c>
      <c r="D249" s="21" t="s">
        <v>583</v>
      </c>
      <c r="E249" t="s">
        <v>624</v>
      </c>
      <c r="F249" s="7">
        <v>8540000</v>
      </c>
    </row>
    <row r="250" spans="3:11">
      <c r="C250" t="s">
        <v>624</v>
      </c>
      <c r="D250" s="21" t="s">
        <v>537</v>
      </c>
      <c r="E250" t="s">
        <v>624</v>
      </c>
      <c r="F250" s="7">
        <v>7610000</v>
      </c>
      <c r="H250" t="s">
        <v>626</v>
      </c>
      <c r="I250" s="21" t="s">
        <v>608</v>
      </c>
      <c r="J250" t="s">
        <v>626</v>
      </c>
      <c r="K250" s="7">
        <v>550000000</v>
      </c>
    </row>
    <row r="251" spans="3:11">
      <c r="C251" t="s">
        <v>624</v>
      </c>
      <c r="D251" s="21" t="s">
        <v>584</v>
      </c>
      <c r="E251" t="s">
        <v>624</v>
      </c>
      <c r="F251" s="7">
        <v>1790000</v>
      </c>
      <c r="H251" t="s">
        <v>676</v>
      </c>
      <c r="I251" s="21" t="s">
        <v>620</v>
      </c>
      <c r="J251" t="s">
        <v>676</v>
      </c>
      <c r="K251" s="7">
        <v>4000000000</v>
      </c>
    </row>
    <row r="252" spans="3:11">
      <c r="C252" t="s">
        <v>624</v>
      </c>
      <c r="D252" s="21" t="s">
        <v>585</v>
      </c>
      <c r="E252" t="s">
        <v>624</v>
      </c>
      <c r="F252" s="7">
        <v>5820000</v>
      </c>
      <c r="H252" t="s">
        <v>678</v>
      </c>
      <c r="I252" s="21" t="s">
        <v>677</v>
      </c>
      <c r="J252" t="s">
        <v>678</v>
      </c>
    </row>
    <row r="253" spans="3:11">
      <c r="C253" t="s">
        <v>624</v>
      </c>
      <c r="D253" s="21" t="s">
        <v>572</v>
      </c>
      <c r="E253" t="s">
        <v>624</v>
      </c>
      <c r="F253" s="7">
        <v>580000</v>
      </c>
      <c r="H253" t="s">
        <v>680</v>
      </c>
      <c r="I253" t="s">
        <v>679</v>
      </c>
      <c r="J253" t="s">
        <v>680</v>
      </c>
    </row>
    <row r="254" spans="3:11">
      <c r="C254" t="s">
        <v>530</v>
      </c>
      <c r="D254" s="21" t="s">
        <v>530</v>
      </c>
      <c r="E254" t="s">
        <v>530</v>
      </c>
      <c r="F254" s="7">
        <v>8000000000</v>
      </c>
      <c r="H254" t="s">
        <v>681</v>
      </c>
      <c r="I254" s="21" t="s">
        <v>621</v>
      </c>
      <c r="J254" t="s">
        <v>68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zoomScale="71" zoomScaleNormal="100" workbookViewId="0">
      <selection activeCell="B33" sqref="B33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1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0</v>
      </c>
      <c r="K3">
        <f t="shared" si="5"/>
        <v>808</v>
      </c>
      <c r="L3">
        <f t="shared" si="5"/>
        <v>2651</v>
      </c>
      <c r="M3">
        <f t="shared" si="5"/>
        <v>587</v>
      </c>
      <c r="N3">
        <f t="shared" si="5"/>
        <v>2065</v>
      </c>
      <c r="O3">
        <f t="shared" si="5"/>
        <v>1693</v>
      </c>
      <c r="P3">
        <f t="shared" si="5"/>
        <v>2108</v>
      </c>
      <c r="Q3">
        <f t="shared" si="5"/>
        <v>4749</v>
      </c>
      <c r="R3">
        <f t="shared" si="5"/>
        <v>3094</v>
      </c>
      <c r="S3">
        <f t="shared" si="5"/>
        <v>4010</v>
      </c>
      <c r="T3">
        <f t="shared" si="5"/>
        <v>3743</v>
      </c>
      <c r="U3">
        <f t="shared" si="5"/>
        <v>3158</v>
      </c>
      <c r="V3">
        <f t="shared" si="5"/>
        <v>3596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5</v>
      </c>
      <c r="AR3">
        <f t="shared" si="6"/>
        <v>1889</v>
      </c>
      <c r="AS3">
        <f t="shared" si="6"/>
        <v>2356</v>
      </c>
      <c r="AT3">
        <f t="shared" si="6"/>
        <v>1934</v>
      </c>
      <c r="AU3">
        <f t="shared" si="6"/>
        <v>2525</v>
      </c>
      <c r="AV3">
        <f t="shared" si="6"/>
        <v>2265</v>
      </c>
      <c r="AW3">
        <f t="shared" si="6"/>
        <v>2763</v>
      </c>
      <c r="AX3">
        <f t="shared" si="6"/>
        <v>3909</v>
      </c>
      <c r="AY3">
        <f t="shared" si="6"/>
        <v>4042</v>
      </c>
      <c r="AZ3">
        <f t="shared" si="6"/>
        <v>3961</v>
      </c>
      <c r="BA3">
        <f t="shared" si="6"/>
        <v>3754</v>
      </c>
      <c r="BB3">
        <f t="shared" si="6"/>
        <v>5014</v>
      </c>
      <c r="BC3">
        <f t="shared" si="6"/>
        <v>7234</v>
      </c>
      <c r="BD3">
        <f t="shared" si="6"/>
        <v>2477</v>
      </c>
      <c r="BE3">
        <f t="shared" si="6"/>
        <v>16799</v>
      </c>
      <c r="BF3">
        <f t="shared" si="6"/>
        <v>10844</v>
      </c>
      <c r="BG3">
        <f t="shared" si="6"/>
        <v>11303</v>
      </c>
      <c r="BH3">
        <f t="shared" si="6"/>
        <v>14074</v>
      </c>
      <c r="BI3">
        <f t="shared" si="6"/>
        <v>15431</v>
      </c>
      <c r="BJ3">
        <f t="shared" si="6"/>
        <v>17617</v>
      </c>
      <c r="BK3">
        <f t="shared" si="6"/>
        <v>27635</v>
      </c>
      <c r="BL3">
        <f t="shared" si="6"/>
        <v>29511</v>
      </c>
      <c r="BM3">
        <f t="shared" si="6"/>
        <v>32024</v>
      </c>
      <c r="BN3">
        <f t="shared" si="6"/>
        <v>31910</v>
      </c>
      <c r="BO3">
        <f t="shared" si="6"/>
        <v>41131</v>
      </c>
      <c r="BP3">
        <f t="shared" si="6"/>
        <v>39409</v>
      </c>
      <c r="BQ3">
        <f t="shared" si="6"/>
        <v>49275</v>
      </c>
      <c r="BR3">
        <f t="shared" si="6"/>
        <v>61447</v>
      </c>
      <c r="BS3">
        <f t="shared" ref="BS3:CX3" si="7">INDEX(_Inf_Data,MATCH($E3,_Inf_Country,0),MATCH(BS$2,_Inf_Day,0))-INDEX(_Inf_Data,MATCH($E3,_Inf_Country,0),MATCH(BR$2,_Inf_Day,0))*$C$2</f>
        <v>63319</v>
      </c>
      <c r="BT3">
        <f t="shared" si="7"/>
        <v>66814</v>
      </c>
      <c r="BU3">
        <f t="shared" si="7"/>
        <v>59030</v>
      </c>
      <c r="BV3">
        <f t="shared" si="7"/>
        <v>61758</v>
      </c>
      <c r="BW3">
        <f t="shared" si="7"/>
        <v>74852</v>
      </c>
      <c r="BX3">
        <f t="shared" si="7"/>
        <v>74678</v>
      </c>
      <c r="BY3">
        <f t="shared" si="7"/>
        <v>80484</v>
      </c>
      <c r="BZ3">
        <f t="shared" si="7"/>
        <v>82131</v>
      </c>
      <c r="CA3">
        <f t="shared" si="7"/>
        <v>79864</v>
      </c>
      <c r="CB3">
        <f t="shared" si="7"/>
        <v>73458</v>
      </c>
      <c r="CC3">
        <f t="shared" si="7"/>
        <v>71516</v>
      </c>
      <c r="CD3">
        <f t="shared" si="7"/>
        <v>74850</v>
      </c>
      <c r="CE3">
        <f t="shared" si="7"/>
        <v>83629</v>
      </c>
      <c r="CF3">
        <f t="shared" si="7"/>
        <v>85196</v>
      </c>
      <c r="CG3">
        <f t="shared" si="7"/>
        <v>92244</v>
      </c>
      <c r="CH3">
        <f t="shared" si="7"/>
        <v>77965</v>
      </c>
      <c r="CI3">
        <f t="shared" si="7"/>
        <v>99083</v>
      </c>
      <c r="CJ3">
        <f t="shared" si="7"/>
        <v>69960</v>
      </c>
      <c r="CK3">
        <f t="shared" si="7"/>
        <v>70325</v>
      </c>
      <c r="CL3">
        <f t="shared" si="7"/>
        <v>79813</v>
      </c>
      <c r="CM3">
        <f t="shared" si="7"/>
        <v>96331</v>
      </c>
      <c r="CN3">
        <f t="shared" si="7"/>
        <v>87774</v>
      </c>
      <c r="CO3">
        <f t="shared" si="7"/>
        <v>77550</v>
      </c>
      <c r="CP3">
        <f t="shared" si="7"/>
        <v>83493</v>
      </c>
      <c r="CQ3">
        <f t="shared" si="7"/>
        <v>70918</v>
      </c>
      <c r="CR3">
        <f t="shared" si="7"/>
        <v>77292</v>
      </c>
      <c r="CS3">
        <f t="shared" si="7"/>
        <v>75549</v>
      </c>
      <c r="CT3">
        <f t="shared" si="7"/>
        <v>83780</v>
      </c>
      <c r="CU3">
        <f t="shared" si="7"/>
        <v>87308</v>
      </c>
      <c r="CV3">
        <f t="shared" si="7"/>
        <v>85383</v>
      </c>
      <c r="CW3">
        <f t="shared" si="7"/>
        <v>73874</v>
      </c>
      <c r="CX3">
        <f t="shared" si="7"/>
        <v>68679</v>
      </c>
      <c r="CY3">
        <f t="shared" ref="CY3:EF18" si="8">INDEX(_Inf_Data,MATCH($E3,_Inf_Country,0),MATCH(CY$2,_Inf_Day,0))-INDEX(_Inf_Data,MATCH($E3,_Inf_Country,0),MATCH(CX$2,_Inf_Day,0))*$C$2</f>
        <v>73482</v>
      </c>
      <c r="CZ3">
        <f t="shared" si="8"/>
        <v>75048</v>
      </c>
      <c r="DA3">
        <f t="shared" si="8"/>
        <v>84590</v>
      </c>
      <c r="DB3">
        <f t="shared" si="8"/>
        <v>86849</v>
      </c>
      <c r="DC3">
        <f t="shared" si="8"/>
        <v>83721</v>
      </c>
      <c r="DD3">
        <f t="shared" si="8"/>
        <v>79070</v>
      </c>
      <c r="DE3">
        <f t="shared" si="8"/>
        <v>76200</v>
      </c>
      <c r="DF3">
        <f t="shared" si="8"/>
        <v>79543</v>
      </c>
      <c r="DG3">
        <f t="shared" si="8"/>
        <v>93267</v>
      </c>
      <c r="DH3">
        <f t="shared" si="8"/>
        <v>89547</v>
      </c>
      <c r="DI3">
        <f t="shared" si="8"/>
        <v>92278</v>
      </c>
      <c r="DJ3">
        <f t="shared" si="8"/>
        <v>85829</v>
      </c>
      <c r="DK3">
        <f t="shared" si="8"/>
        <v>77678</v>
      </c>
      <c r="DL3">
        <f t="shared" si="8"/>
        <v>75732</v>
      </c>
      <c r="DM3">
        <f t="shared" si="8"/>
        <v>84167</v>
      </c>
      <c r="DN3">
        <f t="shared" si="8"/>
        <v>85189</v>
      </c>
      <c r="DO3">
        <f t="shared" si="8"/>
        <v>95008</v>
      </c>
      <c r="DP3">
        <f t="shared" si="8"/>
        <v>99957</v>
      </c>
      <c r="DQ3">
        <f t="shared" si="8"/>
        <v>91507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2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*$C$2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*$C$2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*$C$2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*$C$2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>
        <f t="shared" si="12"/>
        <v>23358</v>
      </c>
      <c r="DL4">
        <f t="shared" si="12"/>
        <v>25425</v>
      </c>
      <c r="DM4">
        <f t="shared" si="12"/>
        <v>23975</v>
      </c>
      <c r="DN4">
        <f t="shared" si="8"/>
        <v>21556</v>
      </c>
      <c r="DO4">
        <f t="shared" si="12"/>
        <v>23132</v>
      </c>
      <c r="DP4">
        <f t="shared" si="12"/>
        <v>23422</v>
      </c>
      <c r="DQ4">
        <f t="shared" si="12"/>
        <v>20742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3</v>
      </c>
      <c r="B5" s="77">
        <v>199</v>
      </c>
      <c r="C5" s="77">
        <v>3</v>
      </c>
      <c r="E5" t="str">
        <f t="shared" si="3"/>
        <v>Asia</v>
      </c>
      <c r="F5">
        <f t="shared" si="4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8"/>
        <v>15770</v>
      </c>
      <c r="DO5">
        <f t="shared" si="16"/>
        <v>16068</v>
      </c>
      <c r="DP5">
        <f t="shared" si="16"/>
        <v>18321</v>
      </c>
      <c r="DQ5">
        <f t="shared" si="16"/>
        <v>16375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4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8"/>
        <v>20496</v>
      </c>
      <c r="DO6">
        <f t="shared" si="20"/>
        <v>21518</v>
      </c>
      <c r="DP6">
        <f t="shared" si="20"/>
        <v>26198</v>
      </c>
      <c r="DQ6">
        <f t="shared" si="20"/>
        <v>22260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5</v>
      </c>
      <c r="B7" s="77">
        <v>205</v>
      </c>
      <c r="C7" s="77">
        <v>5</v>
      </c>
      <c r="E7" t="str">
        <f t="shared" si="3"/>
        <v>North America</v>
      </c>
      <c r="F7">
        <f t="shared" si="4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8"/>
        <v>24559</v>
      </c>
      <c r="DO7">
        <f t="shared" si="24"/>
        <v>31459</v>
      </c>
      <c r="DP7">
        <f t="shared" si="24"/>
        <v>29135</v>
      </c>
      <c r="DQ7">
        <f t="shared" si="24"/>
        <v>28826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6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8"/>
        <v>2808</v>
      </c>
      <c r="DO8">
        <f t="shared" si="28"/>
        <v>2831</v>
      </c>
      <c r="DP8">
        <f t="shared" si="28"/>
        <v>2881</v>
      </c>
      <c r="DQ8">
        <f t="shared" si="28"/>
        <v>3304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5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8"/>
        <v>9</v>
      </c>
      <c r="DO9">
        <f t="shared" si="32"/>
        <v>30</v>
      </c>
      <c r="DP9">
        <f t="shared" si="32"/>
        <v>16</v>
      </c>
      <c r="DQ9">
        <f t="shared" si="32"/>
        <v>9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9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8"/>
        <v>33</v>
      </c>
      <c r="DO10">
        <f t="shared" si="36"/>
        <v>50</v>
      </c>
      <c r="DP10">
        <f t="shared" si="36"/>
        <v>51</v>
      </c>
      <c r="DQ10">
        <f t="shared" si="36"/>
        <v>58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16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8"/>
        <v>36</v>
      </c>
      <c r="DO11">
        <f t="shared" si="40"/>
        <v>61</v>
      </c>
      <c r="DP11">
        <f t="shared" si="40"/>
        <v>51</v>
      </c>
      <c r="DQ11">
        <f t="shared" si="40"/>
        <v>92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7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8"/>
        <v>927</v>
      </c>
      <c r="DO12">
        <f t="shared" si="44"/>
        <v>380</v>
      </c>
      <c r="DP12">
        <f t="shared" si="44"/>
        <v>755</v>
      </c>
      <c r="DQ12">
        <f t="shared" si="44"/>
        <v>519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92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0</v>
      </c>
      <c r="BE13">
        <f t="shared" si="46"/>
        <v>5198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8"/>
        <v>888</v>
      </c>
      <c r="DO13">
        <f t="shared" si="48"/>
        <v>992</v>
      </c>
      <c r="DP13">
        <f t="shared" si="48"/>
        <v>789</v>
      </c>
      <c r="DQ13">
        <f t="shared" si="48"/>
        <v>875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164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8"/>
        <v>661</v>
      </c>
      <c r="DO14">
        <f t="shared" si="52"/>
        <v>849</v>
      </c>
      <c r="DP14">
        <f t="shared" si="52"/>
        <v>643</v>
      </c>
      <c r="DQ14">
        <f t="shared" si="52"/>
        <v>515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23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8"/>
        <v>202</v>
      </c>
      <c r="DO15">
        <f t="shared" si="56"/>
        <v>307</v>
      </c>
      <c r="DP15">
        <f t="shared" si="56"/>
        <v>356</v>
      </c>
      <c r="DQ15">
        <f t="shared" si="56"/>
        <v>345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68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8"/>
        <v>637</v>
      </c>
      <c r="DO16">
        <f t="shared" si="60"/>
        <v>673</v>
      </c>
      <c r="DP16">
        <f t="shared" si="60"/>
        <v>625</v>
      </c>
      <c r="DQ16">
        <f t="shared" si="60"/>
        <v>470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182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8"/>
        <v>3244</v>
      </c>
      <c r="DO17">
        <f t="shared" si="64"/>
        <v>3455</v>
      </c>
      <c r="DP17">
        <f t="shared" si="64"/>
        <v>3564</v>
      </c>
      <c r="DQ17">
        <f t="shared" si="64"/>
        <v>3457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229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92</v>
      </c>
      <c r="BG18">
        <f t="shared" si="66"/>
        <v>2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66</v>
      </c>
      <c r="BL18">
        <f t="shared" si="66"/>
        <v>2699</v>
      </c>
      <c r="BM18">
        <f t="shared" si="66"/>
        <v>3324</v>
      </c>
      <c r="BN18">
        <f t="shared" si="66"/>
        <v>4073</v>
      </c>
      <c r="BO18">
        <f t="shared" si="66"/>
        <v>5084</v>
      </c>
      <c r="BP18">
        <f t="shared" si="66"/>
        <v>4797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8"/>
        <v>2176</v>
      </c>
      <c r="DO18">
        <f t="shared" si="68"/>
        <v>2390</v>
      </c>
      <c r="DP18">
        <f t="shared" si="68"/>
        <v>2762</v>
      </c>
      <c r="DQ18">
        <f t="shared" si="68"/>
        <v>2419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98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EF22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>
        <f t="shared" si="72"/>
        <v>27</v>
      </c>
      <c r="DM19">
        <f t="shared" si="72"/>
        <v>26</v>
      </c>
      <c r="DN19">
        <f t="shared" si="72"/>
        <v>29</v>
      </c>
      <c r="DO19">
        <f t="shared" si="72"/>
        <v>27</v>
      </c>
      <c r="DP19">
        <f t="shared" si="72"/>
        <v>19</v>
      </c>
      <c r="DQ19">
        <f t="shared" si="72"/>
        <v>13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146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2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1</v>
      </c>
      <c r="AU20">
        <f t="shared" si="74"/>
        <v>0</v>
      </c>
      <c r="AV20">
        <f t="shared" si="74"/>
        <v>0</v>
      </c>
      <c r="AW20">
        <f t="shared" si="74"/>
        <v>1</v>
      </c>
      <c r="AX20">
        <f t="shared" si="74"/>
        <v>9</v>
      </c>
      <c r="AY20">
        <f t="shared" si="74"/>
        <v>0</v>
      </c>
      <c r="AZ20">
        <f t="shared" si="74"/>
        <v>4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8</v>
      </c>
      <c r="BE20">
        <f t="shared" si="74"/>
        <v>17</v>
      </c>
      <c r="BF20">
        <f t="shared" si="74"/>
        <v>14</v>
      </c>
      <c r="BG20">
        <f t="shared" si="74"/>
        <v>4</v>
      </c>
      <c r="BH20">
        <f t="shared" si="74"/>
        <v>27</v>
      </c>
      <c r="BI20">
        <f t="shared" si="74"/>
        <v>24</v>
      </c>
      <c r="BJ20">
        <f t="shared" si="74"/>
        <v>33</v>
      </c>
      <c r="BK20">
        <f t="shared" si="74"/>
        <v>52</v>
      </c>
      <c r="BL20">
        <f t="shared" si="74"/>
        <v>54</v>
      </c>
      <c r="BM20">
        <f t="shared" si="74"/>
        <v>53</v>
      </c>
      <c r="BN20">
        <f t="shared" si="74"/>
        <v>61</v>
      </c>
      <c r="BO20">
        <f t="shared" si="74"/>
        <v>71</v>
      </c>
      <c r="BP20">
        <f t="shared" si="74"/>
        <v>57</v>
      </c>
      <c r="BQ20">
        <f t="shared" si="74"/>
        <v>163</v>
      </c>
      <c r="BR20">
        <f t="shared" si="74"/>
        <v>182</v>
      </c>
      <c r="BS20">
        <f t="shared" ref="BS20:CX20" si="75">INDEX(_Inf_Data,MATCH($E20,_Inf_Country,0),MATCH(BS$2,_Inf_Day,0))-INDEX(_Inf_Data,MATCH($E20,_Inf_Country,0),MATCH(BR$2,_Inf_Day,0))*$C$2</f>
        <v>196</v>
      </c>
      <c r="BT20">
        <f t="shared" si="75"/>
        <v>228</v>
      </c>
      <c r="BU20">
        <f t="shared" si="75"/>
        <v>270</v>
      </c>
      <c r="BV20">
        <f t="shared" si="75"/>
        <v>302</v>
      </c>
      <c r="BW20">
        <f t="shared" si="75"/>
        <v>501</v>
      </c>
      <c r="BX20">
        <f t="shared" si="75"/>
        <v>440</v>
      </c>
      <c r="BY20">
        <f t="shared" si="75"/>
        <v>771</v>
      </c>
      <c r="BZ20">
        <f t="shared" si="75"/>
        <v>601</v>
      </c>
      <c r="CA20">
        <f t="shared" si="75"/>
        <v>582</v>
      </c>
      <c r="CB20">
        <f t="shared" si="75"/>
        <v>658</v>
      </c>
      <c r="CC20">
        <f t="shared" si="75"/>
        <v>954</v>
      </c>
      <c r="CD20">
        <f t="shared" si="75"/>
        <v>1154</v>
      </c>
      <c r="CE20">
        <f t="shared" si="75"/>
        <v>1175</v>
      </c>
      <c r="CF20">
        <f t="shared" si="75"/>
        <v>1459</v>
      </c>
      <c r="CG20">
        <f t="shared" si="75"/>
        <v>1786</v>
      </c>
      <c r="CH20">
        <f t="shared" si="75"/>
        <v>1667</v>
      </c>
      <c r="CI20">
        <f t="shared" si="75"/>
        <v>2186</v>
      </c>
      <c r="CJ20">
        <f t="shared" si="75"/>
        <v>2558</v>
      </c>
      <c r="CK20">
        <f t="shared" si="75"/>
        <v>2774</v>
      </c>
      <c r="CL20">
        <f t="shared" si="75"/>
        <v>3388</v>
      </c>
      <c r="CM20">
        <f t="shared" si="75"/>
        <v>3448</v>
      </c>
      <c r="CN20">
        <f t="shared" si="75"/>
        <v>4070</v>
      </c>
      <c r="CO20">
        <f t="shared" si="75"/>
        <v>4785</v>
      </c>
      <c r="CP20">
        <f t="shared" si="75"/>
        <v>6060</v>
      </c>
      <c r="CQ20">
        <f t="shared" si="75"/>
        <v>4268</v>
      </c>
      <c r="CR20">
        <f t="shared" si="75"/>
        <v>5642</v>
      </c>
      <c r="CS20">
        <f t="shared" si="75"/>
        <v>5236</v>
      </c>
      <c r="CT20">
        <f t="shared" si="75"/>
        <v>4774</v>
      </c>
      <c r="CU20">
        <f t="shared" si="75"/>
        <v>5849</v>
      </c>
      <c r="CV20">
        <f t="shared" si="75"/>
        <v>5966</v>
      </c>
      <c r="CW20">
        <f t="shared" si="75"/>
        <v>6361</v>
      </c>
      <c r="CX20">
        <f t="shared" si="75"/>
        <v>6198</v>
      </c>
      <c r="CY20">
        <f t="shared" ref="CY20:EF20" si="76">INDEX(_Inf_Data,MATCH($E20,_Inf_Country,0),MATCH(CY$2,_Inf_Day,0))-INDEX(_Inf_Data,MATCH($E20,_Inf_Country,0),MATCH(CX$2,_Inf_Day,0))*$C$2</f>
        <v>6411</v>
      </c>
      <c r="CZ20">
        <f t="shared" si="76"/>
        <v>5841</v>
      </c>
      <c r="DA20">
        <f t="shared" si="76"/>
        <v>7099</v>
      </c>
      <c r="DB20">
        <f t="shared" si="76"/>
        <v>7933</v>
      </c>
      <c r="DC20">
        <f t="shared" si="76"/>
        <v>9623</v>
      </c>
      <c r="DD20">
        <f t="shared" si="76"/>
        <v>10633</v>
      </c>
      <c r="DE20">
        <f t="shared" si="76"/>
        <v>10581</v>
      </c>
      <c r="DF20">
        <f t="shared" si="76"/>
        <v>10102</v>
      </c>
      <c r="DG20">
        <f t="shared" si="76"/>
        <v>10559</v>
      </c>
      <c r="DH20">
        <f t="shared" si="76"/>
        <v>11231</v>
      </c>
      <c r="DI20">
        <f t="shared" si="76"/>
        <v>10699</v>
      </c>
      <c r="DJ20">
        <f t="shared" si="76"/>
        <v>10817</v>
      </c>
      <c r="DK20">
        <f t="shared" si="76"/>
        <v>11012</v>
      </c>
      <c r="DL20">
        <f t="shared" si="76"/>
        <v>11656</v>
      </c>
      <c r="DM20">
        <f t="shared" si="76"/>
        <v>10899</v>
      </c>
      <c r="DN20">
        <f t="shared" si="72"/>
        <v>10028</v>
      </c>
      <c r="DO20">
        <f t="shared" si="76"/>
        <v>9974</v>
      </c>
      <c r="DP20">
        <f t="shared" si="76"/>
        <v>10598</v>
      </c>
      <c r="DQ20">
        <f t="shared" si="76"/>
        <v>9200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74</v>
      </c>
      <c r="B21" s="77">
        <v>206</v>
      </c>
      <c r="C21" s="77">
        <v>184</v>
      </c>
      <c r="E21" t="str">
        <f t="shared" si="3"/>
        <v>US</v>
      </c>
      <c r="F21">
        <f t="shared" si="4"/>
        <v>1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1</v>
      </c>
      <c r="I21">
        <f t="shared" si="77"/>
        <v>0</v>
      </c>
      <c r="J21">
        <f t="shared" si="77"/>
        <v>3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2</v>
      </c>
      <c r="P21">
        <f t="shared" si="77"/>
        <v>1</v>
      </c>
      <c r="Q21">
        <f t="shared" si="77"/>
        <v>0</v>
      </c>
      <c r="R21">
        <f t="shared" si="77"/>
        <v>3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1</v>
      </c>
      <c r="AA21">
        <f t="shared" si="77"/>
        <v>0</v>
      </c>
      <c r="AB21">
        <f t="shared" si="77"/>
        <v>1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2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36</v>
      </c>
      <c r="AN21">
        <f t="shared" si="78"/>
        <v>0</v>
      </c>
      <c r="AO21">
        <f t="shared" si="78"/>
        <v>6</v>
      </c>
      <c r="AP21">
        <f t="shared" si="78"/>
        <v>1</v>
      </c>
      <c r="AQ21">
        <f t="shared" si="78"/>
        <v>2</v>
      </c>
      <c r="AR21">
        <f t="shared" si="78"/>
        <v>8</v>
      </c>
      <c r="AS21">
        <f t="shared" si="78"/>
        <v>6</v>
      </c>
      <c r="AT21">
        <f t="shared" si="78"/>
        <v>24</v>
      </c>
      <c r="AU21">
        <f t="shared" si="78"/>
        <v>20</v>
      </c>
      <c r="AV21">
        <f t="shared" si="78"/>
        <v>31</v>
      </c>
      <c r="AW21">
        <f t="shared" si="78"/>
        <v>68</v>
      </c>
      <c r="AX21">
        <f t="shared" si="78"/>
        <v>45</v>
      </c>
      <c r="AY21">
        <f t="shared" si="78"/>
        <v>140</v>
      </c>
      <c r="AZ21">
        <f t="shared" si="78"/>
        <v>116</v>
      </c>
      <c r="BA21">
        <f t="shared" si="78"/>
        <v>65</v>
      </c>
      <c r="BB21">
        <f t="shared" si="78"/>
        <v>376</v>
      </c>
      <c r="BC21">
        <f t="shared" si="78"/>
        <v>322</v>
      </c>
      <c r="BD21">
        <f t="shared" si="78"/>
        <v>382</v>
      </c>
      <c r="BE21">
        <f t="shared" si="78"/>
        <v>516</v>
      </c>
      <c r="BF21">
        <f t="shared" si="78"/>
        <v>548</v>
      </c>
      <c r="BG21">
        <f t="shared" si="78"/>
        <v>772</v>
      </c>
      <c r="BH21">
        <f t="shared" si="78"/>
        <v>1133</v>
      </c>
      <c r="BI21">
        <f t="shared" si="78"/>
        <v>1789</v>
      </c>
      <c r="BJ21">
        <f t="shared" si="78"/>
        <v>1362</v>
      </c>
      <c r="BK21">
        <f t="shared" si="78"/>
        <v>5964</v>
      </c>
      <c r="BL21">
        <f t="shared" si="78"/>
        <v>5526</v>
      </c>
      <c r="BM21">
        <f t="shared" si="78"/>
        <v>6327</v>
      </c>
      <c r="BN21">
        <f t="shared" si="78"/>
        <v>7676</v>
      </c>
      <c r="BO21">
        <f t="shared" si="78"/>
        <v>10567</v>
      </c>
      <c r="BP21">
        <f t="shared" si="78"/>
        <v>9893</v>
      </c>
      <c r="BQ21">
        <f t="shared" si="78"/>
        <v>12042</v>
      </c>
      <c r="BR21">
        <f t="shared" si="78"/>
        <v>18058</v>
      </c>
      <c r="BS21">
        <f t="shared" ref="BS21:CX21" si="79">INDEX(_Inf_Data,MATCH($E21,_Inf_Country,0),MATCH(BS$2,_Inf_Day,0))-INDEX(_Inf_Data,MATCH($E21,_Inf_Country,0),MATCH(BR$2,_Inf_Day,0))*$C$2</f>
        <v>17821</v>
      </c>
      <c r="BT21">
        <f t="shared" si="79"/>
        <v>19808</v>
      </c>
      <c r="BU21">
        <f t="shared" si="79"/>
        <v>19444</v>
      </c>
      <c r="BV21">
        <f t="shared" si="79"/>
        <v>20922</v>
      </c>
      <c r="BW21">
        <f t="shared" si="79"/>
        <v>26341</v>
      </c>
      <c r="BX21">
        <f t="shared" si="79"/>
        <v>25070</v>
      </c>
      <c r="BY21">
        <f t="shared" si="79"/>
        <v>30380</v>
      </c>
      <c r="BZ21">
        <f t="shared" si="79"/>
        <v>31745</v>
      </c>
      <c r="CA21">
        <f t="shared" si="79"/>
        <v>33283</v>
      </c>
      <c r="CB21">
        <f t="shared" si="79"/>
        <v>28152</v>
      </c>
      <c r="CC21">
        <f t="shared" si="79"/>
        <v>29515</v>
      </c>
      <c r="CD21">
        <f t="shared" si="79"/>
        <v>30804</v>
      </c>
      <c r="CE21">
        <f t="shared" si="79"/>
        <v>31533</v>
      </c>
      <c r="CF21">
        <f t="shared" si="79"/>
        <v>34126</v>
      </c>
      <c r="CG21">
        <f t="shared" si="79"/>
        <v>33755</v>
      </c>
      <c r="CH21">
        <f t="shared" si="79"/>
        <v>29861</v>
      </c>
      <c r="CI21">
        <f t="shared" si="79"/>
        <v>28917</v>
      </c>
      <c r="CJ21">
        <f t="shared" si="79"/>
        <v>25306</v>
      </c>
      <c r="CK21">
        <f t="shared" si="79"/>
        <v>27051</v>
      </c>
      <c r="CL21">
        <f t="shared" si="79"/>
        <v>28680</v>
      </c>
      <c r="CM21">
        <f t="shared" si="79"/>
        <v>31242</v>
      </c>
      <c r="CN21">
        <f t="shared" si="79"/>
        <v>32114</v>
      </c>
      <c r="CO21">
        <f t="shared" si="79"/>
        <v>32491</v>
      </c>
      <c r="CP21">
        <f t="shared" si="79"/>
        <v>26612</v>
      </c>
      <c r="CQ21">
        <f t="shared" si="79"/>
        <v>25517</v>
      </c>
      <c r="CR21">
        <f t="shared" si="79"/>
        <v>27539</v>
      </c>
      <c r="CS21">
        <f t="shared" si="79"/>
        <v>28486</v>
      </c>
      <c r="CT21">
        <f t="shared" si="79"/>
        <v>28819</v>
      </c>
      <c r="CU21">
        <f t="shared" si="79"/>
        <v>36188</v>
      </c>
      <c r="CV21">
        <f t="shared" si="79"/>
        <v>32796</v>
      </c>
      <c r="CW21">
        <f t="shared" si="79"/>
        <v>27631</v>
      </c>
      <c r="CX21">
        <f t="shared" si="79"/>
        <v>22412</v>
      </c>
      <c r="CY21">
        <f t="shared" ref="CY21:EF21" si="80">INDEX(_Inf_Data,MATCH($E21,_Inf_Country,0),MATCH(CY$2,_Inf_Day,0))-INDEX(_Inf_Data,MATCH($E21,_Inf_Country,0),MATCH(CX$2,_Inf_Day,0))*$C$2</f>
        <v>24385</v>
      </c>
      <c r="CZ21">
        <f t="shared" si="80"/>
        <v>27327</v>
      </c>
      <c r="DA21">
        <f t="shared" si="80"/>
        <v>29515</v>
      </c>
      <c r="DB21">
        <f t="shared" si="80"/>
        <v>34037</v>
      </c>
      <c r="DC21">
        <f t="shared" si="80"/>
        <v>29078</v>
      </c>
      <c r="DD21">
        <f t="shared" si="80"/>
        <v>25501</v>
      </c>
      <c r="DE21">
        <f t="shared" si="80"/>
        <v>22335</v>
      </c>
      <c r="DF21">
        <f t="shared" si="80"/>
        <v>23976</v>
      </c>
      <c r="DG21">
        <f t="shared" si="80"/>
        <v>24980</v>
      </c>
      <c r="DH21">
        <f t="shared" si="80"/>
        <v>27692</v>
      </c>
      <c r="DI21">
        <f t="shared" si="80"/>
        <v>26906</v>
      </c>
      <c r="DJ21">
        <f t="shared" si="80"/>
        <v>25621</v>
      </c>
      <c r="DK21">
        <f t="shared" si="80"/>
        <v>19710</v>
      </c>
      <c r="DL21">
        <f t="shared" si="80"/>
        <v>18621</v>
      </c>
      <c r="DM21">
        <f t="shared" si="80"/>
        <v>21495</v>
      </c>
      <c r="DN21">
        <f t="shared" si="72"/>
        <v>21030</v>
      </c>
      <c r="DO21">
        <f t="shared" si="80"/>
        <v>27368</v>
      </c>
      <c r="DP21">
        <f t="shared" si="80"/>
        <v>25050</v>
      </c>
      <c r="DQ21">
        <f t="shared" si="80"/>
        <v>24996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30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1</v>
      </c>
      <c r="AP22">
        <f t="shared" si="82"/>
        <v>0</v>
      </c>
      <c r="AQ22">
        <f t="shared" si="82"/>
        <v>0</v>
      </c>
      <c r="AR22">
        <f t="shared" si="82"/>
        <v>1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2</v>
      </c>
      <c r="AW22">
        <f t="shared" si="82"/>
        <v>0</v>
      </c>
      <c r="AX22">
        <f t="shared" si="82"/>
        <v>9</v>
      </c>
      <c r="AY22">
        <f t="shared" si="82"/>
        <v>0</v>
      </c>
      <c r="AZ22">
        <f t="shared" si="82"/>
        <v>7</v>
      </c>
      <c r="BA22">
        <f t="shared" si="82"/>
        <v>5</v>
      </c>
      <c r="BB22">
        <f t="shared" si="82"/>
        <v>6</v>
      </c>
      <c r="BC22">
        <f t="shared" si="82"/>
        <v>7</v>
      </c>
      <c r="BD22">
        <f t="shared" si="82"/>
        <v>14</v>
      </c>
      <c r="BE22">
        <f t="shared" si="82"/>
        <v>99</v>
      </c>
      <c r="BF22">
        <f t="shared" si="82"/>
        <v>0</v>
      </c>
      <c r="BG22">
        <f t="shared" si="82"/>
        <v>11</v>
      </c>
      <c r="BH22">
        <f t="shared" si="82"/>
        <v>38</v>
      </c>
      <c r="BI22">
        <f t="shared" si="82"/>
        <v>121</v>
      </c>
      <c r="BJ22">
        <f t="shared" si="82"/>
        <v>51</v>
      </c>
      <c r="BK22">
        <f t="shared" si="82"/>
        <v>249</v>
      </c>
      <c r="BL22">
        <f t="shared" si="82"/>
        <v>172</v>
      </c>
      <c r="BM22">
        <f t="shared" si="82"/>
        <v>228</v>
      </c>
      <c r="BN22">
        <f t="shared" si="82"/>
        <v>525</v>
      </c>
      <c r="BO22">
        <f t="shared" si="82"/>
        <v>378</v>
      </c>
      <c r="BP22">
        <f t="shared" si="82"/>
        <v>323</v>
      </c>
      <c r="BQ22">
        <f t="shared" si="82"/>
        <v>307</v>
      </c>
      <c r="BR22">
        <f t="shared" si="82"/>
        <v>431</v>
      </c>
      <c r="BS22">
        <f t="shared" ref="BS22:CX22" si="83">INDEX(_Inf_Data,MATCH($E22,_Inf_Country,0),MATCH(BS$2,_Inf_Day,0))-INDEX(_Inf_Data,MATCH($E22,_Inf_Country,0),MATCH(BR$2,_Inf_Day,0))*$C$2</f>
        <v>432</v>
      </c>
      <c r="BT22">
        <f t="shared" si="83"/>
        <v>487</v>
      </c>
      <c r="BU22">
        <f t="shared" si="83"/>
        <v>352</v>
      </c>
      <c r="BV22">
        <f t="shared" si="83"/>
        <v>323</v>
      </c>
      <c r="BW22">
        <f t="shared" si="83"/>
        <v>1138</v>
      </c>
      <c r="BX22">
        <f t="shared" si="83"/>
        <v>1119</v>
      </c>
      <c r="BY22">
        <f t="shared" si="83"/>
        <v>1208</v>
      </c>
      <c r="BZ22">
        <f t="shared" si="83"/>
        <v>1012</v>
      </c>
      <c r="CA22">
        <f t="shared" si="83"/>
        <v>1304</v>
      </c>
      <c r="CB22">
        <f t="shared" si="83"/>
        <v>770</v>
      </c>
      <c r="CC22">
        <f t="shared" si="83"/>
        <v>1031</v>
      </c>
      <c r="CD22">
        <f t="shared" si="83"/>
        <v>1873</v>
      </c>
      <c r="CE22">
        <f t="shared" si="83"/>
        <v>2136</v>
      </c>
      <c r="CF22">
        <f t="shared" si="83"/>
        <v>1922</v>
      </c>
      <c r="CG22">
        <f t="shared" si="83"/>
        <v>1546</v>
      </c>
      <c r="CH22">
        <f t="shared" si="83"/>
        <v>1089</v>
      </c>
      <c r="CI22">
        <f t="shared" si="83"/>
        <v>1465</v>
      </c>
      <c r="CJ22">
        <f t="shared" si="83"/>
        <v>1238</v>
      </c>
      <c r="CK22">
        <f t="shared" si="83"/>
        <v>1832</v>
      </c>
      <c r="CL22">
        <f t="shared" si="83"/>
        <v>3058</v>
      </c>
      <c r="CM22">
        <f t="shared" si="83"/>
        <v>2105</v>
      </c>
      <c r="CN22">
        <f t="shared" si="83"/>
        <v>3257</v>
      </c>
      <c r="CO22">
        <f t="shared" si="83"/>
        <v>2976</v>
      </c>
      <c r="CP22">
        <f t="shared" si="83"/>
        <v>1996</v>
      </c>
      <c r="CQ22">
        <f t="shared" si="83"/>
        <v>2089</v>
      </c>
      <c r="CR22">
        <f t="shared" si="83"/>
        <v>2336</v>
      </c>
      <c r="CS22">
        <f t="shared" si="83"/>
        <v>2678</v>
      </c>
      <c r="CT22">
        <f t="shared" si="83"/>
        <v>4279</v>
      </c>
      <c r="CU22">
        <f t="shared" si="83"/>
        <v>4007</v>
      </c>
      <c r="CV22">
        <f t="shared" si="83"/>
        <v>5281</v>
      </c>
      <c r="CW22">
        <f t="shared" si="83"/>
        <v>3776</v>
      </c>
      <c r="CX22">
        <f t="shared" si="83"/>
        <v>4346</v>
      </c>
      <c r="CY22">
        <f t="shared" ref="CY22:EF22" si="84">INDEX(_Inf_Data,MATCH($E22,_Inf_Country,0),MATCH(CY$2,_Inf_Day,0))-INDEX(_Inf_Data,MATCH($E22,_Inf_Country,0),MATCH(CX$2,_Inf_Day,0))*$C$2</f>
        <v>5789</v>
      </c>
      <c r="CZ22">
        <f t="shared" si="84"/>
        <v>6450</v>
      </c>
      <c r="DA22">
        <f t="shared" si="84"/>
        <v>7502</v>
      </c>
      <c r="DB22">
        <f t="shared" si="84"/>
        <v>5015</v>
      </c>
      <c r="DC22">
        <f t="shared" si="84"/>
        <v>4898</v>
      </c>
      <c r="DD22">
        <f t="shared" si="84"/>
        <v>4726</v>
      </c>
      <c r="DE22">
        <f t="shared" si="84"/>
        <v>6794</v>
      </c>
      <c r="DF22">
        <f t="shared" si="84"/>
        <v>6835</v>
      </c>
      <c r="DG22">
        <f t="shared" si="84"/>
        <v>11156</v>
      </c>
      <c r="DH22">
        <f t="shared" si="84"/>
        <v>9162</v>
      </c>
      <c r="DI22">
        <f t="shared" si="84"/>
        <v>11121</v>
      </c>
      <c r="DJ22">
        <f t="shared" si="84"/>
        <v>9167</v>
      </c>
      <c r="DK22">
        <f t="shared" si="84"/>
        <v>6638</v>
      </c>
      <c r="DL22">
        <f t="shared" si="84"/>
        <v>6895</v>
      </c>
      <c r="DM22">
        <f t="shared" si="84"/>
        <v>8620</v>
      </c>
      <c r="DN22">
        <f t="shared" si="72"/>
        <v>11923</v>
      </c>
      <c r="DO22">
        <f t="shared" si="84"/>
        <v>13028</v>
      </c>
      <c r="DP22">
        <f t="shared" si="84"/>
        <v>17126</v>
      </c>
      <c r="DQ22">
        <f t="shared" si="84"/>
        <v>13220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2</v>
      </c>
    </row>
    <row r="27" spans="1:137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1600</xdr:colOff>
                    <xdr:row>0</xdr:row>
                    <xdr:rowOff>152400</xdr:rowOff>
                  </from>
                  <to>
                    <xdr:col>1</xdr:col>
                    <xdr:colOff>1536700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zoomScale="83" zoomScaleNormal="75" workbookViewId="0"/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A2" s="77">
        <v>1</v>
      </c>
      <c r="C2" s="80">
        <f>D2-1</f>
        <v>1</v>
      </c>
      <c r="D2" s="77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2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*$C$2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3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Death_Data,MATCH($E4,_Death_Country,0),MATCH(G$2,_Death_Day,0))-INDEX(_Death_Data,MATCH($E4,_Death_Country,0),MATCH(F$2,_Death_Day,0))*$C$2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</v>
      </c>
      <c r="AK4">
        <f t="shared" si="9"/>
        <v>1</v>
      </c>
      <c r="AL4">
        <f t="shared" si="9"/>
        <v>1</v>
      </c>
      <c r="AM4">
        <f t="shared" ref="AM4:BR4" si="10">INDEX(_Death_Data,MATCH($E4,_Death_Country,0),MATCH(AM$2,_Death_Day,0))-INDEX(_Death_Data,MATCH($E4,_Death_Country,0),MATCH(AL$2,_Death_Day,0))*$C$2</f>
        <v>4</v>
      </c>
      <c r="AN4">
        <f t="shared" si="10"/>
        <v>3</v>
      </c>
      <c r="AO4">
        <f t="shared" si="10"/>
        <v>3</v>
      </c>
      <c r="AP4">
        <f t="shared" si="10"/>
        <v>5</v>
      </c>
      <c r="AQ4">
        <f t="shared" si="10"/>
        <v>4</v>
      </c>
      <c r="AR4">
        <f t="shared" si="10"/>
        <v>8</v>
      </c>
      <c r="AS4">
        <f t="shared" si="10"/>
        <v>5</v>
      </c>
      <c r="AT4">
        <f t="shared" si="10"/>
        <v>19</v>
      </c>
      <c r="AU4">
        <f t="shared" si="10"/>
        <v>30</v>
      </c>
      <c r="AV4">
        <f t="shared" si="10"/>
        <v>29</v>
      </c>
      <c r="AW4">
        <f t="shared" si="10"/>
        <v>45</v>
      </c>
      <c r="AX4">
        <f t="shared" si="10"/>
        <v>56</v>
      </c>
      <c r="AY4">
        <f t="shared" si="10"/>
        <v>44</v>
      </c>
      <c r="AZ4">
        <f t="shared" si="10"/>
        <v>151</v>
      </c>
      <c r="BA4">
        <f t="shared" si="10"/>
        <v>111</v>
      </c>
      <c r="BB4">
        <f t="shared" si="10"/>
        <v>196</v>
      </c>
      <c r="BC4">
        <f t="shared" si="10"/>
        <v>241</v>
      </c>
      <c r="BD4">
        <f t="shared" si="10"/>
        <v>6</v>
      </c>
      <c r="BE4">
        <f t="shared" si="10"/>
        <v>570</v>
      </c>
      <c r="BF4">
        <f t="shared" si="10"/>
        <v>286</v>
      </c>
      <c r="BG4">
        <f t="shared" si="10"/>
        <v>497</v>
      </c>
      <c r="BH4">
        <f t="shared" si="10"/>
        <v>498</v>
      </c>
      <c r="BI4">
        <f t="shared" si="10"/>
        <v>604</v>
      </c>
      <c r="BJ4">
        <f t="shared" si="10"/>
        <v>639</v>
      </c>
      <c r="BK4">
        <f t="shared" si="10"/>
        <v>843</v>
      </c>
      <c r="BL4">
        <f t="shared" si="10"/>
        <v>1183</v>
      </c>
      <c r="BM4">
        <f t="shared" si="10"/>
        <v>1434</v>
      </c>
      <c r="BN4">
        <f t="shared" si="10"/>
        <v>1327</v>
      </c>
      <c r="BO4">
        <f t="shared" si="10"/>
        <v>1553</v>
      </c>
      <c r="BP4">
        <f t="shared" si="10"/>
        <v>1831</v>
      </c>
      <c r="BQ4">
        <f t="shared" si="10"/>
        <v>2243</v>
      </c>
      <c r="BR4">
        <f t="shared" si="10"/>
        <v>2306</v>
      </c>
      <c r="BS4">
        <f t="shared" ref="BS4:CX4" si="11">INDEX(_Death_Data,MATCH($E4,_Death_Country,0),MATCH(BS$2,_Death_Day,0))-INDEX(_Death_Data,MATCH($E4,_Death_Country,0),MATCH(BR$2,_Death_Day,0))*$C$2</f>
        <v>2684</v>
      </c>
      <c r="BT4">
        <f t="shared" si="11"/>
        <v>2761</v>
      </c>
      <c r="BU4">
        <f t="shared" si="11"/>
        <v>2567</v>
      </c>
      <c r="BV4">
        <f t="shared" si="11"/>
        <v>3068</v>
      </c>
      <c r="BW4">
        <f t="shared" si="11"/>
        <v>3275</v>
      </c>
      <c r="BX4">
        <f t="shared" si="11"/>
        <v>3934</v>
      </c>
      <c r="BY4">
        <f t="shared" si="11"/>
        <v>4249</v>
      </c>
      <c r="BZ4">
        <f t="shared" si="11"/>
        <v>4262</v>
      </c>
      <c r="CA4">
        <f t="shared" si="11"/>
        <v>4062</v>
      </c>
      <c r="CB4">
        <f t="shared" si="11"/>
        <v>3132</v>
      </c>
      <c r="CC4">
        <f t="shared" si="11"/>
        <v>3628</v>
      </c>
      <c r="CD4">
        <f t="shared" si="11"/>
        <v>5100</v>
      </c>
      <c r="CE4">
        <f t="shared" si="11"/>
        <v>4051</v>
      </c>
      <c r="CF4">
        <f t="shared" si="11"/>
        <v>4874</v>
      </c>
      <c r="CG4">
        <f t="shared" si="11"/>
        <v>4553</v>
      </c>
      <c r="CH4">
        <f t="shared" si="11"/>
        <v>3417</v>
      </c>
      <c r="CI4">
        <f t="shared" si="11"/>
        <v>3325</v>
      </c>
      <c r="CJ4">
        <f t="shared" si="11"/>
        <v>3349</v>
      </c>
      <c r="CK4">
        <f t="shared" si="11"/>
        <v>3689</v>
      </c>
      <c r="CL4">
        <f t="shared" si="11"/>
        <v>5096</v>
      </c>
      <c r="CM4">
        <f t="shared" si="11"/>
        <v>4309</v>
      </c>
      <c r="CN4">
        <f t="shared" si="11"/>
        <v>4220</v>
      </c>
      <c r="CO4">
        <f t="shared" si="11"/>
        <v>3324</v>
      </c>
      <c r="CP4">
        <f t="shared" si="11"/>
        <v>2613</v>
      </c>
      <c r="CQ4">
        <f t="shared" si="11"/>
        <v>2949</v>
      </c>
      <c r="CR4">
        <f t="shared" si="11"/>
        <v>3831</v>
      </c>
      <c r="CS4">
        <f t="shared" si="11"/>
        <v>3507</v>
      </c>
      <c r="CT4">
        <f t="shared" si="11"/>
        <v>3299</v>
      </c>
      <c r="CU4">
        <f t="shared" si="11"/>
        <v>3438</v>
      </c>
      <c r="CV4">
        <f t="shared" si="11"/>
        <v>2912</v>
      </c>
      <c r="CW4">
        <f t="shared" si="11"/>
        <v>1876</v>
      </c>
      <c r="CX4">
        <f t="shared" si="11"/>
        <v>2190</v>
      </c>
      <c r="CY4">
        <f t="shared" ref="CY4:EF4" si="12">INDEX(_Death_Data,MATCH($E4,_Death_Country,0),MATCH(CY$2,_Death_Day,0))-INDEX(_Death_Data,MATCH($E4,_Death_Country,0),MATCH(CX$2,_Death_Day,0))*$C$2</f>
        <v>2841</v>
      </c>
      <c r="CZ4">
        <f t="shared" si="12"/>
        <v>2991</v>
      </c>
      <c r="DA4">
        <f t="shared" si="12"/>
        <v>2384</v>
      </c>
      <c r="DB4">
        <f t="shared" si="12"/>
        <v>1974</v>
      </c>
      <c r="DC4">
        <f t="shared" si="12"/>
        <v>2369</v>
      </c>
      <c r="DD4">
        <f t="shared" si="12"/>
        <v>1259</v>
      </c>
      <c r="DE4">
        <f t="shared" si="12"/>
        <v>1611</v>
      </c>
      <c r="DF4">
        <f t="shared" si="12"/>
        <v>2023</v>
      </c>
      <c r="DG4">
        <f t="shared" si="12"/>
        <v>2592</v>
      </c>
      <c r="DH4">
        <f t="shared" si="12"/>
        <v>1891</v>
      </c>
      <c r="DI4">
        <f t="shared" si="12"/>
        <v>2103</v>
      </c>
      <c r="DJ4">
        <f t="shared" si="12"/>
        <v>1309</v>
      </c>
      <c r="DK4">
        <f t="shared" si="12"/>
        <v>1023</v>
      </c>
      <c r="DL4">
        <f t="shared" si="12"/>
        <v>1244</v>
      </c>
      <c r="DM4">
        <f t="shared" si="12"/>
        <v>1892</v>
      </c>
      <c r="DN4">
        <f t="shared" si="12"/>
        <v>1673</v>
      </c>
      <c r="DO4">
        <f t="shared" si="12"/>
        <v>1709</v>
      </c>
      <c r="DP4">
        <f t="shared" si="12"/>
        <v>1406</v>
      </c>
      <c r="DQ4">
        <f t="shared" si="12"/>
        <v>1154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4</v>
      </c>
      <c r="B5" s="77">
        <v>199</v>
      </c>
      <c r="C5" s="77">
        <v>3</v>
      </c>
      <c r="E5" t="str">
        <f t="shared" si="3"/>
        <v>Asia</v>
      </c>
      <c r="F5">
        <f t="shared" si="4"/>
        <v>17</v>
      </c>
      <c r="G5">
        <f t="shared" ref="G5:AL5" si="13">INDEX(_Death_Data,MATCH($E5,_Death_Country,0),MATCH(G$2,_Death_Day,0))-INDEX(_Death_Data,MATCH($E5,_Death_Country,0),MATCH(F$2,_Death_Day,0))*$C$2</f>
        <v>1</v>
      </c>
      <c r="H5">
        <f t="shared" si="13"/>
        <v>8</v>
      </c>
      <c r="I5">
        <f t="shared" si="13"/>
        <v>16</v>
      </c>
      <c r="J5">
        <f t="shared" si="13"/>
        <v>14</v>
      </c>
      <c r="K5">
        <f t="shared" si="13"/>
        <v>26</v>
      </c>
      <c r="L5">
        <f t="shared" si="13"/>
        <v>49</v>
      </c>
      <c r="M5">
        <f t="shared" si="13"/>
        <v>2</v>
      </c>
      <c r="N5">
        <f t="shared" si="13"/>
        <v>38</v>
      </c>
      <c r="O5">
        <f t="shared" si="13"/>
        <v>42</v>
      </c>
      <c r="P5">
        <f t="shared" si="13"/>
        <v>46</v>
      </c>
      <c r="Q5">
        <f t="shared" si="13"/>
        <v>103</v>
      </c>
      <c r="R5">
        <f t="shared" si="13"/>
        <v>64</v>
      </c>
      <c r="S5">
        <f t="shared" si="13"/>
        <v>66</v>
      </c>
      <c r="T5">
        <f t="shared" si="13"/>
        <v>72</v>
      </c>
      <c r="U5">
        <f t="shared" si="13"/>
        <v>70</v>
      </c>
      <c r="V5">
        <f t="shared" si="13"/>
        <v>85</v>
      </c>
      <c r="W5">
        <f t="shared" si="13"/>
        <v>87</v>
      </c>
      <c r="X5">
        <f t="shared" si="13"/>
        <v>100</v>
      </c>
      <c r="Y5">
        <f t="shared" si="13"/>
        <v>107</v>
      </c>
      <c r="Z5">
        <f t="shared" si="13"/>
        <v>100</v>
      </c>
      <c r="AA5">
        <f t="shared" si="13"/>
        <v>5</v>
      </c>
      <c r="AB5">
        <f t="shared" si="13"/>
        <v>253</v>
      </c>
      <c r="AC5">
        <f t="shared" si="13"/>
        <v>152</v>
      </c>
      <c r="AD5">
        <f t="shared" si="13"/>
        <v>142</v>
      </c>
      <c r="AE5">
        <f t="shared" si="13"/>
        <v>104</v>
      </c>
      <c r="AF5">
        <f t="shared" si="13"/>
        <v>98</v>
      </c>
      <c r="AG5">
        <f t="shared" si="13"/>
        <v>139</v>
      </c>
      <c r="AH5">
        <f t="shared" si="13"/>
        <v>115</v>
      </c>
      <c r="AI5">
        <f t="shared" si="13"/>
        <v>125</v>
      </c>
      <c r="AJ5">
        <f t="shared" si="13"/>
        <v>3</v>
      </c>
      <c r="AK5">
        <f t="shared" si="13"/>
        <v>206</v>
      </c>
      <c r="AL5">
        <f t="shared" si="13"/>
        <v>10</v>
      </c>
      <c r="AM5">
        <f t="shared" ref="AM5:BR5" si="14">INDEX(_Death_Data,MATCH($E5,_Death_Country,0),MATCH(AM$2,_Death_Day,0))-INDEX(_Death_Data,MATCH($E5,_Death_Country,0),MATCH(AL$2,_Death_Day,0))*$C$2</f>
        <v>156</v>
      </c>
      <c r="AN5">
        <f t="shared" si="14"/>
        <v>76</v>
      </c>
      <c r="AO5">
        <f t="shared" si="14"/>
        <v>59</v>
      </c>
      <c r="AP5">
        <f t="shared" si="14"/>
        <v>39</v>
      </c>
      <c r="AQ5">
        <f t="shared" si="14"/>
        <v>54</v>
      </c>
      <c r="AR5">
        <f t="shared" si="14"/>
        <v>60</v>
      </c>
      <c r="AS5">
        <f t="shared" si="14"/>
        <v>49</v>
      </c>
      <c r="AT5">
        <f t="shared" si="14"/>
        <v>65</v>
      </c>
      <c r="AU5">
        <f t="shared" si="14"/>
        <v>44</v>
      </c>
      <c r="AV5">
        <f t="shared" si="14"/>
        <v>60</v>
      </c>
      <c r="AW5">
        <f t="shared" si="14"/>
        <v>47</v>
      </c>
      <c r="AX5">
        <f t="shared" si="14"/>
        <v>54</v>
      </c>
      <c r="AY5">
        <f t="shared" si="14"/>
        <v>52</v>
      </c>
      <c r="AZ5">
        <f t="shared" si="14"/>
        <v>85</v>
      </c>
      <c r="BA5">
        <f t="shared" si="14"/>
        <v>73</v>
      </c>
      <c r="BB5">
        <f t="shared" si="14"/>
        <v>73</v>
      </c>
      <c r="BC5">
        <f t="shared" si="14"/>
        <v>101</v>
      </c>
      <c r="BD5">
        <f t="shared" si="14"/>
        <v>95</v>
      </c>
      <c r="BE5">
        <f t="shared" si="14"/>
        <v>104</v>
      </c>
      <c r="BF5">
        <f t="shared" si="14"/>
        <v>124</v>
      </c>
      <c r="BG5">
        <f t="shared" si="14"/>
        <v>129</v>
      </c>
      <c r="BH5">
        <f t="shared" si="14"/>
        <v>150</v>
      </c>
      <c r="BI5">
        <f t="shared" si="14"/>
        <v>160</v>
      </c>
      <c r="BJ5">
        <f t="shared" si="14"/>
        <v>184</v>
      </c>
      <c r="BK5">
        <f t="shared" si="14"/>
        <v>173</v>
      </c>
      <c r="BL5">
        <f t="shared" si="14"/>
        <v>181</v>
      </c>
      <c r="BM5">
        <f t="shared" si="14"/>
        <v>148</v>
      </c>
      <c r="BN5">
        <f t="shared" si="14"/>
        <v>191</v>
      </c>
      <c r="BO5">
        <f t="shared" si="14"/>
        <v>149</v>
      </c>
      <c r="BP5">
        <f t="shared" si="14"/>
        <v>164</v>
      </c>
      <c r="BQ5">
        <f t="shared" si="14"/>
        <v>178</v>
      </c>
      <c r="BR5">
        <f t="shared" si="14"/>
        <v>224</v>
      </c>
      <c r="BS5">
        <f t="shared" ref="BS5:CX5" si="15">INDEX(_Death_Data,MATCH($E5,_Death_Country,0),MATCH(BS$2,_Death_Day,0))-INDEX(_Death_Data,MATCH($E5,_Death_Country,0),MATCH(BR$2,_Death_Day,0))*$C$2</f>
        <v>195</v>
      </c>
      <c r="BT5">
        <f t="shared" si="15"/>
        <v>193</v>
      </c>
      <c r="BU5">
        <f t="shared" si="15"/>
        <v>181</v>
      </c>
      <c r="BV5">
        <f t="shared" si="15"/>
        <v>173</v>
      </c>
      <c r="BW5">
        <f t="shared" si="15"/>
        <v>203</v>
      </c>
      <c r="BX5">
        <f t="shared" si="15"/>
        <v>228</v>
      </c>
      <c r="BY5">
        <f t="shared" si="15"/>
        <v>216</v>
      </c>
      <c r="BZ5">
        <f t="shared" si="15"/>
        <v>212</v>
      </c>
      <c r="CA5">
        <f t="shared" si="15"/>
        <v>234</v>
      </c>
      <c r="CB5">
        <f t="shared" si="15"/>
        <v>220</v>
      </c>
      <c r="CC5">
        <f t="shared" si="15"/>
        <v>246</v>
      </c>
      <c r="CD5">
        <f t="shared" si="15"/>
        <v>217</v>
      </c>
      <c r="CE5">
        <f t="shared" si="15"/>
        <v>213</v>
      </c>
      <c r="CF5">
        <f t="shared" si="15"/>
        <v>264</v>
      </c>
      <c r="CG5">
        <f t="shared" si="15"/>
        <v>231</v>
      </c>
      <c r="CH5">
        <f t="shared" si="15"/>
        <v>271</v>
      </c>
      <c r="CI5">
        <f t="shared" si="15"/>
        <v>301</v>
      </c>
      <c r="CJ5">
        <f t="shared" si="15"/>
        <v>243</v>
      </c>
      <c r="CK5">
        <f t="shared" si="15"/>
        <v>281</v>
      </c>
      <c r="CL5">
        <f t="shared" si="15"/>
        <v>182</v>
      </c>
      <c r="CM5">
        <f t="shared" si="15"/>
        <v>267</v>
      </c>
      <c r="CN5">
        <f t="shared" si="15"/>
        <v>1526</v>
      </c>
      <c r="CO5">
        <f t="shared" si="15"/>
        <v>209</v>
      </c>
      <c r="CP5">
        <f t="shared" si="15"/>
        <v>256</v>
      </c>
      <c r="CQ5">
        <f t="shared" si="15"/>
        <v>194</v>
      </c>
      <c r="CR5">
        <f t="shared" si="15"/>
        <v>263</v>
      </c>
      <c r="CS5">
        <f t="shared" si="15"/>
        <v>226</v>
      </c>
      <c r="CT5">
        <f t="shared" si="15"/>
        <v>263</v>
      </c>
      <c r="CU5">
        <f t="shared" si="15"/>
        <v>276</v>
      </c>
      <c r="CV5">
        <f t="shared" si="15"/>
        <v>244</v>
      </c>
      <c r="CW5">
        <f t="shared" si="15"/>
        <v>192</v>
      </c>
      <c r="CX5">
        <f t="shared" si="15"/>
        <v>246</v>
      </c>
      <c r="CY5">
        <f t="shared" ref="CY5:EF5" si="16">INDEX(_Death_Data,MATCH($E5,_Death_Country,0),MATCH(CY$2,_Death_Day,0))-INDEX(_Death_Data,MATCH($E5,_Death_Country,0),MATCH(CX$2,_Death_Day,0))*$C$2</f>
        <v>230</v>
      </c>
      <c r="CZ5">
        <f t="shared" si="16"/>
        <v>276</v>
      </c>
      <c r="DA5">
        <f t="shared" si="16"/>
        <v>261</v>
      </c>
      <c r="DB5">
        <f t="shared" si="16"/>
        <v>241</v>
      </c>
      <c r="DC5">
        <f t="shared" si="16"/>
        <v>298</v>
      </c>
      <c r="DD5">
        <f t="shared" si="16"/>
        <v>213</v>
      </c>
      <c r="DE5">
        <f t="shared" si="16"/>
        <v>391</v>
      </c>
      <c r="DF5">
        <f t="shared" si="16"/>
        <v>309</v>
      </c>
      <c r="DG5">
        <f t="shared" si="16"/>
        <v>308</v>
      </c>
      <c r="DH5">
        <f t="shared" si="16"/>
        <v>315</v>
      </c>
      <c r="DI5">
        <f t="shared" si="16"/>
        <v>246</v>
      </c>
      <c r="DJ5">
        <f t="shared" si="16"/>
        <v>288</v>
      </c>
      <c r="DK5">
        <f t="shared" si="16"/>
        <v>288</v>
      </c>
      <c r="DL5">
        <f t="shared" si="16"/>
        <v>254</v>
      </c>
      <c r="DM5">
        <f t="shared" si="16"/>
        <v>309</v>
      </c>
      <c r="DN5">
        <f t="shared" si="16"/>
        <v>331</v>
      </c>
      <c r="DO5">
        <f t="shared" si="16"/>
        <v>269</v>
      </c>
      <c r="DP5">
        <f t="shared" si="16"/>
        <v>349</v>
      </c>
      <c r="DQ5">
        <f t="shared" si="16"/>
        <v>260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5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0</v>
      </c>
      <c r="AT6">
        <f t="shared" si="18"/>
        <v>0</v>
      </c>
      <c r="AU6">
        <f t="shared" si="18"/>
        <v>0</v>
      </c>
      <c r="AV6">
        <f t="shared" si="18"/>
        <v>0</v>
      </c>
      <c r="AW6">
        <f t="shared" si="18"/>
        <v>0</v>
      </c>
      <c r="AX6">
        <f t="shared" si="18"/>
        <v>0</v>
      </c>
      <c r="AY6">
        <f t="shared" si="18"/>
        <v>0</v>
      </c>
      <c r="AZ6">
        <f t="shared" si="18"/>
        <v>1</v>
      </c>
      <c r="BA6">
        <f t="shared" si="18"/>
        <v>0</v>
      </c>
      <c r="BB6">
        <f t="shared" si="18"/>
        <v>0</v>
      </c>
      <c r="BC6">
        <f t="shared" si="18"/>
        <v>0</v>
      </c>
      <c r="BD6">
        <f t="shared" si="18"/>
        <v>1</v>
      </c>
      <c r="BE6">
        <f t="shared" si="18"/>
        <v>1</v>
      </c>
      <c r="BF6">
        <f t="shared" si="18"/>
        <v>2</v>
      </c>
      <c r="BG6">
        <f t="shared" si="18"/>
        <v>0</v>
      </c>
      <c r="BH6">
        <f t="shared" si="18"/>
        <v>0</v>
      </c>
      <c r="BI6">
        <f t="shared" si="18"/>
        <v>2</v>
      </c>
      <c r="BJ6">
        <f t="shared" si="18"/>
        <v>3</v>
      </c>
      <c r="BK6">
        <f t="shared" si="18"/>
        <v>6</v>
      </c>
      <c r="BL6">
        <f t="shared" si="18"/>
        <v>10</v>
      </c>
      <c r="BM6">
        <f t="shared" si="18"/>
        <v>10</v>
      </c>
      <c r="BN6">
        <f t="shared" si="18"/>
        <v>21</v>
      </c>
      <c r="BO6">
        <f t="shared" si="18"/>
        <v>15</v>
      </c>
      <c r="BP6">
        <f t="shared" si="18"/>
        <v>29</v>
      </c>
      <c r="BQ6">
        <f t="shared" si="18"/>
        <v>26</v>
      </c>
      <c r="BR6">
        <f t="shared" si="18"/>
        <v>29</v>
      </c>
      <c r="BS6">
        <f t="shared" ref="BS6:CX6" si="19">INDEX(_Death_Data,MATCH($E6,_Death_Country,0),MATCH(BS$2,_Death_Day,0))-INDEX(_Death_Data,MATCH($E6,_Death_Country,0),MATCH(BR$2,_Death_Day,0))*$C$2</f>
        <v>36</v>
      </c>
      <c r="BT6">
        <f t="shared" si="19"/>
        <v>54</v>
      </c>
      <c r="BU6">
        <f t="shared" si="19"/>
        <v>55</v>
      </c>
      <c r="BV6">
        <f t="shared" si="19"/>
        <v>46</v>
      </c>
      <c r="BW6">
        <f t="shared" si="19"/>
        <v>90</v>
      </c>
      <c r="BX6">
        <f t="shared" si="19"/>
        <v>81</v>
      </c>
      <c r="BY6">
        <f t="shared" si="19"/>
        <v>151</v>
      </c>
      <c r="BZ6">
        <f t="shared" si="19"/>
        <v>92</v>
      </c>
      <c r="CA6">
        <f t="shared" si="19"/>
        <v>144</v>
      </c>
      <c r="CB6">
        <f t="shared" si="19"/>
        <v>88</v>
      </c>
      <c r="CC6">
        <f t="shared" si="19"/>
        <v>128</v>
      </c>
      <c r="CD6">
        <f t="shared" si="19"/>
        <v>174</v>
      </c>
      <c r="CE6">
        <f t="shared" si="19"/>
        <v>230</v>
      </c>
      <c r="CF6">
        <f t="shared" si="19"/>
        <v>228</v>
      </c>
      <c r="CG6">
        <f t="shared" si="19"/>
        <v>203</v>
      </c>
      <c r="CH6">
        <f t="shared" si="19"/>
        <v>137</v>
      </c>
      <c r="CI6">
        <f t="shared" si="19"/>
        <v>196</v>
      </c>
      <c r="CJ6">
        <f t="shared" si="19"/>
        <v>173</v>
      </c>
      <c r="CK6">
        <f t="shared" si="19"/>
        <v>270</v>
      </c>
      <c r="CL6">
        <f t="shared" si="19"/>
        <v>273</v>
      </c>
      <c r="CM6">
        <f t="shared" si="19"/>
        <v>262</v>
      </c>
      <c r="CN6">
        <f t="shared" si="19"/>
        <v>300</v>
      </c>
      <c r="CO6">
        <f t="shared" si="19"/>
        <v>330</v>
      </c>
      <c r="CP6">
        <f t="shared" si="19"/>
        <v>228</v>
      </c>
      <c r="CQ6">
        <f t="shared" si="19"/>
        <v>235</v>
      </c>
      <c r="CR6">
        <f t="shared" si="19"/>
        <v>248</v>
      </c>
      <c r="CS6">
        <f t="shared" si="19"/>
        <v>278</v>
      </c>
      <c r="CT6">
        <f t="shared" si="19"/>
        <v>535</v>
      </c>
      <c r="CU6">
        <f t="shared" si="19"/>
        <v>487</v>
      </c>
      <c r="CV6">
        <f t="shared" si="19"/>
        <v>455</v>
      </c>
      <c r="CW6">
        <f t="shared" si="19"/>
        <v>297</v>
      </c>
      <c r="CX6">
        <f t="shared" si="19"/>
        <v>490</v>
      </c>
      <c r="CY6">
        <f t="shared" ref="CY6:EF6" si="20">INDEX(_Death_Data,MATCH($E6,_Death_Country,0),MATCH(CY$2,_Death_Day,0))-INDEX(_Death_Data,MATCH($E6,_Death_Country,0),MATCH(CX$2,_Death_Day,0))*$C$2</f>
        <v>803</v>
      </c>
      <c r="CZ6">
        <f t="shared" si="20"/>
        <v>568</v>
      </c>
      <c r="DA6">
        <f t="shared" si="20"/>
        <v>673</v>
      </c>
      <c r="DB6">
        <f t="shared" si="20"/>
        <v>692</v>
      </c>
      <c r="DC6">
        <f t="shared" si="20"/>
        <v>789</v>
      </c>
      <c r="DD6">
        <f t="shared" si="20"/>
        <v>620</v>
      </c>
      <c r="DE6">
        <f t="shared" si="20"/>
        <v>448</v>
      </c>
      <c r="DF6">
        <f t="shared" si="20"/>
        <v>714</v>
      </c>
      <c r="DG6">
        <f t="shared" si="20"/>
        <v>837</v>
      </c>
      <c r="DH6">
        <f t="shared" si="20"/>
        <v>782</v>
      </c>
      <c r="DI6">
        <f t="shared" si="20"/>
        <v>1020</v>
      </c>
      <c r="DJ6">
        <f t="shared" si="20"/>
        <v>800</v>
      </c>
      <c r="DK6">
        <f t="shared" si="20"/>
        <v>994</v>
      </c>
      <c r="DL6">
        <f t="shared" si="20"/>
        <v>666</v>
      </c>
      <c r="DM6">
        <f t="shared" si="20"/>
        <v>1135</v>
      </c>
      <c r="DN6">
        <f t="shared" si="20"/>
        <v>961</v>
      </c>
      <c r="DO6">
        <f t="shared" si="20"/>
        <v>951</v>
      </c>
      <c r="DP6">
        <f t="shared" si="20"/>
        <v>1410</v>
      </c>
      <c r="DQ6">
        <f t="shared" si="20"/>
        <v>981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6</v>
      </c>
      <c r="B7" s="77">
        <v>205</v>
      </c>
      <c r="C7" s="77">
        <v>5</v>
      </c>
      <c r="E7" t="str">
        <f t="shared" si="3"/>
        <v>North Ame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1</v>
      </c>
      <c r="AS7">
        <f t="shared" si="22"/>
        <v>0</v>
      </c>
      <c r="AT7">
        <f t="shared" si="22"/>
        <v>5</v>
      </c>
      <c r="AU7">
        <f t="shared" si="22"/>
        <v>1</v>
      </c>
      <c r="AV7">
        <f t="shared" si="22"/>
        <v>4</v>
      </c>
      <c r="AW7">
        <f t="shared" si="22"/>
        <v>1</v>
      </c>
      <c r="AX7">
        <f t="shared" si="22"/>
        <v>2</v>
      </c>
      <c r="AY7">
        <f t="shared" si="22"/>
        <v>3</v>
      </c>
      <c r="AZ7">
        <f t="shared" si="22"/>
        <v>4</v>
      </c>
      <c r="BA7">
        <f t="shared" si="22"/>
        <v>2</v>
      </c>
      <c r="BB7">
        <f t="shared" si="22"/>
        <v>6</v>
      </c>
      <c r="BC7">
        <f t="shared" si="22"/>
        <v>9</v>
      </c>
      <c r="BD7">
        <f t="shared" si="22"/>
        <v>5</v>
      </c>
      <c r="BE7">
        <f t="shared" si="22"/>
        <v>8</v>
      </c>
      <c r="BF7">
        <f t="shared" si="22"/>
        <v>9</v>
      </c>
      <c r="BG7">
        <f t="shared" si="22"/>
        <v>15</v>
      </c>
      <c r="BH7">
        <f t="shared" si="22"/>
        <v>30</v>
      </c>
      <c r="BI7">
        <f t="shared" si="22"/>
        <v>35</v>
      </c>
      <c r="BJ7">
        <f t="shared" si="22"/>
        <v>34</v>
      </c>
      <c r="BK7">
        <f t="shared" si="22"/>
        <v>98</v>
      </c>
      <c r="BL7">
        <f t="shared" si="22"/>
        <v>95</v>
      </c>
      <c r="BM7">
        <f t="shared" si="22"/>
        <v>101</v>
      </c>
      <c r="BN7">
        <f t="shared" si="22"/>
        <v>149</v>
      </c>
      <c r="BO7">
        <f t="shared" si="22"/>
        <v>208</v>
      </c>
      <c r="BP7">
        <f t="shared" si="22"/>
        <v>224</v>
      </c>
      <c r="BQ7">
        <f t="shared" si="22"/>
        <v>315</v>
      </c>
      <c r="BR7">
        <f t="shared" si="22"/>
        <v>421</v>
      </c>
      <c r="BS7">
        <f t="shared" ref="BS7:CX7" si="23">INDEX(_Death_Data,MATCH($E7,_Death_Country,0),MATCH(BS$2,_Death_Day,0))-INDEX(_Death_Data,MATCH($E7,_Death_Country,0),MATCH(BR$2,_Death_Day,0))*$C$2</f>
        <v>561</v>
      </c>
      <c r="BT7">
        <f t="shared" si="23"/>
        <v>482</v>
      </c>
      <c r="BU7">
        <f t="shared" si="23"/>
        <v>701</v>
      </c>
      <c r="BV7">
        <f t="shared" si="23"/>
        <v>807</v>
      </c>
      <c r="BW7">
        <f t="shared" si="23"/>
        <v>1203</v>
      </c>
      <c r="BX7">
        <f t="shared" si="23"/>
        <v>1156</v>
      </c>
      <c r="BY7">
        <f t="shared" si="23"/>
        <v>1469</v>
      </c>
      <c r="BZ7">
        <f t="shared" si="23"/>
        <v>1381</v>
      </c>
      <c r="CA7">
        <f t="shared" si="23"/>
        <v>1675</v>
      </c>
      <c r="CB7">
        <f t="shared" si="23"/>
        <v>1590</v>
      </c>
      <c r="CC7">
        <f t="shared" si="23"/>
        <v>1641</v>
      </c>
      <c r="CD7">
        <f t="shared" si="23"/>
        <v>2353</v>
      </c>
      <c r="CE7">
        <f t="shared" si="23"/>
        <v>2152</v>
      </c>
      <c r="CF7">
        <f t="shared" si="23"/>
        <v>2108</v>
      </c>
      <c r="CG7">
        <f t="shared" si="23"/>
        <v>2175</v>
      </c>
      <c r="CH7">
        <f t="shared" si="23"/>
        <v>2155</v>
      </c>
      <c r="CI7">
        <f t="shared" si="23"/>
        <v>1836</v>
      </c>
      <c r="CJ7">
        <f t="shared" si="23"/>
        <v>1895</v>
      </c>
      <c r="CK7">
        <f t="shared" si="23"/>
        <v>2594</v>
      </c>
      <c r="CL7">
        <f t="shared" si="23"/>
        <v>2631</v>
      </c>
      <c r="CM7">
        <f t="shared" si="23"/>
        <v>2394</v>
      </c>
      <c r="CN7">
        <f t="shared" si="23"/>
        <v>2756</v>
      </c>
      <c r="CO7">
        <f t="shared" si="23"/>
        <v>2504</v>
      </c>
      <c r="CP7">
        <f t="shared" si="23"/>
        <v>1397</v>
      </c>
      <c r="CQ7">
        <f t="shared" si="23"/>
        <v>1909</v>
      </c>
      <c r="CR7">
        <f t="shared" si="23"/>
        <v>2766</v>
      </c>
      <c r="CS7">
        <f t="shared" si="23"/>
        <v>2614</v>
      </c>
      <c r="CT7">
        <f t="shared" si="23"/>
        <v>2588</v>
      </c>
      <c r="CU7">
        <f t="shared" si="23"/>
        <v>2099</v>
      </c>
      <c r="CV7">
        <f t="shared" si="23"/>
        <v>2527</v>
      </c>
      <c r="CW7">
        <f t="shared" si="23"/>
        <v>1296</v>
      </c>
      <c r="CX7">
        <f t="shared" si="23"/>
        <v>1579</v>
      </c>
      <c r="CY7">
        <f t="shared" ref="CY7:EF7" si="24">INDEX(_Death_Data,MATCH($E7,_Death_Country,0),MATCH(CY$2,_Death_Day,0))-INDEX(_Death_Data,MATCH($E7,_Death_Country,0),MATCH(CX$2,_Death_Day,0))*$C$2</f>
        <v>2416</v>
      </c>
      <c r="CZ7">
        <f t="shared" si="24"/>
        <v>2962</v>
      </c>
      <c r="DA7">
        <f t="shared" si="24"/>
        <v>2329</v>
      </c>
      <c r="DB7">
        <f t="shared" si="24"/>
        <v>2295</v>
      </c>
      <c r="DC7">
        <f t="shared" si="24"/>
        <v>1669</v>
      </c>
      <c r="DD7">
        <f t="shared" si="24"/>
        <v>1527</v>
      </c>
      <c r="DE7">
        <f t="shared" si="24"/>
        <v>1573</v>
      </c>
      <c r="DF7">
        <f t="shared" si="24"/>
        <v>2586</v>
      </c>
      <c r="DG7">
        <f t="shared" si="24"/>
        <v>2780</v>
      </c>
      <c r="DH7">
        <f t="shared" si="24"/>
        <v>2654</v>
      </c>
      <c r="DI7">
        <f t="shared" si="24"/>
        <v>1882</v>
      </c>
      <c r="DJ7">
        <f t="shared" si="24"/>
        <v>1941</v>
      </c>
      <c r="DK7">
        <f t="shared" si="24"/>
        <v>1024</v>
      </c>
      <c r="DL7">
        <f t="shared" si="24"/>
        <v>1402</v>
      </c>
      <c r="DM7">
        <f t="shared" si="24"/>
        <v>2224</v>
      </c>
      <c r="DN7">
        <f t="shared" si="24"/>
        <v>2193</v>
      </c>
      <c r="DO7">
        <f t="shared" si="24"/>
        <v>2219</v>
      </c>
      <c r="DP7">
        <f t="shared" si="24"/>
        <v>2018</v>
      </c>
      <c r="DQ7">
        <f t="shared" si="24"/>
        <v>1634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15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0</v>
      </c>
      <c r="AT8">
        <f t="shared" si="26"/>
        <v>0</v>
      </c>
      <c r="AU8">
        <f t="shared" si="26"/>
        <v>0</v>
      </c>
      <c r="AV8">
        <f t="shared" si="26"/>
        <v>0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1</v>
      </c>
      <c r="BA8">
        <f t="shared" si="26"/>
        <v>0</v>
      </c>
      <c r="BB8">
        <f t="shared" si="26"/>
        <v>1</v>
      </c>
      <c r="BC8">
        <f t="shared" si="26"/>
        <v>0</v>
      </c>
      <c r="BD8">
        <f t="shared" si="26"/>
        <v>1</v>
      </c>
      <c r="BE8">
        <f t="shared" si="26"/>
        <v>3</v>
      </c>
      <c r="BF8">
        <f t="shared" si="26"/>
        <v>1</v>
      </c>
      <c r="BG8">
        <f t="shared" si="26"/>
        <v>1</v>
      </c>
      <c r="BH8">
        <f t="shared" si="26"/>
        <v>0</v>
      </c>
      <c r="BI8">
        <f t="shared" si="26"/>
        <v>3</v>
      </c>
      <c r="BJ8">
        <f t="shared" si="26"/>
        <v>6</v>
      </c>
      <c r="BK8">
        <f t="shared" si="26"/>
        <v>3</v>
      </c>
      <c r="BL8">
        <f t="shared" si="26"/>
        <v>6</v>
      </c>
      <c r="BM8">
        <f t="shared" si="26"/>
        <v>10</v>
      </c>
      <c r="BN8">
        <f t="shared" si="26"/>
        <v>12</v>
      </c>
      <c r="BO8">
        <f t="shared" si="26"/>
        <v>9</v>
      </c>
      <c r="BP8">
        <f t="shared" si="26"/>
        <v>6</v>
      </c>
      <c r="BQ8">
        <f t="shared" si="26"/>
        <v>9</v>
      </c>
      <c r="BR8">
        <f t="shared" si="26"/>
        <v>18</v>
      </c>
      <c r="BS8">
        <f t="shared" ref="BS8:CX8" si="27">INDEX(_Death_Data,MATCH($E8,_Death_Country,0),MATCH(BS$2,_Death_Day,0))-INDEX(_Death_Data,MATCH($E8,_Death_Country,0),MATCH(BR$2,_Death_Day,0))*$C$2</f>
        <v>24</v>
      </c>
      <c r="BT8">
        <f t="shared" si="27"/>
        <v>19</v>
      </c>
      <c r="BU8">
        <f t="shared" si="27"/>
        <v>18</v>
      </c>
      <c r="BV8">
        <f t="shared" si="27"/>
        <v>21</v>
      </c>
      <c r="BW8">
        <f t="shared" si="27"/>
        <v>27</v>
      </c>
      <c r="BX8">
        <f t="shared" si="27"/>
        <v>36</v>
      </c>
      <c r="BY8">
        <f t="shared" si="27"/>
        <v>53</v>
      </c>
      <c r="BZ8">
        <f t="shared" si="27"/>
        <v>44</v>
      </c>
      <c r="CA8">
        <f t="shared" si="27"/>
        <v>52</v>
      </c>
      <c r="CB8">
        <f t="shared" si="27"/>
        <v>61</v>
      </c>
      <c r="CC8">
        <f t="shared" si="27"/>
        <v>42</v>
      </c>
      <c r="CD8">
        <f t="shared" si="27"/>
        <v>46</v>
      </c>
      <c r="CE8">
        <f t="shared" si="27"/>
        <v>41</v>
      </c>
      <c r="CF8">
        <f t="shared" si="27"/>
        <v>53</v>
      </c>
      <c r="CG8">
        <f t="shared" si="27"/>
        <v>65</v>
      </c>
      <c r="CH8">
        <f t="shared" si="27"/>
        <v>48</v>
      </c>
      <c r="CI8">
        <f t="shared" si="27"/>
        <v>46</v>
      </c>
      <c r="CJ8">
        <f t="shared" si="27"/>
        <v>46</v>
      </c>
      <c r="CK8">
        <f t="shared" si="27"/>
        <v>39</v>
      </c>
      <c r="CL8">
        <f t="shared" si="27"/>
        <v>37</v>
      </c>
      <c r="CM8">
        <f t="shared" si="27"/>
        <v>55</v>
      </c>
      <c r="CN8">
        <f t="shared" si="27"/>
        <v>51</v>
      </c>
      <c r="CO8">
        <f t="shared" si="27"/>
        <v>42</v>
      </c>
      <c r="CP8">
        <f t="shared" si="27"/>
        <v>63</v>
      </c>
      <c r="CQ8">
        <f t="shared" si="27"/>
        <v>38</v>
      </c>
      <c r="CR8">
        <f t="shared" si="27"/>
        <v>30</v>
      </c>
      <c r="CS8">
        <f t="shared" si="27"/>
        <v>50</v>
      </c>
      <c r="CT8">
        <f t="shared" si="27"/>
        <v>57</v>
      </c>
      <c r="CU8">
        <f t="shared" si="27"/>
        <v>27</v>
      </c>
      <c r="CV8">
        <f t="shared" si="27"/>
        <v>51</v>
      </c>
      <c r="CW8">
        <f t="shared" si="27"/>
        <v>48</v>
      </c>
      <c r="CX8">
        <f t="shared" si="27"/>
        <v>39</v>
      </c>
      <c r="CY8">
        <f t="shared" ref="CY8:EF8" si="28">INDEX(_Death_Data,MATCH($E8,_Death_Country,0),MATCH(CY$2,_Death_Day,0))-INDEX(_Death_Data,MATCH($E8,_Death_Country,0),MATCH(CX$2,_Death_Day,0))*$C$2</f>
        <v>61</v>
      </c>
      <c r="CZ8">
        <f t="shared" si="28"/>
        <v>65</v>
      </c>
      <c r="DA8">
        <f t="shared" si="28"/>
        <v>46</v>
      </c>
      <c r="DB8">
        <f t="shared" si="28"/>
        <v>56</v>
      </c>
      <c r="DC8">
        <f t="shared" si="28"/>
        <v>66</v>
      </c>
      <c r="DD8">
        <f t="shared" si="28"/>
        <v>37</v>
      </c>
      <c r="DE8">
        <f t="shared" si="28"/>
        <v>42</v>
      </c>
      <c r="DF8">
        <f t="shared" si="28"/>
        <v>66</v>
      </c>
      <c r="DG8">
        <f t="shared" si="28"/>
        <v>95</v>
      </c>
      <c r="DH8">
        <f t="shared" si="28"/>
        <v>66</v>
      </c>
      <c r="DI8">
        <f t="shared" si="28"/>
        <v>80</v>
      </c>
      <c r="DJ8">
        <f t="shared" si="28"/>
        <v>67</v>
      </c>
      <c r="DK8">
        <f t="shared" si="28"/>
        <v>69</v>
      </c>
      <c r="DL8">
        <f t="shared" si="28"/>
        <v>54</v>
      </c>
      <c r="DM8">
        <f t="shared" si="28"/>
        <v>51</v>
      </c>
      <c r="DN8">
        <f t="shared" si="28"/>
        <v>95</v>
      </c>
      <c r="DO8">
        <f t="shared" si="28"/>
        <v>67</v>
      </c>
      <c r="DP8">
        <f t="shared" si="28"/>
        <v>61</v>
      </c>
      <c r="DQ8">
        <f t="shared" si="28"/>
        <v>83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69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1</v>
      </c>
      <c r="AT9">
        <f t="shared" si="30"/>
        <v>0</v>
      </c>
      <c r="AU9">
        <f t="shared" si="30"/>
        <v>0</v>
      </c>
      <c r="AV9">
        <f t="shared" si="30"/>
        <v>1</v>
      </c>
      <c r="AW9">
        <f t="shared" si="30"/>
        <v>0</v>
      </c>
      <c r="AX9">
        <f t="shared" si="30"/>
        <v>0</v>
      </c>
      <c r="AY9">
        <f t="shared" si="30"/>
        <v>0</v>
      </c>
      <c r="AZ9">
        <f t="shared" si="30"/>
        <v>1</v>
      </c>
      <c r="BA9">
        <f t="shared" si="30"/>
        <v>0</v>
      </c>
      <c r="BB9">
        <f t="shared" si="30"/>
        <v>0</v>
      </c>
      <c r="BC9">
        <f t="shared" si="30"/>
        <v>0</v>
      </c>
      <c r="BD9">
        <f t="shared" si="30"/>
        <v>0</v>
      </c>
      <c r="BE9">
        <f t="shared" si="30"/>
        <v>0</v>
      </c>
      <c r="BF9">
        <f t="shared" si="30"/>
        <v>0</v>
      </c>
      <c r="BG9">
        <f t="shared" si="30"/>
        <v>0</v>
      </c>
      <c r="BH9">
        <f t="shared" si="30"/>
        <v>0</v>
      </c>
      <c r="BI9">
        <f t="shared" si="30"/>
        <v>2</v>
      </c>
      <c r="BJ9">
        <f t="shared" si="30"/>
        <v>1</v>
      </c>
      <c r="BK9">
        <f t="shared" si="30"/>
        <v>0</v>
      </c>
      <c r="BL9">
        <f t="shared" si="30"/>
        <v>1</v>
      </c>
      <c r="BM9">
        <f t="shared" si="30"/>
        <v>0</v>
      </c>
      <c r="BN9">
        <f t="shared" si="30"/>
        <v>0</v>
      </c>
      <c r="BO9">
        <f t="shared" si="30"/>
        <v>0</v>
      </c>
      <c r="BP9">
        <f t="shared" si="30"/>
        <v>1</v>
      </c>
      <c r="BQ9">
        <f t="shared" si="30"/>
        <v>0</v>
      </c>
      <c r="BR9">
        <f t="shared" si="30"/>
        <v>5</v>
      </c>
      <c r="BS9">
        <f t="shared" ref="BS9:CX9" si="31">INDEX(_Death_Data,MATCH($E9,_Death_Country,0),MATCH(BS$2,_Death_Day,0))-INDEX(_Death_Data,MATCH($E9,_Death_Country,0),MATCH(BR$2,_Death_Day,0))*$C$2</f>
        <v>0</v>
      </c>
      <c r="BT9">
        <f t="shared" si="31"/>
        <v>1</v>
      </c>
      <c r="BU9">
        <f t="shared" si="31"/>
        <v>2</v>
      </c>
      <c r="BV9">
        <f t="shared" si="31"/>
        <v>1</v>
      </c>
      <c r="BW9">
        <f t="shared" si="31"/>
        <v>1</v>
      </c>
      <c r="BX9">
        <f t="shared" si="31"/>
        <v>2</v>
      </c>
      <c r="BY9">
        <f t="shared" si="31"/>
        <v>4</v>
      </c>
      <c r="BZ9">
        <f t="shared" si="31"/>
        <v>4</v>
      </c>
      <c r="CA9">
        <f t="shared" si="31"/>
        <v>2</v>
      </c>
      <c r="CB9">
        <f t="shared" si="31"/>
        <v>5</v>
      </c>
      <c r="CC9">
        <f t="shared" si="31"/>
        <v>5</v>
      </c>
      <c r="CD9">
        <f t="shared" si="31"/>
        <v>5</v>
      </c>
      <c r="CE9">
        <f t="shared" si="31"/>
        <v>5</v>
      </c>
      <c r="CF9">
        <f t="shared" si="31"/>
        <v>1</v>
      </c>
      <c r="CG9">
        <f t="shared" si="31"/>
        <v>3</v>
      </c>
      <c r="CH9">
        <f t="shared" si="31"/>
        <v>3</v>
      </c>
      <c r="CI9">
        <f t="shared" si="31"/>
        <v>3</v>
      </c>
      <c r="CJ9">
        <f t="shared" si="31"/>
        <v>1</v>
      </c>
      <c r="CK9">
        <f t="shared" si="31"/>
        <v>1</v>
      </c>
      <c r="CL9">
        <f t="shared" si="31"/>
        <v>1</v>
      </c>
      <c r="CM9">
        <f t="shared" si="31"/>
        <v>0</v>
      </c>
      <c r="CN9">
        <f t="shared" si="31"/>
        <v>3</v>
      </c>
      <c r="CO9">
        <f t="shared" si="31"/>
        <v>1</v>
      </c>
      <c r="CP9">
        <f t="shared" si="31"/>
        <v>0</v>
      </c>
      <c r="CQ9">
        <f t="shared" si="31"/>
        <v>0</v>
      </c>
      <c r="CR9">
        <f t="shared" si="31"/>
        <v>0</v>
      </c>
      <c r="CS9">
        <f t="shared" si="31"/>
        <v>0</v>
      </c>
      <c r="CT9">
        <f t="shared" si="31"/>
        <v>8</v>
      </c>
      <c r="CU9">
        <f t="shared" si="31"/>
        <v>4</v>
      </c>
      <c r="CV9">
        <f t="shared" si="31"/>
        <v>1</v>
      </c>
      <c r="CW9">
        <f t="shared" si="31"/>
        <v>3</v>
      </c>
      <c r="CX9">
        <f t="shared" si="31"/>
        <v>0</v>
      </c>
      <c r="CY9">
        <f t="shared" ref="CY9:EF9" si="32">INDEX(_Death_Data,MATCH($E9,_Death_Country,0),MATCH(CY$2,_Death_Day,0))-INDEX(_Death_Data,MATCH($E9,_Death_Country,0),MATCH(CX$2,_Death_Day,0))*$C$2</f>
        <v>6</v>
      </c>
      <c r="CZ9">
        <f t="shared" si="32"/>
        <v>2</v>
      </c>
      <c r="DA9">
        <f t="shared" si="32"/>
        <v>2</v>
      </c>
      <c r="DB9">
        <f t="shared" si="32"/>
        <v>0</v>
      </c>
      <c r="DC9">
        <f t="shared" si="32"/>
        <v>1</v>
      </c>
      <c r="DD9">
        <f t="shared" si="32"/>
        <v>1</v>
      </c>
      <c r="DE9">
        <f t="shared" si="32"/>
        <v>1</v>
      </c>
      <c r="DF9">
        <f t="shared" si="32"/>
        <v>1</v>
      </c>
      <c r="DG9">
        <f t="shared" si="32"/>
        <v>0</v>
      </c>
      <c r="DH9">
        <f t="shared" si="32"/>
        <v>0</v>
      </c>
      <c r="DI9">
        <f t="shared" si="32"/>
        <v>0</v>
      </c>
      <c r="DJ9">
        <f t="shared" si="32"/>
        <v>0</v>
      </c>
      <c r="DK9">
        <f t="shared" si="32"/>
        <v>0</v>
      </c>
      <c r="DL9">
        <f t="shared" si="32"/>
        <v>0</v>
      </c>
      <c r="DM9">
        <f t="shared" si="32"/>
        <v>1</v>
      </c>
      <c r="DN9">
        <f t="shared" si="32"/>
        <v>0</v>
      </c>
      <c r="DO9">
        <f t="shared" si="32"/>
        <v>0</v>
      </c>
      <c r="DP9">
        <f t="shared" si="32"/>
        <v>0</v>
      </c>
      <c r="DQ9">
        <f t="shared" si="32"/>
        <v>0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1</v>
      </c>
      <c r="AX10">
        <f t="shared" si="34"/>
        <v>0</v>
      </c>
      <c r="AY10">
        <f t="shared" si="34"/>
        <v>0</v>
      </c>
      <c r="AZ10">
        <f t="shared" si="34"/>
        <v>1</v>
      </c>
      <c r="BA10">
        <f t="shared" si="34"/>
        <v>0</v>
      </c>
      <c r="BB10">
        <f t="shared" si="34"/>
        <v>1</v>
      </c>
      <c r="BC10">
        <f t="shared" si="34"/>
        <v>1</v>
      </c>
      <c r="BD10">
        <f t="shared" si="34"/>
        <v>0</v>
      </c>
      <c r="BE10">
        <f t="shared" si="34"/>
        <v>7</v>
      </c>
      <c r="BF10">
        <f t="shared" si="34"/>
        <v>2</v>
      </c>
      <c r="BG10">
        <f t="shared" si="34"/>
        <v>1</v>
      </c>
      <c r="BH10">
        <f t="shared" si="34"/>
        <v>0</v>
      </c>
      <c r="BI10">
        <f t="shared" si="34"/>
        <v>13</v>
      </c>
      <c r="BJ10">
        <f t="shared" si="34"/>
        <v>1</v>
      </c>
      <c r="BK10">
        <f t="shared" si="34"/>
        <v>13</v>
      </c>
      <c r="BL10">
        <f t="shared" si="34"/>
        <v>13</v>
      </c>
      <c r="BM10">
        <f t="shared" si="34"/>
        <v>21</v>
      </c>
      <c r="BN10">
        <f t="shared" si="34"/>
        <v>23</v>
      </c>
      <c r="BO10">
        <f t="shared" si="34"/>
        <v>22</v>
      </c>
      <c r="BP10">
        <f t="shared" si="34"/>
        <v>2</v>
      </c>
      <c r="BQ10">
        <f t="shared" si="34"/>
        <v>31</v>
      </c>
      <c r="BR10">
        <f t="shared" si="34"/>
        <v>38</v>
      </c>
      <c r="BS10">
        <f t="shared" ref="BS10:CX10" si="35">INDEX(_Death_Data,MATCH($E10,_Death_Country,0),MATCH(BS$2,_Death_Day,0))-INDEX(_Death_Data,MATCH($E10,_Death_Country,0),MATCH(BR$2,_Death_Day,0))*$C$2</f>
        <v>40</v>
      </c>
      <c r="BT10">
        <f t="shared" si="35"/>
        <v>33</v>
      </c>
      <c r="BU10">
        <f t="shared" si="35"/>
        <v>36</v>
      </c>
      <c r="BV10">
        <f t="shared" si="35"/>
        <v>59</v>
      </c>
      <c r="BW10">
        <f t="shared" si="35"/>
        <v>74</v>
      </c>
      <c r="BX10">
        <f t="shared" si="35"/>
        <v>55</v>
      </c>
      <c r="BY10">
        <f t="shared" si="35"/>
        <v>48</v>
      </c>
      <c r="BZ10">
        <f t="shared" si="35"/>
        <v>55</v>
      </c>
      <c r="CA10">
        <f t="shared" si="35"/>
        <v>75</v>
      </c>
      <c r="CB10">
        <f t="shared" si="35"/>
        <v>49</v>
      </c>
      <c r="CC10">
        <f t="shared" si="35"/>
        <v>50</v>
      </c>
      <c r="CD10">
        <f t="shared" si="35"/>
        <v>56</v>
      </c>
      <c r="CE10">
        <f t="shared" si="35"/>
        <v>74</v>
      </c>
      <c r="CF10">
        <f t="shared" si="35"/>
        <v>53</v>
      </c>
      <c r="CG10">
        <f t="shared" si="35"/>
        <v>54</v>
      </c>
      <c r="CH10">
        <f t="shared" si="35"/>
        <v>34</v>
      </c>
      <c r="CI10">
        <f t="shared" si="35"/>
        <v>70</v>
      </c>
      <c r="CJ10">
        <f t="shared" si="35"/>
        <v>32</v>
      </c>
      <c r="CK10">
        <f t="shared" si="35"/>
        <v>36</v>
      </c>
      <c r="CL10">
        <f t="shared" si="35"/>
        <v>65</v>
      </c>
      <c r="CM10">
        <f t="shared" si="35"/>
        <v>42</v>
      </c>
      <c r="CN10">
        <f t="shared" si="35"/>
        <v>46</v>
      </c>
      <c r="CO10">
        <f t="shared" si="35"/>
        <v>41</v>
      </c>
      <c r="CP10">
        <f t="shared" si="35"/>
        <v>25</v>
      </c>
      <c r="CQ10">
        <f t="shared" si="35"/>
        <v>36</v>
      </c>
      <c r="CR10">
        <f t="shared" si="35"/>
        <v>49</v>
      </c>
      <c r="CS10">
        <f t="shared" si="35"/>
        <v>31</v>
      </c>
      <c r="CT10">
        <f t="shared" si="35"/>
        <v>40</v>
      </c>
      <c r="CU10">
        <f t="shared" si="35"/>
        <v>40</v>
      </c>
      <c r="CV10">
        <f t="shared" si="35"/>
        <v>10</v>
      </c>
      <c r="CW10">
        <f t="shared" si="35"/>
        <v>11</v>
      </c>
      <c r="CX10">
        <f t="shared" si="35"/>
        <v>55</v>
      </c>
      <c r="CY10">
        <f t="shared" ref="CY10:EF10" si="36">INDEX(_Death_Data,MATCH($E10,_Death_Country,0),MATCH(CY$2,_Death_Day,0))-INDEX(_Death_Data,MATCH($E10,_Death_Country,0),MATCH(CX$2,_Death_Day,0))*$C$2</f>
        <v>34</v>
      </c>
      <c r="CZ10">
        <f t="shared" si="36"/>
        <v>17</v>
      </c>
      <c r="DA10">
        <f t="shared" si="36"/>
        <v>21</v>
      </c>
      <c r="DB10">
        <f t="shared" si="36"/>
        <v>17</v>
      </c>
      <c r="DC10">
        <f t="shared" si="36"/>
        <v>8</v>
      </c>
      <c r="DD10">
        <f t="shared" si="36"/>
        <v>0</v>
      </c>
      <c r="DE10">
        <f t="shared" si="36"/>
        <v>22</v>
      </c>
      <c r="DF10">
        <f t="shared" si="36"/>
        <v>11</v>
      </c>
      <c r="DG10">
        <f t="shared" si="36"/>
        <v>10</v>
      </c>
      <c r="DH10">
        <f t="shared" si="36"/>
        <v>5</v>
      </c>
      <c r="DI10">
        <f t="shared" si="36"/>
        <v>13</v>
      </c>
      <c r="DJ10">
        <f t="shared" si="36"/>
        <v>7</v>
      </c>
      <c r="DK10">
        <f t="shared" si="36"/>
        <v>3</v>
      </c>
      <c r="DL10">
        <f t="shared" si="36"/>
        <v>12</v>
      </c>
      <c r="DM10">
        <f t="shared" si="36"/>
        <v>22</v>
      </c>
      <c r="DN10">
        <f t="shared" si="36"/>
        <v>3</v>
      </c>
      <c r="DO10">
        <f t="shared" si="36"/>
        <v>2</v>
      </c>
      <c r="DP10">
        <f t="shared" si="36"/>
        <v>6</v>
      </c>
      <c r="DQ10">
        <f t="shared" si="36"/>
        <v>1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72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0</v>
      </c>
      <c r="AU11">
        <f t="shared" si="38"/>
        <v>0</v>
      </c>
      <c r="AV11">
        <f t="shared" si="38"/>
        <v>0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0</v>
      </c>
      <c r="BA11">
        <f t="shared" si="38"/>
        <v>0</v>
      </c>
      <c r="BB11">
        <f t="shared" si="38"/>
        <v>0</v>
      </c>
      <c r="BC11">
        <f t="shared" si="38"/>
        <v>0</v>
      </c>
      <c r="BD11">
        <f t="shared" si="38"/>
        <v>1</v>
      </c>
      <c r="BE11">
        <f t="shared" si="38"/>
        <v>0</v>
      </c>
      <c r="BF11">
        <f t="shared" si="38"/>
        <v>0</v>
      </c>
      <c r="BG11">
        <f t="shared" si="38"/>
        <v>0</v>
      </c>
      <c r="BH11">
        <f t="shared" si="38"/>
        <v>2</v>
      </c>
      <c r="BI11">
        <f t="shared" si="38"/>
        <v>0</v>
      </c>
      <c r="BJ11">
        <f t="shared" si="38"/>
        <v>1</v>
      </c>
      <c r="BK11">
        <f t="shared" si="38"/>
        <v>2</v>
      </c>
      <c r="BL11">
        <f t="shared" si="38"/>
        <v>0</v>
      </c>
      <c r="BM11">
        <f t="shared" si="38"/>
        <v>2</v>
      </c>
      <c r="BN11">
        <f t="shared" si="38"/>
        <v>8</v>
      </c>
      <c r="BO11">
        <f t="shared" si="38"/>
        <v>5</v>
      </c>
      <c r="BP11">
        <f t="shared" si="38"/>
        <v>7</v>
      </c>
      <c r="BQ11">
        <f t="shared" si="38"/>
        <v>2</v>
      </c>
      <c r="BR11">
        <f t="shared" si="38"/>
        <v>19</v>
      </c>
      <c r="BS11">
        <f t="shared" ref="BS11:CX11" si="39">INDEX(_Death_Data,MATCH($E11,_Death_Country,0),MATCH(BS$2,_Death_Day,0))-INDEX(_Death_Data,MATCH($E11,_Death_Country,0),MATCH(BR$2,_Death_Day,0))*$C$2</f>
        <v>9</v>
      </c>
      <c r="BT11">
        <f t="shared" si="39"/>
        <v>10</v>
      </c>
      <c r="BU11">
        <f t="shared" si="39"/>
        <v>18</v>
      </c>
      <c r="BV11">
        <f t="shared" si="39"/>
        <v>22</v>
      </c>
      <c r="BW11">
        <f t="shared" si="39"/>
        <v>20</v>
      </c>
      <c r="BX11">
        <f t="shared" si="39"/>
        <v>18</v>
      </c>
      <c r="BY11">
        <f t="shared" si="39"/>
        <v>12</v>
      </c>
      <c r="BZ11">
        <f t="shared" si="39"/>
        <v>10</v>
      </c>
      <c r="CA11">
        <f t="shared" si="39"/>
        <v>18</v>
      </c>
      <c r="CB11">
        <f t="shared" si="39"/>
        <v>18</v>
      </c>
      <c r="CC11">
        <f t="shared" si="39"/>
        <v>16</v>
      </c>
      <c r="CD11">
        <f t="shared" si="39"/>
        <v>23</v>
      </c>
      <c r="CE11">
        <f t="shared" si="39"/>
        <v>30</v>
      </c>
      <c r="CF11">
        <f t="shared" si="39"/>
        <v>22</v>
      </c>
      <c r="CG11">
        <f t="shared" si="39"/>
        <v>24</v>
      </c>
      <c r="CH11">
        <f t="shared" si="39"/>
        <v>18</v>
      </c>
      <c r="CI11">
        <f t="shared" si="39"/>
        <v>13</v>
      </c>
      <c r="CJ11">
        <f t="shared" si="39"/>
        <v>18</v>
      </c>
      <c r="CK11">
        <f t="shared" si="39"/>
        <v>16</v>
      </c>
      <c r="CL11">
        <f t="shared" si="39"/>
        <v>9</v>
      </c>
      <c r="CM11">
        <f t="shared" si="39"/>
        <v>17</v>
      </c>
      <c r="CN11">
        <f t="shared" si="39"/>
        <v>21</v>
      </c>
      <c r="CO11">
        <f t="shared" si="39"/>
        <v>12</v>
      </c>
      <c r="CP11">
        <f t="shared" si="39"/>
        <v>9</v>
      </c>
      <c r="CQ11">
        <f t="shared" si="39"/>
        <v>18</v>
      </c>
      <c r="CR11">
        <f t="shared" si="39"/>
        <v>21</v>
      </c>
      <c r="CS11">
        <f t="shared" si="39"/>
        <v>19</v>
      </c>
      <c r="CT11">
        <f t="shared" si="39"/>
        <v>12</v>
      </c>
      <c r="CU11">
        <f t="shared" si="39"/>
        <v>8</v>
      </c>
      <c r="CV11">
        <f t="shared" si="39"/>
        <v>6</v>
      </c>
      <c r="CW11">
        <f t="shared" si="39"/>
        <v>6</v>
      </c>
      <c r="CX11">
        <f t="shared" si="39"/>
        <v>7</v>
      </c>
      <c r="CY11">
        <f t="shared" ref="CY11:EF11" si="40">INDEX(_Death_Data,MATCH($E11,_Death_Country,0),MATCH(CY$2,_Death_Day,0))-INDEX(_Death_Data,MATCH($E11,_Death_Country,0),MATCH(CX$2,_Death_Day,0))*$C$2</f>
        <v>20</v>
      </c>
      <c r="CZ11">
        <f t="shared" si="40"/>
        <v>11</v>
      </c>
      <c r="DA11">
        <f t="shared" si="40"/>
        <v>4</v>
      </c>
      <c r="DB11">
        <f t="shared" si="40"/>
        <v>5</v>
      </c>
      <c r="DC11">
        <f t="shared" si="40"/>
        <v>7</v>
      </c>
      <c r="DD11">
        <f t="shared" si="40"/>
        <v>2</v>
      </c>
      <c r="DE11">
        <f t="shared" si="40"/>
        <v>2</v>
      </c>
      <c r="DF11">
        <f t="shared" si="40"/>
        <v>6</v>
      </c>
      <c r="DG11">
        <f t="shared" si="40"/>
        <v>2</v>
      </c>
      <c r="DH11">
        <f t="shared" si="40"/>
        <v>1</v>
      </c>
      <c r="DI11">
        <f t="shared" si="40"/>
        <v>5</v>
      </c>
      <c r="DJ11">
        <f t="shared" si="40"/>
        <v>1</v>
      </c>
      <c r="DK11">
        <f t="shared" si="40"/>
        <v>3</v>
      </c>
      <c r="DL11">
        <f t="shared" si="40"/>
        <v>2</v>
      </c>
      <c r="DM11">
        <f t="shared" si="40"/>
        <v>3</v>
      </c>
      <c r="DN11">
        <f t="shared" si="40"/>
        <v>1</v>
      </c>
      <c r="DO11">
        <f t="shared" si="40"/>
        <v>2</v>
      </c>
      <c r="DP11">
        <f t="shared" si="40"/>
        <v>2</v>
      </c>
      <c r="DQ11">
        <f t="shared" si="40"/>
        <v>1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9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Death_Data,MATCH($E12,_Death_Country,0),MATCH(AM$2,_Death_Day,0))-INDEX(_Death_Data,MATCH($E12,_Death_Country,0),MATCH(AL$2,_Death_Day,0))*$C$2</f>
        <v>0</v>
      </c>
      <c r="AN12">
        <f t="shared" si="42"/>
        <v>0</v>
      </c>
      <c r="AO12">
        <f t="shared" si="42"/>
        <v>0</v>
      </c>
      <c r="AP12">
        <f t="shared" si="42"/>
        <v>0</v>
      </c>
      <c r="AQ12">
        <f t="shared" si="42"/>
        <v>0</v>
      </c>
      <c r="AR12">
        <f t="shared" si="42"/>
        <v>0</v>
      </c>
      <c r="AS12">
        <f t="shared" si="42"/>
        <v>0</v>
      </c>
      <c r="AT12">
        <f t="shared" si="42"/>
        <v>0</v>
      </c>
      <c r="AU12">
        <f t="shared" si="42"/>
        <v>0</v>
      </c>
      <c r="AV12">
        <f t="shared" si="42"/>
        <v>0</v>
      </c>
      <c r="AW12">
        <f t="shared" si="42"/>
        <v>0</v>
      </c>
      <c r="AX12">
        <f t="shared" si="42"/>
        <v>0</v>
      </c>
      <c r="AY12">
        <f t="shared" si="42"/>
        <v>0</v>
      </c>
      <c r="AZ12">
        <f t="shared" si="42"/>
        <v>0</v>
      </c>
      <c r="BA12">
        <f t="shared" si="42"/>
        <v>2</v>
      </c>
      <c r="BB12">
        <f t="shared" si="42"/>
        <v>0</v>
      </c>
      <c r="BC12">
        <f t="shared" si="42"/>
        <v>1</v>
      </c>
      <c r="BD12">
        <f t="shared" si="42"/>
        <v>0</v>
      </c>
      <c r="BE12">
        <f t="shared" si="42"/>
        <v>4</v>
      </c>
      <c r="BF12">
        <f t="shared" si="42"/>
        <v>2</v>
      </c>
      <c r="BG12">
        <f t="shared" si="42"/>
        <v>2</v>
      </c>
      <c r="BH12">
        <f t="shared" si="42"/>
        <v>6</v>
      </c>
      <c r="BI12">
        <f t="shared" si="42"/>
        <v>7</v>
      </c>
      <c r="BJ12">
        <f t="shared" si="42"/>
        <v>4</v>
      </c>
      <c r="BK12">
        <f t="shared" si="42"/>
        <v>16</v>
      </c>
      <c r="BL12">
        <f t="shared" si="42"/>
        <v>23</v>
      </c>
      <c r="BM12">
        <f t="shared" si="42"/>
        <v>17</v>
      </c>
      <c r="BN12">
        <f t="shared" si="42"/>
        <v>10</v>
      </c>
      <c r="BO12">
        <f t="shared" si="42"/>
        <v>29</v>
      </c>
      <c r="BP12">
        <f t="shared" si="42"/>
        <v>34</v>
      </c>
      <c r="BQ12">
        <f t="shared" si="42"/>
        <v>49</v>
      </c>
      <c r="BR12">
        <f t="shared" si="42"/>
        <v>61</v>
      </c>
      <c r="BS12">
        <f t="shared" ref="BS12:CX12" si="43">INDEX(_Death_Data,MATCH($E12,_Death_Country,0),MATCH(BS$2,_Death_Day,0))-INDEX(_Death_Data,MATCH($E12,_Death_Country,0),MATCH(BR$2,_Death_Day,0))*$C$2</f>
        <v>75</v>
      </c>
      <c r="BT12">
        <f t="shared" si="43"/>
        <v>91</v>
      </c>
      <c r="BU12">
        <f t="shared" si="43"/>
        <v>100</v>
      </c>
      <c r="BV12">
        <f t="shared" si="43"/>
        <v>112</v>
      </c>
      <c r="BW12">
        <f t="shared" si="43"/>
        <v>130</v>
      </c>
      <c r="BX12">
        <f t="shared" si="43"/>
        <v>145</v>
      </c>
      <c r="BY12">
        <f t="shared" si="43"/>
        <v>187</v>
      </c>
      <c r="BZ12">
        <f t="shared" si="43"/>
        <v>168</v>
      </c>
      <c r="CA12">
        <f t="shared" si="43"/>
        <v>169</v>
      </c>
      <c r="CB12">
        <f t="shared" si="43"/>
        <v>140</v>
      </c>
      <c r="CC12">
        <f t="shared" si="43"/>
        <v>226</v>
      </c>
      <c r="CD12">
        <f t="shared" si="43"/>
        <v>206</v>
      </c>
      <c r="CE12">
        <f t="shared" si="43"/>
        <v>333</v>
      </c>
      <c r="CF12">
        <f t="shared" si="43"/>
        <v>258</v>
      </c>
      <c r="CG12">
        <f t="shared" si="43"/>
        <v>160</v>
      </c>
      <c r="CH12">
        <f t="shared" si="43"/>
        <v>-31</v>
      </c>
      <c r="CI12">
        <f t="shared" si="43"/>
        <v>286</v>
      </c>
      <c r="CJ12">
        <f t="shared" si="43"/>
        <v>172</v>
      </c>
      <c r="CK12">
        <f t="shared" si="43"/>
        <v>100</v>
      </c>
      <c r="CL12">
        <f t="shared" si="43"/>
        <v>510</v>
      </c>
      <c r="CM12">
        <f t="shared" si="43"/>
        <v>248</v>
      </c>
      <c r="CN12">
        <f t="shared" si="43"/>
        <v>300</v>
      </c>
      <c r="CO12">
        <f t="shared" si="43"/>
        <v>107</v>
      </c>
      <c r="CP12">
        <f t="shared" si="43"/>
        <v>127</v>
      </c>
      <c r="CQ12">
        <f t="shared" si="43"/>
        <v>276</v>
      </c>
      <c r="CR12">
        <f t="shared" si="43"/>
        <v>171</v>
      </c>
      <c r="CS12">
        <f t="shared" si="43"/>
        <v>246</v>
      </c>
      <c r="CT12">
        <f t="shared" si="43"/>
        <v>296</v>
      </c>
      <c r="CU12">
        <f t="shared" si="43"/>
        <v>185</v>
      </c>
      <c r="CV12">
        <f t="shared" si="43"/>
        <v>117</v>
      </c>
      <c r="CW12">
        <f t="shared" si="43"/>
        <v>99</v>
      </c>
      <c r="CX12">
        <f t="shared" si="43"/>
        <v>150</v>
      </c>
      <c r="CY12">
        <f t="shared" ref="CY12:EF12" si="44">INDEX(_Death_Data,MATCH($E12,_Death_Country,0),MATCH(CY$2,_Death_Day,0))-INDEX(_Death_Data,MATCH($E12,_Death_Country,0),MATCH(CX$2,_Death_Day,0))*$C$2</f>
        <v>188</v>
      </c>
      <c r="CZ12">
        <f t="shared" si="44"/>
        <v>153</v>
      </c>
      <c r="DA12">
        <f t="shared" si="44"/>
        <v>156</v>
      </c>
      <c r="DB12">
        <f t="shared" si="44"/>
        <v>113</v>
      </c>
      <c r="DC12">
        <f t="shared" si="44"/>
        <v>76</v>
      </c>
      <c r="DD12">
        <f t="shared" si="44"/>
        <v>54</v>
      </c>
      <c r="DE12">
        <f t="shared" si="44"/>
        <v>127</v>
      </c>
      <c r="DF12">
        <f t="shared" si="44"/>
        <v>0</v>
      </c>
      <c r="DG12">
        <f t="shared" si="44"/>
        <v>282</v>
      </c>
      <c r="DH12">
        <f t="shared" si="44"/>
        <v>117</v>
      </c>
      <c r="DI12">
        <f t="shared" si="44"/>
        <v>118</v>
      </c>
      <c r="DJ12">
        <f t="shared" si="44"/>
        <v>39</v>
      </c>
      <c r="DK12">
        <f t="shared" si="44"/>
        <v>20</v>
      </c>
      <c r="DL12">
        <f t="shared" si="44"/>
        <v>92</v>
      </c>
      <c r="DM12">
        <f t="shared" si="44"/>
        <v>77</v>
      </c>
      <c r="DN12">
        <f t="shared" si="44"/>
        <v>123</v>
      </c>
      <c r="DO12">
        <f t="shared" si="44"/>
        <v>23</v>
      </c>
      <c r="DP12">
        <f t="shared" si="44"/>
        <v>13</v>
      </c>
      <c r="DQ12">
        <f t="shared" si="44"/>
        <v>41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164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</v>
      </c>
      <c r="AK13">
        <f t="shared" si="45"/>
        <v>1</v>
      </c>
      <c r="AL13">
        <f t="shared" si="45"/>
        <v>1</v>
      </c>
      <c r="AM13">
        <f t="shared" ref="AM13:BR13" si="46">INDEX(_Death_Data,MATCH($E13,_Death_Country,0),MATCH(AM$2,_Death_Day,0))-INDEX(_Death_Data,MATCH($E13,_Death_Country,0),MATCH(AL$2,_Death_Day,0))*$C$2</f>
        <v>4</v>
      </c>
      <c r="AN13">
        <f t="shared" si="46"/>
        <v>3</v>
      </c>
      <c r="AO13">
        <f t="shared" si="46"/>
        <v>2</v>
      </c>
      <c r="AP13">
        <f t="shared" si="46"/>
        <v>5</v>
      </c>
      <c r="AQ13">
        <f t="shared" si="46"/>
        <v>4</v>
      </c>
      <c r="AR13">
        <f t="shared" si="46"/>
        <v>8</v>
      </c>
      <c r="AS13">
        <f t="shared" si="46"/>
        <v>5</v>
      </c>
      <c r="AT13">
        <f t="shared" si="46"/>
        <v>18</v>
      </c>
      <c r="AU13">
        <f t="shared" si="46"/>
        <v>27</v>
      </c>
      <c r="AV13">
        <f t="shared" si="46"/>
        <v>28</v>
      </c>
      <c r="AW13">
        <f t="shared" si="46"/>
        <v>41</v>
      </c>
      <c r="AX13">
        <f t="shared" si="46"/>
        <v>49</v>
      </c>
      <c r="AY13">
        <f t="shared" si="46"/>
        <v>36</v>
      </c>
      <c r="AZ13">
        <f t="shared" si="46"/>
        <v>133</v>
      </c>
      <c r="BA13">
        <f t="shared" si="46"/>
        <v>97</v>
      </c>
      <c r="BB13">
        <f t="shared" si="46"/>
        <v>168</v>
      </c>
      <c r="BC13">
        <f t="shared" si="46"/>
        <v>196</v>
      </c>
      <c r="BD13">
        <f t="shared" si="46"/>
        <v>0</v>
      </c>
      <c r="BE13">
        <f t="shared" si="46"/>
        <v>439</v>
      </c>
      <c r="BF13">
        <f t="shared" si="46"/>
        <v>175</v>
      </c>
      <c r="BG13">
        <f t="shared" si="46"/>
        <v>368</v>
      </c>
      <c r="BH13">
        <f t="shared" si="46"/>
        <v>349</v>
      </c>
      <c r="BI13">
        <f t="shared" si="46"/>
        <v>345</v>
      </c>
      <c r="BJ13">
        <f t="shared" si="46"/>
        <v>475</v>
      </c>
      <c r="BK13">
        <f t="shared" si="46"/>
        <v>427</v>
      </c>
      <c r="BL13">
        <f t="shared" si="46"/>
        <v>627</v>
      </c>
      <c r="BM13">
        <f t="shared" si="46"/>
        <v>793</v>
      </c>
      <c r="BN13">
        <f t="shared" si="46"/>
        <v>651</v>
      </c>
      <c r="BO13">
        <f t="shared" si="46"/>
        <v>601</v>
      </c>
      <c r="BP13">
        <f t="shared" si="46"/>
        <v>743</v>
      </c>
      <c r="BQ13">
        <f t="shared" si="46"/>
        <v>683</v>
      </c>
      <c r="BR13">
        <f t="shared" si="46"/>
        <v>712</v>
      </c>
      <c r="BS13">
        <f t="shared" ref="BS13:CX13" si="47">INDEX(_Death_Data,MATCH($E13,_Death_Country,0),MATCH(BS$2,_Death_Day,0))-INDEX(_Death_Data,MATCH($E13,_Death_Country,0),MATCH(BR$2,_Death_Day,0))*$C$2</f>
        <v>919</v>
      </c>
      <c r="BT13">
        <f t="shared" si="47"/>
        <v>889</v>
      </c>
      <c r="BU13">
        <f t="shared" si="47"/>
        <v>756</v>
      </c>
      <c r="BV13">
        <f t="shared" si="47"/>
        <v>812</v>
      </c>
      <c r="BW13">
        <f t="shared" si="47"/>
        <v>837</v>
      </c>
      <c r="BX13">
        <f t="shared" si="47"/>
        <v>727</v>
      </c>
      <c r="BY13">
        <f t="shared" si="47"/>
        <v>760</v>
      </c>
      <c r="BZ13">
        <f t="shared" si="47"/>
        <v>766</v>
      </c>
      <c r="CA13">
        <f t="shared" si="47"/>
        <v>681</v>
      </c>
      <c r="CB13">
        <f t="shared" si="47"/>
        <v>525</v>
      </c>
      <c r="CC13">
        <f t="shared" si="47"/>
        <v>636</v>
      </c>
      <c r="CD13">
        <f t="shared" si="47"/>
        <v>604</v>
      </c>
      <c r="CE13">
        <f t="shared" si="47"/>
        <v>542</v>
      </c>
      <c r="CF13">
        <f t="shared" si="47"/>
        <v>610</v>
      </c>
      <c r="CG13">
        <f t="shared" si="47"/>
        <v>570</v>
      </c>
      <c r="CH13">
        <f t="shared" si="47"/>
        <v>619</v>
      </c>
      <c r="CI13">
        <f t="shared" si="47"/>
        <v>431</v>
      </c>
      <c r="CJ13">
        <f t="shared" si="47"/>
        <v>566</v>
      </c>
      <c r="CK13">
        <f t="shared" si="47"/>
        <v>602</v>
      </c>
      <c r="CL13">
        <f t="shared" si="47"/>
        <v>578</v>
      </c>
      <c r="CM13">
        <f t="shared" si="47"/>
        <v>525</v>
      </c>
      <c r="CN13">
        <f t="shared" si="47"/>
        <v>575</v>
      </c>
      <c r="CO13">
        <f t="shared" si="47"/>
        <v>482</v>
      </c>
      <c r="CP13">
        <f t="shared" si="47"/>
        <v>433</v>
      </c>
      <c r="CQ13">
        <f t="shared" si="47"/>
        <v>454</v>
      </c>
      <c r="CR13">
        <f t="shared" si="47"/>
        <v>534</v>
      </c>
      <c r="CS13">
        <f t="shared" si="47"/>
        <v>437</v>
      </c>
      <c r="CT13">
        <f t="shared" si="47"/>
        <v>464</v>
      </c>
      <c r="CU13">
        <f t="shared" si="47"/>
        <v>420</v>
      </c>
      <c r="CV13">
        <f t="shared" si="47"/>
        <v>415</v>
      </c>
      <c r="CW13">
        <f t="shared" si="47"/>
        <v>260</v>
      </c>
      <c r="CX13">
        <f t="shared" si="47"/>
        <v>333</v>
      </c>
      <c r="CY13">
        <f t="shared" ref="CY13:EF13" si="48">INDEX(_Death_Data,MATCH($E13,_Death_Country,0),MATCH(CY$2,_Death_Day,0))-INDEX(_Death_Data,MATCH($E13,_Death_Country,0),MATCH(CX$2,_Death_Day,0))*$C$2</f>
        <v>382</v>
      </c>
      <c r="CZ13">
        <f t="shared" si="48"/>
        <v>323</v>
      </c>
      <c r="DA13">
        <f t="shared" si="48"/>
        <v>285</v>
      </c>
      <c r="DB13">
        <f t="shared" si="48"/>
        <v>269</v>
      </c>
      <c r="DC13">
        <f t="shared" si="48"/>
        <v>474</v>
      </c>
      <c r="DD13">
        <f t="shared" si="48"/>
        <v>174</v>
      </c>
      <c r="DE13">
        <f t="shared" si="48"/>
        <v>195</v>
      </c>
      <c r="DF13">
        <f t="shared" si="48"/>
        <v>236</v>
      </c>
      <c r="DG13">
        <f t="shared" si="48"/>
        <v>369</v>
      </c>
      <c r="DH13">
        <f t="shared" si="48"/>
        <v>274</v>
      </c>
      <c r="DI13">
        <f t="shared" si="48"/>
        <v>243</v>
      </c>
      <c r="DJ13">
        <f t="shared" si="48"/>
        <v>194</v>
      </c>
      <c r="DK13">
        <f t="shared" si="48"/>
        <v>165</v>
      </c>
      <c r="DL13">
        <f t="shared" si="48"/>
        <v>179</v>
      </c>
      <c r="DM13">
        <f t="shared" si="48"/>
        <v>172</v>
      </c>
      <c r="DN13">
        <f t="shared" si="48"/>
        <v>195</v>
      </c>
      <c r="DO13">
        <f t="shared" si="48"/>
        <v>262</v>
      </c>
      <c r="DP13">
        <f t="shared" si="48"/>
        <v>242</v>
      </c>
      <c r="DQ13">
        <f t="shared" si="48"/>
        <v>153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23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1</v>
      </c>
      <c r="AV14">
        <f t="shared" si="50"/>
        <v>1</v>
      </c>
      <c r="AW14">
        <f t="shared" si="50"/>
        <v>1</v>
      </c>
      <c r="AX14">
        <f t="shared" si="50"/>
        <v>2</v>
      </c>
      <c r="AY14">
        <f t="shared" si="50"/>
        <v>5</v>
      </c>
      <c r="AZ14">
        <f t="shared" si="50"/>
        <v>7</v>
      </c>
      <c r="BA14">
        <f t="shared" si="50"/>
        <v>11</v>
      </c>
      <c r="BB14">
        <f t="shared" si="50"/>
        <v>7</v>
      </c>
      <c r="BC14">
        <f t="shared" si="50"/>
        <v>19</v>
      </c>
      <c r="BD14">
        <f t="shared" si="50"/>
        <v>1</v>
      </c>
      <c r="BE14">
        <f t="shared" si="50"/>
        <v>78</v>
      </c>
      <c r="BF14">
        <f t="shared" si="50"/>
        <v>62</v>
      </c>
      <c r="BG14">
        <f t="shared" si="50"/>
        <v>94</v>
      </c>
      <c r="BH14">
        <f t="shared" si="50"/>
        <v>53</v>
      </c>
      <c r="BI14">
        <f t="shared" si="50"/>
        <v>191</v>
      </c>
      <c r="BJ14">
        <f t="shared" si="50"/>
        <v>90</v>
      </c>
      <c r="BK14">
        <f t="shared" si="50"/>
        <v>207</v>
      </c>
      <c r="BL14">
        <f t="shared" si="50"/>
        <v>213</v>
      </c>
      <c r="BM14">
        <f t="shared" si="50"/>
        <v>332</v>
      </c>
      <c r="BN14">
        <f t="shared" si="50"/>
        <v>397</v>
      </c>
      <c r="BO14">
        <f t="shared" si="50"/>
        <v>539</v>
      </c>
      <c r="BP14">
        <f t="shared" si="50"/>
        <v>497</v>
      </c>
      <c r="BQ14">
        <f t="shared" si="50"/>
        <v>839</v>
      </c>
      <c r="BR14">
        <f t="shared" si="50"/>
        <v>718</v>
      </c>
      <c r="BS14">
        <f t="shared" ref="BS14:CX14" si="51">INDEX(_Death_Data,MATCH($E14,_Death_Country,0),MATCH(BS$2,_Death_Day,0))-INDEX(_Death_Data,MATCH($E14,_Death_Country,0),MATCH(BR$2,_Death_Day,0))*$C$2</f>
        <v>773</v>
      </c>
      <c r="BT14">
        <f t="shared" si="51"/>
        <v>844</v>
      </c>
      <c r="BU14">
        <f t="shared" si="51"/>
        <v>821</v>
      </c>
      <c r="BV14">
        <f t="shared" si="51"/>
        <v>913</v>
      </c>
      <c r="BW14">
        <f t="shared" si="51"/>
        <v>748</v>
      </c>
      <c r="BX14">
        <f t="shared" si="51"/>
        <v>923</v>
      </c>
      <c r="BY14">
        <f t="shared" si="51"/>
        <v>961</v>
      </c>
      <c r="BZ14">
        <f t="shared" si="51"/>
        <v>850</v>
      </c>
      <c r="CA14">
        <f t="shared" si="51"/>
        <v>749</v>
      </c>
      <c r="CB14">
        <f t="shared" si="51"/>
        <v>694</v>
      </c>
      <c r="CC14">
        <f t="shared" si="51"/>
        <v>700</v>
      </c>
      <c r="CD14">
        <f t="shared" si="51"/>
        <v>704</v>
      </c>
      <c r="CE14">
        <f t="shared" si="51"/>
        <v>747</v>
      </c>
      <c r="CF14">
        <f t="shared" si="51"/>
        <v>655</v>
      </c>
      <c r="CG14">
        <f t="shared" si="51"/>
        <v>634</v>
      </c>
      <c r="CH14">
        <f t="shared" si="51"/>
        <v>525</v>
      </c>
      <c r="CI14">
        <f t="shared" si="51"/>
        <v>603</v>
      </c>
      <c r="CJ14">
        <f t="shared" si="51"/>
        <v>547</v>
      </c>
      <c r="CK14">
        <f t="shared" si="51"/>
        <v>300</v>
      </c>
      <c r="CL14">
        <f t="shared" si="51"/>
        <v>652</v>
      </c>
      <c r="CM14">
        <f t="shared" si="51"/>
        <v>607</v>
      </c>
      <c r="CN14">
        <f t="shared" si="51"/>
        <v>687</v>
      </c>
      <c r="CO14">
        <f t="shared" si="51"/>
        <v>41</v>
      </c>
      <c r="CP14">
        <f t="shared" si="51"/>
        <v>410</v>
      </c>
      <c r="CQ14">
        <f t="shared" si="51"/>
        <v>399</v>
      </c>
      <c r="CR14">
        <f t="shared" si="51"/>
        <v>430</v>
      </c>
      <c r="CS14">
        <f t="shared" si="51"/>
        <v>435</v>
      </c>
      <c r="CT14">
        <f t="shared" si="51"/>
        <v>440</v>
      </c>
      <c r="CU14">
        <f t="shared" si="51"/>
        <v>367</v>
      </c>
      <c r="CV14">
        <f t="shared" si="51"/>
        <v>378</v>
      </c>
      <c r="CW14">
        <f t="shared" si="51"/>
        <v>288</v>
      </c>
      <c r="CX14">
        <f t="shared" si="51"/>
        <v>331</v>
      </c>
      <c r="CY14">
        <f t="shared" ref="CY14:EF14" si="52">INDEX(_Death_Data,MATCH($E14,_Death_Country,0),MATCH(CY$2,_Death_Day,0))-INDEX(_Death_Data,MATCH($E14,_Death_Country,0),MATCH(CX$2,_Death_Day,0))*$C$2</f>
        <v>301</v>
      </c>
      <c r="CZ14">
        <f t="shared" si="52"/>
        <v>453</v>
      </c>
      <c r="DA14">
        <f t="shared" si="52"/>
        <v>268</v>
      </c>
      <c r="DB14">
        <f t="shared" si="52"/>
        <v>0</v>
      </c>
      <c r="DC14">
        <f t="shared" si="52"/>
        <v>557</v>
      </c>
      <c r="DD14">
        <f t="shared" si="52"/>
        <v>164</v>
      </c>
      <c r="DE14">
        <f t="shared" si="52"/>
        <v>164</v>
      </c>
      <c r="DF14">
        <f t="shared" si="52"/>
        <v>185</v>
      </c>
      <c r="DG14">
        <f t="shared" si="52"/>
        <v>244</v>
      </c>
      <c r="DH14">
        <f t="shared" si="52"/>
        <v>213</v>
      </c>
      <c r="DI14">
        <f t="shared" si="52"/>
        <v>229</v>
      </c>
      <c r="DJ14">
        <f t="shared" si="52"/>
        <v>179</v>
      </c>
      <c r="DK14">
        <f t="shared" si="52"/>
        <v>143</v>
      </c>
      <c r="DL14">
        <f t="shared" si="52"/>
        <v>123</v>
      </c>
      <c r="DM14">
        <f t="shared" si="52"/>
        <v>176</v>
      </c>
      <c r="DN14">
        <f t="shared" si="52"/>
        <v>184</v>
      </c>
      <c r="DO14">
        <f t="shared" si="52"/>
        <v>217</v>
      </c>
      <c r="DP14">
        <f t="shared" si="52"/>
        <v>138</v>
      </c>
      <c r="DQ14">
        <f t="shared" si="52"/>
        <v>104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168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3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0</v>
      </c>
      <c r="BH15">
        <f t="shared" si="54"/>
        <v>1</v>
      </c>
      <c r="BI15">
        <f t="shared" si="54"/>
        <v>5</v>
      </c>
      <c r="BJ15">
        <f t="shared" si="54"/>
        <v>4</v>
      </c>
      <c r="BK15">
        <f t="shared" si="54"/>
        <v>7</v>
      </c>
      <c r="BL15">
        <f t="shared" si="54"/>
        <v>16</v>
      </c>
      <c r="BM15">
        <f t="shared" si="54"/>
        <v>30</v>
      </c>
      <c r="BN15">
        <f t="shared" si="54"/>
        <v>8</v>
      </c>
      <c r="BO15">
        <f t="shared" si="54"/>
        <v>13</v>
      </c>
      <c r="BP15">
        <f t="shared" si="54"/>
        <v>34</v>
      </c>
      <c r="BQ15">
        <f t="shared" si="54"/>
        <v>56</v>
      </c>
      <c r="BR15">
        <f t="shared" si="54"/>
        <v>42</v>
      </c>
      <c r="BS15">
        <f t="shared" ref="BS15:CX15" si="55">INDEX(_Death_Data,MATCH($E15,_Death_Country,0),MATCH(BS$2,_Death_Day,0))-INDEX(_Death_Data,MATCH($E15,_Death_Country,0),MATCH(BR$2,_Death_Day,0))*$C$2</f>
        <v>69</v>
      </c>
      <c r="BT15">
        <f t="shared" si="55"/>
        <v>64</v>
      </c>
      <c r="BU15">
        <f t="shared" si="55"/>
        <v>78</v>
      </c>
      <c r="BV15">
        <f t="shared" si="55"/>
        <v>82</v>
      </c>
      <c r="BW15">
        <f t="shared" si="55"/>
        <v>192</v>
      </c>
      <c r="BX15">
        <f t="shared" si="55"/>
        <v>123</v>
      </c>
      <c r="BY15">
        <f t="shared" si="55"/>
        <v>183</v>
      </c>
      <c r="BZ15">
        <f t="shared" si="55"/>
        <v>132</v>
      </c>
      <c r="CA15">
        <f t="shared" si="55"/>
        <v>140</v>
      </c>
      <c r="CB15">
        <f t="shared" si="55"/>
        <v>164</v>
      </c>
      <c r="CC15">
        <f t="shared" si="55"/>
        <v>185</v>
      </c>
      <c r="CD15">
        <f t="shared" si="55"/>
        <v>403</v>
      </c>
      <c r="CE15">
        <f t="shared" si="55"/>
        <v>205</v>
      </c>
      <c r="CF15">
        <f t="shared" si="55"/>
        <v>283</v>
      </c>
      <c r="CG15">
        <f t="shared" si="55"/>
        <v>496</v>
      </c>
      <c r="CH15">
        <f t="shared" si="55"/>
        <v>327</v>
      </c>
      <c r="CI15">
        <f t="shared" si="55"/>
        <v>254</v>
      </c>
      <c r="CJ15">
        <f t="shared" si="55"/>
        <v>303</v>
      </c>
      <c r="CK15">
        <f t="shared" si="55"/>
        <v>254</v>
      </c>
      <c r="CL15">
        <f t="shared" si="55"/>
        <v>283</v>
      </c>
      <c r="CM15">
        <f t="shared" si="55"/>
        <v>417</v>
      </c>
      <c r="CN15">
        <f t="shared" si="55"/>
        <v>306</v>
      </c>
      <c r="CO15">
        <f t="shared" si="55"/>
        <v>290</v>
      </c>
      <c r="CP15">
        <f t="shared" si="55"/>
        <v>230</v>
      </c>
      <c r="CQ15">
        <f t="shared" si="55"/>
        <v>145</v>
      </c>
      <c r="CR15">
        <f t="shared" si="55"/>
        <v>170</v>
      </c>
      <c r="CS15">
        <f t="shared" si="55"/>
        <v>264</v>
      </c>
      <c r="CT15">
        <f t="shared" si="55"/>
        <v>228</v>
      </c>
      <c r="CU15">
        <f t="shared" si="55"/>
        <v>189</v>
      </c>
      <c r="CV15">
        <f t="shared" si="55"/>
        <v>238</v>
      </c>
      <c r="CW15">
        <f t="shared" si="55"/>
        <v>177</v>
      </c>
      <c r="CX15">
        <f t="shared" si="55"/>
        <v>113</v>
      </c>
      <c r="CY15">
        <f t="shared" ref="CY15:EF15" si="56">INDEX(_Death_Data,MATCH($E15,_Death_Country,0),MATCH(CY$2,_Death_Day,0))-INDEX(_Death_Data,MATCH($E15,_Death_Country,0),MATCH(CX$2,_Death_Day,0))*$C$2</f>
        <v>124</v>
      </c>
      <c r="CZ15">
        <f t="shared" si="56"/>
        <v>170</v>
      </c>
      <c r="DA15">
        <f t="shared" si="56"/>
        <v>93</v>
      </c>
      <c r="DB15">
        <f t="shared" si="56"/>
        <v>109</v>
      </c>
      <c r="DC15">
        <f t="shared" si="56"/>
        <v>62</v>
      </c>
      <c r="DD15">
        <f t="shared" si="56"/>
        <v>79</v>
      </c>
      <c r="DE15">
        <f t="shared" si="56"/>
        <v>80</v>
      </c>
      <c r="DF15">
        <f t="shared" si="56"/>
        <v>92</v>
      </c>
      <c r="DG15">
        <f t="shared" si="56"/>
        <v>323</v>
      </c>
      <c r="DH15">
        <f t="shared" si="56"/>
        <v>76</v>
      </c>
      <c r="DI15">
        <f t="shared" si="56"/>
        <v>106</v>
      </c>
      <c r="DJ15">
        <f t="shared" si="56"/>
        <v>60</v>
      </c>
      <c r="DK15">
        <f t="shared" si="56"/>
        <v>75</v>
      </c>
      <c r="DL15">
        <f t="shared" si="56"/>
        <v>51</v>
      </c>
      <c r="DM15">
        <f t="shared" si="56"/>
        <v>54</v>
      </c>
      <c r="DN15">
        <f t="shared" si="56"/>
        <v>82</v>
      </c>
      <c r="DO15">
        <f t="shared" si="56"/>
        <v>60</v>
      </c>
      <c r="DP15">
        <f t="shared" si="56"/>
        <v>56</v>
      </c>
      <c r="DQ15">
        <f t="shared" si="56"/>
        <v>46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82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0</v>
      </c>
      <c r="AY16">
        <f t="shared" si="58"/>
        <v>0</v>
      </c>
      <c r="AZ16">
        <f t="shared" si="58"/>
        <v>0</v>
      </c>
      <c r="BA16">
        <f t="shared" si="58"/>
        <v>0</v>
      </c>
      <c r="BB16">
        <f t="shared" si="58"/>
        <v>0</v>
      </c>
      <c r="BC16">
        <f t="shared" si="58"/>
        <v>1</v>
      </c>
      <c r="BD16">
        <f t="shared" si="58"/>
        <v>0</v>
      </c>
      <c r="BE16">
        <f t="shared" si="58"/>
        <v>0</v>
      </c>
      <c r="BF16">
        <f t="shared" si="58"/>
        <v>1</v>
      </c>
      <c r="BG16">
        <f t="shared" si="58"/>
        <v>1</v>
      </c>
      <c r="BH16">
        <f t="shared" si="58"/>
        <v>3</v>
      </c>
      <c r="BI16">
        <f t="shared" si="58"/>
        <v>1</v>
      </c>
      <c r="BJ16">
        <f t="shared" si="58"/>
        <v>3</v>
      </c>
      <c r="BK16">
        <f t="shared" si="58"/>
        <v>1</v>
      </c>
      <c r="BL16">
        <f t="shared" si="58"/>
        <v>5</v>
      </c>
      <c r="BM16">
        <f t="shared" si="58"/>
        <v>4</v>
      </c>
      <c r="BN16">
        <f t="shared" si="58"/>
        <v>1</v>
      </c>
      <c r="BO16">
        <f t="shared" si="58"/>
        <v>4</v>
      </c>
      <c r="BP16">
        <f t="shared" si="58"/>
        <v>11</v>
      </c>
      <c r="BQ16">
        <f t="shared" si="58"/>
        <v>26</v>
      </c>
      <c r="BR16">
        <f t="shared" si="58"/>
        <v>15</v>
      </c>
      <c r="BS16">
        <f t="shared" ref="BS16:CX16" si="59">INDEX(_Death_Data,MATCH($E16,_Death_Country,0),MATCH(BS$2,_Death_Day,0))-INDEX(_Death_Data,MATCH($E16,_Death_Country,0),MATCH(BR$2,_Death_Day,0))*$C$2</f>
        <v>28</v>
      </c>
      <c r="BT16">
        <f t="shared" si="59"/>
        <v>0</v>
      </c>
      <c r="BU16">
        <f t="shared" si="59"/>
        <v>5</v>
      </c>
      <c r="BV16">
        <f t="shared" si="59"/>
        <v>36</v>
      </c>
      <c r="BW16">
        <f t="shared" si="59"/>
        <v>34</v>
      </c>
      <c r="BX16">
        <f t="shared" si="59"/>
        <v>59</v>
      </c>
      <c r="BY16">
        <f t="shared" si="59"/>
        <v>69</v>
      </c>
      <c r="BZ16">
        <f t="shared" si="59"/>
        <v>50</v>
      </c>
      <c r="CA16">
        <f t="shared" si="59"/>
        <v>15</v>
      </c>
      <c r="CB16">
        <f t="shared" si="59"/>
        <v>28</v>
      </c>
      <c r="CC16">
        <f t="shared" si="59"/>
        <v>76</v>
      </c>
      <c r="CD16">
        <f t="shared" si="59"/>
        <v>114</v>
      </c>
      <c r="CE16">
        <f t="shared" si="59"/>
        <v>96</v>
      </c>
      <c r="CF16">
        <f t="shared" si="59"/>
        <v>106</v>
      </c>
      <c r="CG16">
        <f t="shared" si="59"/>
        <v>77</v>
      </c>
      <c r="CH16">
        <f t="shared" si="59"/>
        <v>17</v>
      </c>
      <c r="CI16">
        <f t="shared" si="59"/>
        <v>12</v>
      </c>
      <c r="CJ16">
        <f t="shared" si="59"/>
        <v>20</v>
      </c>
      <c r="CK16">
        <f t="shared" si="59"/>
        <v>114</v>
      </c>
      <c r="CL16">
        <f t="shared" si="59"/>
        <v>170</v>
      </c>
      <c r="CM16">
        <f t="shared" si="59"/>
        <v>130</v>
      </c>
      <c r="CN16">
        <f t="shared" si="59"/>
        <v>67</v>
      </c>
      <c r="CO16">
        <f t="shared" si="59"/>
        <v>111</v>
      </c>
      <c r="CP16">
        <f t="shared" si="59"/>
        <v>29</v>
      </c>
      <c r="CQ16">
        <f t="shared" si="59"/>
        <v>40</v>
      </c>
      <c r="CR16">
        <f t="shared" si="59"/>
        <v>185</v>
      </c>
      <c r="CS16">
        <f t="shared" si="59"/>
        <v>172</v>
      </c>
      <c r="CT16">
        <f t="shared" si="59"/>
        <v>84</v>
      </c>
      <c r="CU16">
        <f t="shared" si="59"/>
        <v>131</v>
      </c>
      <c r="CV16">
        <f t="shared" si="59"/>
        <v>40</v>
      </c>
      <c r="CW16">
        <f t="shared" si="59"/>
        <v>2</v>
      </c>
      <c r="CX16">
        <f t="shared" si="59"/>
        <v>80</v>
      </c>
      <c r="CY16">
        <f t="shared" ref="CY16:EF16" si="60">INDEX(_Death_Data,MATCH($E16,_Death_Country,0),MATCH(CY$2,_Death_Day,0))-INDEX(_Death_Data,MATCH($E16,_Death_Country,0),MATCH(CX$2,_Death_Day,0))*$C$2</f>
        <v>81</v>
      </c>
      <c r="CZ16">
        <f t="shared" si="60"/>
        <v>107</v>
      </c>
      <c r="DA16">
        <f t="shared" si="60"/>
        <v>124</v>
      </c>
      <c r="DB16">
        <f t="shared" si="60"/>
        <v>67</v>
      </c>
      <c r="DC16">
        <f t="shared" si="60"/>
        <v>16</v>
      </c>
      <c r="DD16">
        <f t="shared" si="60"/>
        <v>10</v>
      </c>
      <c r="DE16">
        <f t="shared" si="60"/>
        <v>90</v>
      </c>
      <c r="DF16">
        <f t="shared" si="60"/>
        <v>85</v>
      </c>
      <c r="DG16">
        <f t="shared" si="60"/>
        <v>87</v>
      </c>
      <c r="DH16">
        <f t="shared" si="60"/>
        <v>99</v>
      </c>
      <c r="DI16">
        <f t="shared" si="60"/>
        <v>135</v>
      </c>
      <c r="DJ16">
        <f t="shared" si="60"/>
        <v>45</v>
      </c>
      <c r="DK16">
        <f t="shared" si="60"/>
        <v>5</v>
      </c>
      <c r="DL16">
        <f t="shared" si="60"/>
        <v>31</v>
      </c>
      <c r="DM16">
        <f t="shared" si="60"/>
        <v>57</v>
      </c>
      <c r="DN16">
        <f t="shared" si="60"/>
        <v>147</v>
      </c>
      <c r="DO16">
        <f t="shared" si="60"/>
        <v>69</v>
      </c>
      <c r="DP16">
        <f t="shared" si="60"/>
        <v>117</v>
      </c>
      <c r="DQ16">
        <f t="shared" si="60"/>
        <v>28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229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1</v>
      </c>
      <c r="AY17">
        <f t="shared" si="62"/>
        <v>1</v>
      </c>
      <c r="AZ17">
        <f t="shared" si="62"/>
        <v>0</v>
      </c>
      <c r="BA17">
        <f t="shared" si="62"/>
        <v>1</v>
      </c>
      <c r="BB17">
        <f t="shared" si="62"/>
        <v>4</v>
      </c>
      <c r="BC17">
        <f t="shared" si="62"/>
        <v>0</v>
      </c>
      <c r="BD17">
        <f t="shared" si="62"/>
        <v>2</v>
      </c>
      <c r="BE17">
        <f t="shared" si="62"/>
        <v>1</v>
      </c>
      <c r="BF17">
        <f t="shared" si="62"/>
        <v>18</v>
      </c>
      <c r="BG17">
        <f t="shared" si="62"/>
        <v>15</v>
      </c>
      <c r="BH17">
        <f t="shared" si="62"/>
        <v>23</v>
      </c>
      <c r="BI17">
        <f t="shared" si="62"/>
        <v>16</v>
      </c>
      <c r="BJ17">
        <f t="shared" si="62"/>
        <v>34</v>
      </c>
      <c r="BK17">
        <f t="shared" si="62"/>
        <v>43</v>
      </c>
      <c r="BL17">
        <f t="shared" si="62"/>
        <v>36</v>
      </c>
      <c r="BM17">
        <f t="shared" si="62"/>
        <v>56</v>
      </c>
      <c r="BN17">
        <f t="shared" si="62"/>
        <v>35</v>
      </c>
      <c r="BO17">
        <f t="shared" si="62"/>
        <v>74</v>
      </c>
      <c r="BP17">
        <f t="shared" si="62"/>
        <v>149</v>
      </c>
      <c r="BQ17">
        <f t="shared" si="62"/>
        <v>186</v>
      </c>
      <c r="BR17">
        <f t="shared" si="62"/>
        <v>184</v>
      </c>
      <c r="BS17">
        <f t="shared" ref="BS17:CX17" si="63">INDEX(_Death_Data,MATCH($E17,_Death_Country,0),MATCH(BS$2,_Death_Day,0))-INDEX(_Death_Data,MATCH($E17,_Death_Country,0),MATCH(BR$2,_Death_Day,0))*$C$2</f>
        <v>284</v>
      </c>
      <c r="BT17">
        <f t="shared" si="63"/>
        <v>294</v>
      </c>
      <c r="BU17">
        <f t="shared" si="63"/>
        <v>215</v>
      </c>
      <c r="BV17">
        <f t="shared" si="63"/>
        <v>374</v>
      </c>
      <c r="BW17">
        <f t="shared" si="63"/>
        <v>383</v>
      </c>
      <c r="BX17">
        <f t="shared" si="63"/>
        <v>671</v>
      </c>
      <c r="BY17">
        <f t="shared" si="63"/>
        <v>652</v>
      </c>
      <c r="BZ17">
        <f t="shared" si="63"/>
        <v>715</v>
      </c>
      <c r="CA17">
        <f t="shared" si="63"/>
        <v>761</v>
      </c>
      <c r="CB17">
        <f t="shared" si="63"/>
        <v>646</v>
      </c>
      <c r="CC17">
        <f t="shared" si="63"/>
        <v>571</v>
      </c>
      <c r="CD17">
        <f t="shared" si="63"/>
        <v>1038</v>
      </c>
      <c r="CE17">
        <f t="shared" si="63"/>
        <v>1036</v>
      </c>
      <c r="CF17">
        <f t="shared" si="63"/>
        <v>1104</v>
      </c>
      <c r="CG17">
        <f t="shared" si="63"/>
        <v>1153</v>
      </c>
      <c r="CH17">
        <f t="shared" si="63"/>
        <v>840</v>
      </c>
      <c r="CI17">
        <f t="shared" si="63"/>
        <v>686</v>
      </c>
      <c r="CJ17">
        <f t="shared" si="63"/>
        <v>745</v>
      </c>
      <c r="CK17">
        <f t="shared" si="63"/>
        <v>1048</v>
      </c>
      <c r="CL17">
        <f t="shared" si="63"/>
        <v>846</v>
      </c>
      <c r="CM17">
        <f t="shared" si="63"/>
        <v>1033</v>
      </c>
      <c r="CN17">
        <f t="shared" si="63"/>
        <v>936</v>
      </c>
      <c r="CO17">
        <f t="shared" si="63"/>
        <v>1118</v>
      </c>
      <c r="CP17">
        <f t="shared" si="63"/>
        <v>499</v>
      </c>
      <c r="CQ17">
        <f t="shared" si="63"/>
        <v>565</v>
      </c>
      <c r="CR17">
        <f t="shared" si="63"/>
        <v>1172</v>
      </c>
      <c r="CS17">
        <f t="shared" si="63"/>
        <v>847</v>
      </c>
      <c r="CT17">
        <f t="shared" si="63"/>
        <v>729</v>
      </c>
      <c r="CU17">
        <f t="shared" si="63"/>
        <v>1013</v>
      </c>
      <c r="CV17">
        <f t="shared" si="63"/>
        <v>844</v>
      </c>
      <c r="CW17">
        <f t="shared" si="63"/>
        <v>420</v>
      </c>
      <c r="CX17">
        <f t="shared" si="63"/>
        <v>341</v>
      </c>
      <c r="CY17">
        <f t="shared" ref="CY17:EF17" si="64">INDEX(_Death_Data,MATCH($E17,_Death_Country,0),MATCH(CY$2,_Death_Day,0))-INDEX(_Death_Data,MATCH($E17,_Death_Country,0),MATCH(CX$2,_Death_Day,0))*$C$2</f>
        <v>911</v>
      </c>
      <c r="CZ17">
        <f t="shared" si="64"/>
        <v>797</v>
      </c>
      <c r="DA17">
        <f t="shared" si="64"/>
        <v>676</v>
      </c>
      <c r="DB17">
        <f t="shared" si="64"/>
        <v>741</v>
      </c>
      <c r="DC17">
        <f t="shared" si="64"/>
        <v>622</v>
      </c>
      <c r="DD17">
        <f t="shared" si="64"/>
        <v>315</v>
      </c>
      <c r="DE17">
        <f t="shared" si="64"/>
        <v>289</v>
      </c>
      <c r="DF17">
        <f t="shared" si="64"/>
        <v>692</v>
      </c>
      <c r="DG17">
        <f t="shared" si="64"/>
        <v>649</v>
      </c>
      <c r="DH17">
        <f t="shared" si="64"/>
        <v>539</v>
      </c>
      <c r="DI17">
        <f t="shared" si="64"/>
        <v>627</v>
      </c>
      <c r="DJ17">
        <f t="shared" si="64"/>
        <v>346</v>
      </c>
      <c r="DK17">
        <f t="shared" si="64"/>
        <v>268</v>
      </c>
      <c r="DL17">
        <f t="shared" si="64"/>
        <v>211</v>
      </c>
      <c r="DM17">
        <f t="shared" si="64"/>
        <v>628</v>
      </c>
      <c r="DN17">
        <f t="shared" si="64"/>
        <v>495</v>
      </c>
      <c r="DO17">
        <f t="shared" si="64"/>
        <v>429</v>
      </c>
      <c r="DP17">
        <f t="shared" si="64"/>
        <v>385</v>
      </c>
      <c r="DQ17">
        <f t="shared" si="64"/>
        <v>468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98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Death_Data,MATCH($E18,_Death_Country,0),MATCH(AM$2,_Death_Day,0))-INDEX(_Death_Data,MATCH($E18,_Death_Country,0),MATCH(AL$2,_Death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0</v>
      </c>
      <c r="AU18">
        <f t="shared" si="66"/>
        <v>0</v>
      </c>
      <c r="AV18">
        <f t="shared" si="66"/>
        <v>0</v>
      </c>
      <c r="AW18">
        <f t="shared" si="66"/>
        <v>0</v>
      </c>
      <c r="AX18">
        <f t="shared" si="66"/>
        <v>0</v>
      </c>
      <c r="AY18">
        <f t="shared" si="66"/>
        <v>0</v>
      </c>
      <c r="AZ18">
        <f t="shared" si="66"/>
        <v>0</v>
      </c>
      <c r="BA18">
        <f t="shared" si="66"/>
        <v>0</v>
      </c>
      <c r="BB18">
        <f t="shared" si="66"/>
        <v>0</v>
      </c>
      <c r="BC18">
        <f t="shared" si="66"/>
        <v>0</v>
      </c>
      <c r="BD18">
        <f t="shared" si="66"/>
        <v>1</v>
      </c>
      <c r="BE18">
        <f t="shared" si="66"/>
        <v>1</v>
      </c>
      <c r="BF18">
        <f t="shared" si="66"/>
        <v>4</v>
      </c>
      <c r="BG18">
        <f t="shared" si="66"/>
        <v>6</v>
      </c>
      <c r="BH18">
        <f t="shared" si="66"/>
        <v>12</v>
      </c>
      <c r="BI18">
        <f t="shared" si="66"/>
        <v>14</v>
      </c>
      <c r="BJ18">
        <f t="shared" si="66"/>
        <v>25</v>
      </c>
      <c r="BK18">
        <f t="shared" si="66"/>
        <v>33</v>
      </c>
      <c r="BL18">
        <f t="shared" si="66"/>
        <v>55</v>
      </c>
      <c r="BM18">
        <f t="shared" si="66"/>
        <v>44</v>
      </c>
      <c r="BN18">
        <f t="shared" si="66"/>
        <v>91</v>
      </c>
      <c r="BO18">
        <f t="shared" si="66"/>
        <v>101</v>
      </c>
      <c r="BP18">
        <f t="shared" si="66"/>
        <v>125</v>
      </c>
      <c r="BQ18">
        <f t="shared" si="66"/>
        <v>147</v>
      </c>
      <c r="BR18">
        <f t="shared" si="66"/>
        <v>243</v>
      </c>
      <c r="BS18">
        <f t="shared" ref="BS18:CX18" si="67">INDEX(_Death_Data,MATCH($E18,_Death_Country,0),MATCH(BS$2,_Death_Day,0))-INDEX(_Death_Data,MATCH($E18,_Death_Country,0),MATCH(BR$2,_Death_Day,0))*$C$2</f>
        <v>309</v>
      </c>
      <c r="BT18">
        <f t="shared" si="67"/>
        <v>377</v>
      </c>
      <c r="BU18">
        <f t="shared" si="67"/>
        <v>428</v>
      </c>
      <c r="BV18">
        <f t="shared" si="67"/>
        <v>540</v>
      </c>
      <c r="BW18">
        <f t="shared" si="67"/>
        <v>651</v>
      </c>
      <c r="BX18">
        <f t="shared" si="67"/>
        <v>710</v>
      </c>
      <c r="BY18">
        <f t="shared" si="67"/>
        <v>813</v>
      </c>
      <c r="BZ18">
        <f t="shared" si="67"/>
        <v>688</v>
      </c>
      <c r="CA18">
        <f t="shared" si="67"/>
        <v>573</v>
      </c>
      <c r="CB18">
        <f t="shared" si="67"/>
        <v>794</v>
      </c>
      <c r="CC18">
        <f t="shared" si="67"/>
        <v>1024</v>
      </c>
      <c r="CD18">
        <f t="shared" si="67"/>
        <v>1077</v>
      </c>
      <c r="CE18">
        <f t="shared" si="67"/>
        <v>948</v>
      </c>
      <c r="CF18">
        <f t="shared" si="67"/>
        <v>944</v>
      </c>
      <c r="CG18">
        <f t="shared" si="67"/>
        <v>827</v>
      </c>
      <c r="CH18">
        <f t="shared" si="67"/>
        <v>893</v>
      </c>
      <c r="CI18">
        <f t="shared" si="67"/>
        <v>944</v>
      </c>
      <c r="CJ18">
        <f t="shared" si="67"/>
        <v>948</v>
      </c>
      <c r="CK18">
        <f t="shared" si="67"/>
        <v>871</v>
      </c>
      <c r="CL18">
        <f t="shared" si="67"/>
        <v>752</v>
      </c>
      <c r="CM18">
        <f t="shared" si="67"/>
        <v>716</v>
      </c>
      <c r="CN18">
        <f t="shared" si="67"/>
        <v>1026</v>
      </c>
      <c r="CO18">
        <f t="shared" si="67"/>
        <v>1005</v>
      </c>
      <c r="CP18">
        <f t="shared" si="67"/>
        <v>-178</v>
      </c>
      <c r="CQ18">
        <f t="shared" si="67"/>
        <v>594</v>
      </c>
      <c r="CR18">
        <f t="shared" si="67"/>
        <v>570</v>
      </c>
      <c r="CS18">
        <f t="shared" si="67"/>
        <v>457</v>
      </c>
      <c r="CT18">
        <f t="shared" si="67"/>
        <v>540</v>
      </c>
      <c r="CU18">
        <f t="shared" si="67"/>
        <v>212</v>
      </c>
      <c r="CV18">
        <f t="shared" si="67"/>
        <v>1054</v>
      </c>
      <c r="CW18">
        <f t="shared" si="67"/>
        <v>260</v>
      </c>
      <c r="CX18">
        <f t="shared" si="67"/>
        <v>399</v>
      </c>
      <c r="CY18">
        <f t="shared" ref="CY18:EF18" si="68">INDEX(_Death_Data,MATCH($E18,_Death_Country,0),MATCH(CY$2,_Death_Day,0))-INDEX(_Death_Data,MATCH($E18,_Death_Country,0),MATCH(CX$2,_Death_Day,0))*$C$2</f>
        <v>244</v>
      </c>
      <c r="CZ18">
        <f t="shared" si="68"/>
        <v>565</v>
      </c>
      <c r="DA18">
        <f t="shared" si="68"/>
        <v>110</v>
      </c>
      <c r="DB18">
        <f t="shared" si="68"/>
        <v>452</v>
      </c>
      <c r="DC18">
        <f t="shared" si="68"/>
        <v>159</v>
      </c>
      <c r="DD18">
        <f t="shared" si="68"/>
        <v>510</v>
      </c>
      <c r="DE18">
        <f t="shared" si="68"/>
        <v>291</v>
      </c>
      <c r="DF18">
        <f t="shared" si="68"/>
        <v>125</v>
      </c>
      <c r="DG18">
        <f t="shared" si="68"/>
        <v>499</v>
      </c>
      <c r="DH18">
        <f t="shared" si="68"/>
        <v>521</v>
      </c>
      <c r="DI18">
        <f t="shared" si="68"/>
        <v>99</v>
      </c>
      <c r="DJ18">
        <f t="shared" si="68"/>
        <v>369</v>
      </c>
      <c r="DK18">
        <f t="shared" si="68"/>
        <v>29</v>
      </c>
      <c r="DL18">
        <f t="shared" si="68"/>
        <v>347</v>
      </c>
      <c r="DM18">
        <f t="shared" si="68"/>
        <v>296</v>
      </c>
      <c r="DN18">
        <f t="shared" si="68"/>
        <v>193</v>
      </c>
      <c r="DO18">
        <f t="shared" si="68"/>
        <v>164</v>
      </c>
      <c r="DP18">
        <f t="shared" si="68"/>
        <v>237</v>
      </c>
      <c r="DQ18">
        <f t="shared" si="68"/>
        <v>171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146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1</v>
      </c>
      <c r="AJ19">
        <f t="shared" si="69"/>
        <v>1</v>
      </c>
      <c r="AK19">
        <f t="shared" si="69"/>
        <v>0</v>
      </c>
      <c r="AL19">
        <f t="shared" si="69"/>
        <v>4</v>
      </c>
      <c r="AM19">
        <f t="shared" ref="AM19:BR19" si="70">INDEX(_Death_Data,MATCH($E19,_Death_Country,0),MATCH(AM$2,_Death_Day,0))-INDEX(_Death_Data,MATCH($E19,_Death_Country,0),MATCH(AL$2,_Death_Day,0))*$C$2</f>
        <v>2</v>
      </c>
      <c r="AN19">
        <f t="shared" si="70"/>
        <v>2</v>
      </c>
      <c r="AO19">
        <f t="shared" si="70"/>
        <v>2</v>
      </c>
      <c r="AP19">
        <f t="shared" si="70"/>
        <v>1</v>
      </c>
      <c r="AQ19">
        <f t="shared" si="70"/>
        <v>0</v>
      </c>
      <c r="AR19">
        <f t="shared" si="70"/>
        <v>3</v>
      </c>
      <c r="AS19">
        <f t="shared" si="70"/>
        <v>1</v>
      </c>
      <c r="AT19">
        <f t="shared" si="70"/>
        <v>11</v>
      </c>
      <c r="AU19">
        <f t="shared" si="70"/>
        <v>0</v>
      </c>
      <c r="AV19">
        <f t="shared" si="70"/>
        <v>7</v>
      </c>
      <c r="AW19">
        <f t="shared" si="70"/>
        <v>0</v>
      </c>
      <c r="AX19">
        <f t="shared" si="70"/>
        <v>7</v>
      </c>
      <c r="AY19">
        <f t="shared" si="70"/>
        <v>2</v>
      </c>
      <c r="AZ19">
        <f t="shared" si="70"/>
        <v>6</v>
      </c>
      <c r="BA19">
        <f t="shared" si="70"/>
        <v>3</v>
      </c>
      <c r="BB19">
        <f t="shared" si="70"/>
        <v>1</v>
      </c>
      <c r="BC19">
        <f t="shared" si="70"/>
        <v>6</v>
      </c>
      <c r="BD19">
        <f t="shared" si="70"/>
        <v>6</v>
      </c>
      <c r="BE19">
        <f t="shared" si="70"/>
        <v>0</v>
      </c>
      <c r="BF19">
        <f t="shared" si="70"/>
        <v>6</v>
      </c>
      <c r="BG19">
        <f t="shared" si="70"/>
        <v>3</v>
      </c>
      <c r="BH19">
        <f t="shared" si="70"/>
        <v>0</v>
      </c>
      <c r="BI19">
        <f t="shared" si="70"/>
        <v>6</v>
      </c>
      <c r="BJ19">
        <f t="shared" si="70"/>
        <v>3</v>
      </c>
      <c r="BK19">
        <f t="shared" si="70"/>
        <v>7</v>
      </c>
      <c r="BL19">
        <f t="shared" si="70"/>
        <v>3</v>
      </c>
      <c r="BM19">
        <f t="shared" si="70"/>
        <v>8</v>
      </c>
      <c r="BN19">
        <f t="shared" si="70"/>
        <v>9</v>
      </c>
      <c r="BO19">
        <f t="shared" si="70"/>
        <v>0</v>
      </c>
      <c r="BP19">
        <f t="shared" si="70"/>
        <v>9</v>
      </c>
      <c r="BQ19">
        <f t="shared" si="70"/>
        <v>6</v>
      </c>
      <c r="BR19">
        <f t="shared" si="70"/>
        <v>5</v>
      </c>
      <c r="BS19">
        <f t="shared" ref="BS19:CX19" si="71">INDEX(_Death_Data,MATCH($E19,_Death_Country,0),MATCH(BS$2,_Death_Day,0))-INDEX(_Death_Data,MATCH($E19,_Death_Country,0),MATCH(BR$2,_Death_Day,0))*$C$2</f>
        <v>8</v>
      </c>
      <c r="BT19">
        <f t="shared" si="71"/>
        <v>5</v>
      </c>
      <c r="BU19">
        <f t="shared" si="71"/>
        <v>8</v>
      </c>
      <c r="BV19">
        <f t="shared" si="71"/>
        <v>6</v>
      </c>
      <c r="BW19">
        <f t="shared" si="71"/>
        <v>4</v>
      </c>
      <c r="BX19">
        <f t="shared" si="71"/>
        <v>3</v>
      </c>
      <c r="BY19">
        <f t="shared" si="71"/>
        <v>4</v>
      </c>
      <c r="BZ19">
        <f t="shared" si="71"/>
        <v>5</v>
      </c>
      <c r="CA19">
        <f t="shared" si="71"/>
        <v>3</v>
      </c>
      <c r="CB19">
        <f t="shared" si="71"/>
        <v>6</v>
      </c>
      <c r="CC19">
        <f t="shared" si="71"/>
        <v>3</v>
      </c>
      <c r="CD19">
        <f t="shared" si="71"/>
        <v>6</v>
      </c>
      <c r="CE19">
        <f t="shared" si="71"/>
        <v>8</v>
      </c>
      <c r="CF19">
        <f t="shared" si="71"/>
        <v>4</v>
      </c>
      <c r="CG19">
        <f t="shared" si="71"/>
        <v>4</v>
      </c>
      <c r="CH19">
        <f t="shared" si="71"/>
        <v>3</v>
      </c>
      <c r="CI19">
        <f t="shared" si="71"/>
        <v>3</v>
      </c>
      <c r="CJ19">
        <f t="shared" si="71"/>
        <v>3</v>
      </c>
      <c r="CK19">
        <f t="shared" si="71"/>
        <v>5</v>
      </c>
      <c r="CL19">
        <f t="shared" si="71"/>
        <v>3</v>
      </c>
      <c r="CM19">
        <f t="shared" si="71"/>
        <v>4</v>
      </c>
      <c r="CN19">
        <f t="shared" si="71"/>
        <v>1</v>
      </c>
      <c r="CO19">
        <f t="shared" si="71"/>
        <v>2</v>
      </c>
      <c r="CP19">
        <f t="shared" si="71"/>
        <v>2</v>
      </c>
      <c r="CQ19">
        <f t="shared" si="71"/>
        <v>2</v>
      </c>
      <c r="CR19">
        <f t="shared" si="71"/>
        <v>1</v>
      </c>
      <c r="CS19">
        <f t="shared" si="71"/>
        <v>1</v>
      </c>
      <c r="CT19">
        <f t="shared" si="71"/>
        <v>2</v>
      </c>
      <c r="CU19">
        <f t="shared" si="71"/>
        <v>0</v>
      </c>
      <c r="CV19">
        <f t="shared" si="71"/>
        <v>2</v>
      </c>
      <c r="CW19">
        <f t="shared" si="71"/>
        <v>1</v>
      </c>
      <c r="CX19">
        <f t="shared" si="71"/>
        <v>1</v>
      </c>
      <c r="CY19">
        <f t="shared" ref="CY19:EF19" si="72">INDEX(_Death_Data,MATCH($E19,_Death_Country,0),MATCH(CY$2,_Death_Day,0))-INDEX(_Death_Data,MATCH($E19,_Death_Country,0),MATCH(CX$2,_Death_Day,0))*$C$2</f>
        <v>2</v>
      </c>
      <c r="CZ19">
        <f t="shared" si="72"/>
        <v>1</v>
      </c>
      <c r="DA19">
        <f t="shared" si="72"/>
        <v>1</v>
      </c>
      <c r="DB19">
        <f t="shared" si="72"/>
        <v>2</v>
      </c>
      <c r="DC19">
        <f t="shared" si="72"/>
        <v>0</v>
      </c>
      <c r="DD19">
        <f t="shared" si="72"/>
        <v>2</v>
      </c>
      <c r="DE19">
        <f t="shared" si="72"/>
        <v>2</v>
      </c>
      <c r="DF19">
        <f t="shared" si="72"/>
        <v>1</v>
      </c>
      <c r="DG19">
        <f t="shared" si="72"/>
        <v>1</v>
      </c>
      <c r="DH19">
        <f t="shared" si="72"/>
        <v>0</v>
      </c>
      <c r="DI19">
        <f t="shared" si="72"/>
        <v>0</v>
      </c>
      <c r="DJ19">
        <f t="shared" si="72"/>
        <v>0</v>
      </c>
      <c r="DK19">
        <f t="shared" si="72"/>
        <v>0</v>
      </c>
      <c r="DL19">
        <f t="shared" si="72"/>
        <v>2</v>
      </c>
      <c r="DM19">
        <f t="shared" si="72"/>
        <v>1</v>
      </c>
      <c r="DN19">
        <f t="shared" si="72"/>
        <v>1</v>
      </c>
      <c r="DO19">
        <f t="shared" si="72"/>
        <v>0</v>
      </c>
      <c r="DP19">
        <f t="shared" si="72"/>
        <v>2</v>
      </c>
      <c r="DQ19">
        <f t="shared" si="72"/>
        <v>0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74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1</v>
      </c>
      <c r="BL20">
        <f t="shared" si="74"/>
        <v>0</v>
      </c>
      <c r="BM20">
        <f t="shared" si="74"/>
        <v>0</v>
      </c>
      <c r="BN20">
        <f t="shared" si="74"/>
        <v>0</v>
      </c>
      <c r="BO20">
        <f t="shared" si="74"/>
        <v>0</v>
      </c>
      <c r="BP20">
        <f t="shared" si="74"/>
        <v>0</v>
      </c>
      <c r="BQ20">
        <f t="shared" si="74"/>
        <v>2</v>
      </c>
      <c r="BR20">
        <f t="shared" si="74"/>
        <v>0</v>
      </c>
      <c r="BS20">
        <f t="shared" ref="BS20:CX20" si="75">INDEX(_Death_Data,MATCH($E20,_Death_Country,0),MATCH(BS$2,_Death_Day,0))-INDEX(_Death_Data,MATCH($E20,_Death_Country,0),MATCH(BR$2,_Death_Day,0))*$C$2</f>
        <v>1</v>
      </c>
      <c r="BT20">
        <f t="shared" si="75"/>
        <v>0</v>
      </c>
      <c r="BU20">
        <f t="shared" si="75"/>
        <v>4</v>
      </c>
      <c r="BV20">
        <f t="shared" si="75"/>
        <v>1</v>
      </c>
      <c r="BW20">
        <f t="shared" si="75"/>
        <v>8</v>
      </c>
      <c r="BX20">
        <f t="shared" si="75"/>
        <v>7</v>
      </c>
      <c r="BY20">
        <f t="shared" si="75"/>
        <v>6</v>
      </c>
      <c r="BZ20">
        <f t="shared" si="75"/>
        <v>4</v>
      </c>
      <c r="CA20">
        <f t="shared" si="75"/>
        <v>9</v>
      </c>
      <c r="CB20">
        <f t="shared" si="75"/>
        <v>2</v>
      </c>
      <c r="CC20">
        <f t="shared" si="75"/>
        <v>2</v>
      </c>
      <c r="CD20">
        <f t="shared" si="75"/>
        <v>11</v>
      </c>
      <c r="CE20">
        <f t="shared" si="75"/>
        <v>5</v>
      </c>
      <c r="CF20">
        <f t="shared" si="75"/>
        <v>13</v>
      </c>
      <c r="CG20">
        <f t="shared" si="75"/>
        <v>18</v>
      </c>
      <c r="CH20">
        <f t="shared" si="75"/>
        <v>12</v>
      </c>
      <c r="CI20">
        <f t="shared" si="75"/>
        <v>24</v>
      </c>
      <c r="CJ20">
        <f t="shared" si="75"/>
        <v>18</v>
      </c>
      <c r="CK20">
        <f t="shared" si="75"/>
        <v>22</v>
      </c>
      <c r="CL20">
        <f t="shared" si="75"/>
        <v>28</v>
      </c>
      <c r="CM20">
        <f t="shared" si="75"/>
        <v>34</v>
      </c>
      <c r="CN20">
        <f t="shared" si="75"/>
        <v>41</v>
      </c>
      <c r="CO20">
        <f t="shared" si="75"/>
        <v>40</v>
      </c>
      <c r="CP20">
        <f t="shared" si="75"/>
        <v>48</v>
      </c>
      <c r="CQ20">
        <f t="shared" si="75"/>
        <v>44</v>
      </c>
      <c r="CR20">
        <f t="shared" si="75"/>
        <v>51</v>
      </c>
      <c r="CS20">
        <f t="shared" si="75"/>
        <v>57</v>
      </c>
      <c r="CT20">
        <f t="shared" si="75"/>
        <v>42</v>
      </c>
      <c r="CU20">
        <f t="shared" si="75"/>
        <v>60</v>
      </c>
      <c r="CV20">
        <f t="shared" si="75"/>
        <v>66</v>
      </c>
      <c r="CW20">
        <f t="shared" si="75"/>
        <v>66</v>
      </c>
      <c r="CX20">
        <f t="shared" si="75"/>
        <v>47</v>
      </c>
      <c r="CY20">
        <f t="shared" ref="CY20:EF20" si="76">INDEX(_Death_Data,MATCH($E20,_Death_Country,0),MATCH(CY$2,_Death_Day,0))-INDEX(_Death_Data,MATCH($E20,_Death_Country,0),MATCH(CX$2,_Death_Day,0))*$C$2</f>
        <v>73</v>
      </c>
      <c r="CZ20">
        <f t="shared" si="76"/>
        <v>105</v>
      </c>
      <c r="DA20">
        <f t="shared" si="76"/>
        <v>101</v>
      </c>
      <c r="DB20">
        <f t="shared" si="76"/>
        <v>96</v>
      </c>
      <c r="DC20">
        <f t="shared" si="76"/>
        <v>53</v>
      </c>
      <c r="DD20">
        <f t="shared" si="76"/>
        <v>58</v>
      </c>
      <c r="DE20">
        <f t="shared" si="76"/>
        <v>76</v>
      </c>
      <c r="DF20">
        <f t="shared" si="76"/>
        <v>95</v>
      </c>
      <c r="DG20">
        <f t="shared" si="76"/>
        <v>86</v>
      </c>
      <c r="DH20">
        <f t="shared" si="76"/>
        <v>88</v>
      </c>
      <c r="DI20">
        <f t="shared" si="76"/>
        <v>98</v>
      </c>
      <c r="DJ20">
        <f t="shared" si="76"/>
        <v>104</v>
      </c>
      <c r="DK20">
        <f t="shared" si="76"/>
        <v>88</v>
      </c>
      <c r="DL20">
        <f t="shared" si="76"/>
        <v>94</v>
      </c>
      <c r="DM20">
        <f t="shared" si="76"/>
        <v>107</v>
      </c>
      <c r="DN20">
        <f t="shared" si="76"/>
        <v>96</v>
      </c>
      <c r="DO20">
        <f t="shared" si="76"/>
        <v>93</v>
      </c>
      <c r="DP20">
        <f t="shared" si="76"/>
        <v>113</v>
      </c>
      <c r="DQ20">
        <f t="shared" si="76"/>
        <v>119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30</v>
      </c>
      <c r="B21" s="77">
        <v>206</v>
      </c>
      <c r="C21" s="77">
        <v>184</v>
      </c>
      <c r="E21" t="str">
        <f t="shared" si="3"/>
        <v>US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1</v>
      </c>
      <c r="AS21">
        <f t="shared" si="78"/>
        <v>0</v>
      </c>
      <c r="AT21">
        <f t="shared" si="78"/>
        <v>5</v>
      </c>
      <c r="AU21">
        <f t="shared" si="78"/>
        <v>1</v>
      </c>
      <c r="AV21">
        <f t="shared" si="78"/>
        <v>4</v>
      </c>
      <c r="AW21">
        <f t="shared" si="78"/>
        <v>1</v>
      </c>
      <c r="AX21">
        <f t="shared" si="78"/>
        <v>2</v>
      </c>
      <c r="AY21">
        <f t="shared" si="78"/>
        <v>3</v>
      </c>
      <c r="AZ21">
        <f t="shared" si="78"/>
        <v>4</v>
      </c>
      <c r="BA21">
        <f t="shared" si="78"/>
        <v>1</v>
      </c>
      <c r="BB21">
        <f t="shared" si="78"/>
        <v>6</v>
      </c>
      <c r="BC21">
        <f t="shared" si="78"/>
        <v>8</v>
      </c>
      <c r="BD21">
        <f t="shared" si="78"/>
        <v>5</v>
      </c>
      <c r="BE21">
        <f t="shared" si="78"/>
        <v>8</v>
      </c>
      <c r="BF21">
        <f t="shared" si="78"/>
        <v>9</v>
      </c>
      <c r="BG21">
        <f t="shared" si="78"/>
        <v>15</v>
      </c>
      <c r="BH21">
        <f t="shared" si="78"/>
        <v>26</v>
      </c>
      <c r="BI21">
        <f t="shared" si="78"/>
        <v>34</v>
      </c>
      <c r="BJ21">
        <f t="shared" si="78"/>
        <v>31</v>
      </c>
      <c r="BK21">
        <f t="shared" si="78"/>
        <v>94</v>
      </c>
      <c r="BL21">
        <f t="shared" si="78"/>
        <v>91</v>
      </c>
      <c r="BM21">
        <f t="shared" si="78"/>
        <v>93</v>
      </c>
      <c r="BN21">
        <f t="shared" si="78"/>
        <v>144</v>
      </c>
      <c r="BO21">
        <f t="shared" si="78"/>
        <v>200</v>
      </c>
      <c r="BP21">
        <f t="shared" si="78"/>
        <v>222</v>
      </c>
      <c r="BQ21">
        <f t="shared" si="78"/>
        <v>308</v>
      </c>
      <c r="BR21">
        <f t="shared" si="78"/>
        <v>410</v>
      </c>
      <c r="BS21">
        <f t="shared" ref="BS21:CX21" si="79">INDEX(_Death_Data,MATCH($E21,_Death_Country,0),MATCH(BS$2,_Death_Day,0))-INDEX(_Death_Data,MATCH($E21,_Death_Country,0),MATCH(BR$2,_Death_Day,0))*$C$2</f>
        <v>539</v>
      </c>
      <c r="BT21">
        <f t="shared" si="79"/>
        <v>466</v>
      </c>
      <c r="BU21">
        <f t="shared" si="79"/>
        <v>689</v>
      </c>
      <c r="BV21">
        <f t="shared" si="79"/>
        <v>772</v>
      </c>
      <c r="BW21">
        <f t="shared" si="79"/>
        <v>1175</v>
      </c>
      <c r="BX21">
        <f t="shared" si="79"/>
        <v>1134</v>
      </c>
      <c r="BY21">
        <f t="shared" si="79"/>
        <v>1420</v>
      </c>
      <c r="BZ21">
        <f t="shared" si="79"/>
        <v>1325</v>
      </c>
      <c r="CA21">
        <f t="shared" si="79"/>
        <v>1609</v>
      </c>
      <c r="CB21">
        <f t="shared" si="79"/>
        <v>1520</v>
      </c>
      <c r="CC21">
        <f t="shared" si="79"/>
        <v>1519</v>
      </c>
      <c r="CD21">
        <f t="shared" si="79"/>
        <v>2297</v>
      </c>
      <c r="CE21">
        <f t="shared" si="79"/>
        <v>2079</v>
      </c>
      <c r="CF21">
        <f t="shared" si="79"/>
        <v>1985</v>
      </c>
      <c r="CG21">
        <f t="shared" si="79"/>
        <v>2078</v>
      </c>
      <c r="CH21">
        <f t="shared" si="79"/>
        <v>2009</v>
      </c>
      <c r="CI21">
        <f t="shared" si="79"/>
        <v>1744</v>
      </c>
      <c r="CJ21">
        <f t="shared" si="79"/>
        <v>1784</v>
      </c>
      <c r="CK21">
        <f t="shared" si="79"/>
        <v>2392</v>
      </c>
      <c r="CL21">
        <f t="shared" si="79"/>
        <v>2472</v>
      </c>
      <c r="CM21">
        <f t="shared" si="79"/>
        <v>2093</v>
      </c>
      <c r="CN21">
        <f t="shared" si="79"/>
        <v>2584</v>
      </c>
      <c r="CO21">
        <f t="shared" si="79"/>
        <v>2342</v>
      </c>
      <c r="CP21">
        <f t="shared" si="79"/>
        <v>1192</v>
      </c>
      <c r="CQ21">
        <f t="shared" si="79"/>
        <v>1714</v>
      </c>
      <c r="CR21">
        <f t="shared" si="79"/>
        <v>2427</v>
      </c>
      <c r="CS21">
        <f t="shared" si="79"/>
        <v>2326</v>
      </c>
      <c r="CT21">
        <f t="shared" si="79"/>
        <v>2312</v>
      </c>
      <c r="CU21">
        <f t="shared" si="79"/>
        <v>1769</v>
      </c>
      <c r="CV21">
        <f t="shared" si="79"/>
        <v>2262</v>
      </c>
      <c r="CW21">
        <f t="shared" si="79"/>
        <v>1126</v>
      </c>
      <c r="CX21">
        <f t="shared" si="79"/>
        <v>1338</v>
      </c>
      <c r="CY21">
        <f t="shared" ref="CY21:EF21" si="80">INDEX(_Death_Data,MATCH($E21,_Death_Country,0),MATCH(CY$2,_Death_Day,0))-INDEX(_Death_Data,MATCH($E21,_Death_Country,0),MATCH(CX$2,_Death_Day,0))*$C$2</f>
        <v>2136</v>
      </c>
      <c r="CZ21">
        <f t="shared" si="80"/>
        <v>2612</v>
      </c>
      <c r="DA21">
        <f t="shared" si="80"/>
        <v>2029</v>
      </c>
      <c r="DB21">
        <f t="shared" si="80"/>
        <v>1947</v>
      </c>
      <c r="DC21">
        <f t="shared" si="80"/>
        <v>1426</v>
      </c>
      <c r="DD21">
        <f t="shared" si="80"/>
        <v>1313</v>
      </c>
      <c r="DE21">
        <f t="shared" si="80"/>
        <v>1240</v>
      </c>
      <c r="DF21">
        <f t="shared" si="80"/>
        <v>2142</v>
      </c>
      <c r="DG21">
        <f t="shared" si="80"/>
        <v>2391</v>
      </c>
      <c r="DH21">
        <f t="shared" si="80"/>
        <v>2207</v>
      </c>
      <c r="DI21">
        <f t="shared" si="80"/>
        <v>1518</v>
      </c>
      <c r="DJ21">
        <f t="shared" si="80"/>
        <v>1615</v>
      </c>
      <c r="DK21">
        <f t="shared" si="80"/>
        <v>731</v>
      </c>
      <c r="DL21">
        <f t="shared" si="80"/>
        <v>1156</v>
      </c>
      <c r="DM21">
        <f t="shared" si="80"/>
        <v>1674</v>
      </c>
      <c r="DN21">
        <f t="shared" si="80"/>
        <v>1763</v>
      </c>
      <c r="DO21">
        <f t="shared" si="80"/>
        <v>1779</v>
      </c>
      <c r="DP21">
        <f t="shared" si="80"/>
        <v>1632</v>
      </c>
      <c r="DQ21">
        <f t="shared" si="80"/>
        <v>1224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157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1</v>
      </c>
      <c r="BJ22">
        <f t="shared" si="82"/>
        <v>2</v>
      </c>
      <c r="BK22">
        <f t="shared" si="82"/>
        <v>3</v>
      </c>
      <c r="BL22">
        <f t="shared" si="82"/>
        <v>5</v>
      </c>
      <c r="BM22">
        <f t="shared" si="82"/>
        <v>4</v>
      </c>
      <c r="BN22">
        <f t="shared" si="82"/>
        <v>10</v>
      </c>
      <c r="BO22">
        <f t="shared" si="82"/>
        <v>9</v>
      </c>
      <c r="BP22">
        <f t="shared" si="82"/>
        <v>12</v>
      </c>
      <c r="BQ22">
        <f t="shared" si="82"/>
        <v>13</v>
      </c>
      <c r="BR22">
        <f t="shared" si="82"/>
        <v>18</v>
      </c>
      <c r="BS22">
        <f t="shared" ref="BS22:CX22" si="83">INDEX(_Death_Data,MATCH($E22,_Death_Country,0),MATCH(BS$2,_Death_Day,0))-INDEX(_Death_Data,MATCH($E22,_Death_Country,0),MATCH(BR$2,_Death_Day,0))*$C$2</f>
        <v>15</v>
      </c>
      <c r="BT22">
        <f t="shared" si="83"/>
        <v>19</v>
      </c>
      <c r="BU22">
        <f t="shared" si="83"/>
        <v>25</v>
      </c>
      <c r="BV22">
        <f t="shared" si="83"/>
        <v>23</v>
      </c>
      <c r="BW22">
        <f t="shared" si="83"/>
        <v>42</v>
      </c>
      <c r="BX22">
        <f t="shared" si="83"/>
        <v>39</v>
      </c>
      <c r="BY22">
        <f t="shared" si="83"/>
        <v>84</v>
      </c>
      <c r="BZ22">
        <f t="shared" si="83"/>
        <v>35</v>
      </c>
      <c r="CA22">
        <f t="shared" si="83"/>
        <v>86</v>
      </c>
      <c r="CB22">
        <f t="shared" si="83"/>
        <v>41</v>
      </c>
      <c r="CC22">
        <f t="shared" si="83"/>
        <v>78</v>
      </c>
      <c r="CD22">
        <f t="shared" si="83"/>
        <v>122</v>
      </c>
      <c r="CE22">
        <f t="shared" si="83"/>
        <v>133</v>
      </c>
      <c r="CF22">
        <f t="shared" si="83"/>
        <v>131</v>
      </c>
      <c r="CG22">
        <f t="shared" si="83"/>
        <v>107</v>
      </c>
      <c r="CH22">
        <f t="shared" si="83"/>
        <v>67</v>
      </c>
      <c r="CI22">
        <f t="shared" si="83"/>
        <v>99</v>
      </c>
      <c r="CJ22">
        <f t="shared" si="83"/>
        <v>105</v>
      </c>
      <c r="CK22">
        <f t="shared" si="83"/>
        <v>204</v>
      </c>
      <c r="CL22">
        <f t="shared" si="83"/>
        <v>204</v>
      </c>
      <c r="CM22">
        <f t="shared" si="83"/>
        <v>188</v>
      </c>
      <c r="CN22">
        <f t="shared" si="83"/>
        <v>217</v>
      </c>
      <c r="CO22">
        <f t="shared" si="83"/>
        <v>213</v>
      </c>
      <c r="CP22">
        <f t="shared" si="83"/>
        <v>108</v>
      </c>
      <c r="CQ22">
        <f t="shared" si="83"/>
        <v>125</v>
      </c>
      <c r="CR22">
        <f t="shared" si="83"/>
        <v>154</v>
      </c>
      <c r="CS22">
        <f t="shared" si="83"/>
        <v>165</v>
      </c>
      <c r="CT22">
        <f t="shared" si="83"/>
        <v>425</v>
      </c>
      <c r="CU22">
        <f t="shared" si="83"/>
        <v>373</v>
      </c>
      <c r="CV22">
        <f t="shared" si="83"/>
        <v>353</v>
      </c>
      <c r="CW22">
        <f t="shared" si="83"/>
        <v>229</v>
      </c>
      <c r="CX22">
        <f t="shared" si="83"/>
        <v>317</v>
      </c>
      <c r="CY22">
        <f t="shared" ref="CY22:EF22" si="84">INDEX(_Death_Data,MATCH($E22,_Death_Country,0),MATCH(CY$2,_Death_Day,0))-INDEX(_Death_Data,MATCH($E22,_Death_Country,0),MATCH(CX$2,_Death_Day,0))*$C$2</f>
        <v>480</v>
      </c>
      <c r="CZ22">
        <f t="shared" si="84"/>
        <v>430</v>
      </c>
      <c r="DA22">
        <f t="shared" si="84"/>
        <v>493</v>
      </c>
      <c r="DB22">
        <f t="shared" si="84"/>
        <v>406</v>
      </c>
      <c r="DC22">
        <f t="shared" si="84"/>
        <v>349</v>
      </c>
      <c r="DD22">
        <f t="shared" si="84"/>
        <v>290</v>
      </c>
      <c r="DE22">
        <f t="shared" si="84"/>
        <v>316</v>
      </c>
      <c r="DF22">
        <f t="shared" si="84"/>
        <v>571</v>
      </c>
      <c r="DG22">
        <f t="shared" si="84"/>
        <v>650</v>
      </c>
      <c r="DH22">
        <f t="shared" si="84"/>
        <v>602</v>
      </c>
      <c r="DI22">
        <f t="shared" si="84"/>
        <v>827</v>
      </c>
      <c r="DJ22">
        <f t="shared" si="84"/>
        <v>639</v>
      </c>
      <c r="DK22">
        <f t="shared" si="84"/>
        <v>467</v>
      </c>
      <c r="DL22">
        <f t="shared" si="84"/>
        <v>530</v>
      </c>
      <c r="DM22">
        <f t="shared" si="84"/>
        <v>808</v>
      </c>
      <c r="DN22">
        <f t="shared" si="84"/>
        <v>779</v>
      </c>
      <c r="DO22">
        <f t="shared" si="84"/>
        <v>759</v>
      </c>
      <c r="DP22">
        <f t="shared" si="84"/>
        <v>963</v>
      </c>
      <c r="DQ22">
        <f t="shared" si="84"/>
        <v>700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4</v>
      </c>
    </row>
    <row r="27" spans="1:137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1</xdr:row>
                    <xdr:rowOff>25400</xdr:rowOff>
                  </from>
                  <to>
                    <xdr:col>1</xdr:col>
                    <xdr:colOff>1536700</xdr:colOff>
                    <xdr:row>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3" sqref="C3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2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3" t="s">
        <v>628</v>
      </c>
      <c r="C3" s="70">
        <f ca="1">TODAY()-1</f>
        <v>43967</v>
      </c>
      <c r="D3" t="s">
        <v>619</v>
      </c>
      <c r="G3" s="79">
        <v>2</v>
      </c>
      <c r="H3" s="62" t="b">
        <v>0</v>
      </c>
    </row>
    <row r="4" spans="2:13">
      <c r="B4" t="s">
        <v>641</v>
      </c>
      <c r="C4" s="64">
        <f ca="1">C3</f>
        <v>43967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3960</v>
      </c>
      <c r="D5" t="s">
        <v>618</v>
      </c>
      <c r="H5" s="62" t="b">
        <v>0</v>
      </c>
    </row>
    <row r="6" spans="2:13">
      <c r="B6" t="s">
        <v>631</v>
      </c>
      <c r="C6" s="71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>
      <c r="B13" t="str">
        <f>VLOOKUP(Tabelle3[[#This Row],[Country]],Countries!$D$5:$E$254,2,FALSE)</f>
        <v>ContEurope</v>
      </c>
      <c r="C13" t="str">
        <f>Countries!D5</f>
        <v>Europe</v>
      </c>
      <c r="D13" s="66">
        <f ca="1">INDEX(_Inf_Data,MATCH($C13,_Inf_Country,0),MATCH($C$4,_Inf_Day,0))*$D$11</f>
        <v>1874138</v>
      </c>
      <c r="E13" s="10">
        <f ca="1">INDEX(_Death_Data,MATCH($C13,_Death_Country,0),MATCH($C$4,_Death_Day,0))*$E$11</f>
        <v>0</v>
      </c>
      <c r="F13" s="52">
        <f t="shared" ref="F13:F22" ca="1" si="0">E13/D13*$F$11</f>
        <v>0</v>
      </c>
      <c r="G13" s="59">
        <f>VLOOKUP(C13,Countries!$D$5:$F$250,3,FALSE)</f>
        <v>694000000</v>
      </c>
      <c r="H13" s="55">
        <f t="shared" ref="H13:H22" ca="1" si="1">D13*100000/$G13*$H$11</f>
        <v>270.04870317002883</v>
      </c>
      <c r="I13" s="55">
        <f t="shared" ref="I13:I22" ca="1" si="2">E13*100000/$G13*$I$11</f>
        <v>0</v>
      </c>
      <c r="J13" s="32">
        <f t="shared" ref="J13:J22" ca="1" si="3">(INDEX(_Inf_Data,MATCH($C13,_Inf_Country,0),MATCH($C$4,_Death_Day,0))-INDEX(_Inf_Data,MATCH($C13,_Inf_Country,0),MATCH($C$5,_Death_Day,0)))/$C$6*$J$11</f>
        <v>0</v>
      </c>
      <c r="K13" s="32">
        <f t="shared" ref="K13:K22" ca="1" si="4">(INDEX(_Death_Data,MATCH($C13,_Death_Country,0),MATCH($C$4,_Death_Day,0))-(INDEX(_Death_Data,MATCH($C13,_Death_Country,0),MATCH($C$5,_Death_Day,0))))/$C$6*$K$11</f>
        <v>0</v>
      </c>
      <c r="L13" s="65">
        <f t="shared" ref="L13:L22" ca="1" si="5">((INDEX(_Inf_Data,MATCH($C13,_Inf_Country,0),MATCH($C$4,_Inf_Day,0))/(INDEX(_Inf_Data,MATCH($C13,_Inf_Country,0),MATCH($C$5,_Inf_Day,0))))^(1/$C$6)-1)*$L$11</f>
        <v>0</v>
      </c>
      <c r="M13" s="65">
        <f t="shared" ref="M13:M22" ca="1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tr">
        <f>VLOOKUP(Tabelle3[[#This Row],[Country]],Countries!$D$5:$E$254,2,FALSE)</f>
        <v>Asia</v>
      </c>
      <c r="C14" t="str">
        <f>Countries!D191</f>
        <v>West Bank and Gaza</v>
      </c>
      <c r="D14" s="66">
        <f ca="1">INDEX(_Inf_Data,MATCH($C14,_Inf_Country,0),MATCH($C$4,_Inf_Day,0))*$D$11</f>
        <v>376</v>
      </c>
      <c r="E14" s="10">
        <f ca="1">INDEX(_Death_Data,MATCH($C14,_Death_Country,0),MATCH($C$4,_Death_Day,0))*$E$11</f>
        <v>0</v>
      </c>
      <c r="F14" s="52">
        <f t="shared" ca="1" si="0"/>
        <v>0</v>
      </c>
      <c r="G14" s="59">
        <f>VLOOKUP(C14,Countries!$D$5:$F$250,3,FALSE)</f>
        <v>3340000</v>
      </c>
      <c r="H14" s="55">
        <f t="shared" ca="1" si="1"/>
        <v>11.257485029940121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>
      <c r="B15" t="str">
        <f>VLOOKUP(Tabelle3[[#This Row],[Country]],Countries!$D$5:$E$254,2,FALSE)</f>
        <v>Africa</v>
      </c>
      <c r="C15" t="str">
        <f>Countries!D192</f>
        <v>Western Sahara</v>
      </c>
      <c r="D15" s="66">
        <f ca="1">INDEX(_Inf_Data,MATCH($C15,_Inf_Country,0),MATCH($C$5,_Inf_Day,0))*$D$11</f>
        <v>6</v>
      </c>
      <c r="E15" s="10">
        <f ca="1">INDEX(_Death_Data,MATCH($C15,_Death_Country,0),MATCH($C$5,_Death_Day,0))*$E$11</f>
        <v>0</v>
      </c>
      <c r="F15" s="52">
        <f t="shared" ca="1" si="0"/>
        <v>0</v>
      </c>
      <c r="G15" s="59">
        <f>VLOOKUP(C15,Countries!$D$5:$F$250,3,FALSE)</f>
        <v>600</v>
      </c>
      <c r="H15" s="55">
        <f t="shared" ca="1" si="1"/>
        <v>100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 t="e">
        <f t="shared" ca="1" si="6"/>
        <v>#DIV/0!</v>
      </c>
    </row>
    <row r="16" spans="2:13">
      <c r="B16" t="str">
        <f>VLOOKUP(Tabelle3[[#This Row],[Country]],Countries!$D$5:$E$254,2,FALSE)</f>
        <v>ContAsia</v>
      </c>
      <c r="C16" t="str">
        <f>Countries!D6</f>
        <v>Asia</v>
      </c>
      <c r="D16" s="67">
        <f ca="1">INDEX(_Inf_Data,MATCH($C16,_Inf_Country,0),MATCH($C$4,_Inf_Day,0))*$D$11</f>
        <v>621797</v>
      </c>
      <c r="E16" s="10">
        <f ca="1">INDEX(_Death_Data,MATCH($C16,_Death_Country,0),MATCH($C$4,_Death_Day,0))*$E$11</f>
        <v>0</v>
      </c>
      <c r="F16" s="52">
        <f t="shared" ca="1" si="0"/>
        <v>0</v>
      </c>
      <c r="G16" s="59">
        <f>VLOOKUP(C16,Countries!$D$5:$F$250,3,FALSE)</f>
        <v>4545000000</v>
      </c>
      <c r="H16" s="55">
        <f t="shared" ca="1" si="1"/>
        <v>13.68090209020902</v>
      </c>
      <c r="I16" s="55">
        <f t="shared" ca="1" si="2"/>
        <v>0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>
      <c r="B17" t="str">
        <f>VLOOKUP(Tabelle3[[#This Row],[Country]],Countries!$D$5:$E$254,2,FALSE)</f>
        <v>ContSouthAmerica</v>
      </c>
      <c r="C17" t="str">
        <f>Countries!D7</f>
        <v>South America</v>
      </c>
      <c r="D17" s="66">
        <f ca="1">INDEX(_Inf_Data,MATCH($C17,_Inf_Country,0),MATCH($C$4,_Inf_Day,0))*$D$11</f>
        <v>441560</v>
      </c>
      <c r="E17" s="10">
        <f ca="1">INDEX(_Death_Data,MATCH($C17,_Death_Country,0),MATCH($C$4,_Death_Day,0))*$E$11</f>
        <v>0</v>
      </c>
      <c r="F17" s="52">
        <f t="shared" ca="1" si="0"/>
        <v>0</v>
      </c>
      <c r="G17" s="59">
        <f>VLOOKUP(C17,Countries!$D$5:$F$250,3,FALSE)</f>
        <v>428000000</v>
      </c>
      <c r="H17" s="55">
        <f t="shared" ca="1" si="1"/>
        <v>103.16822429906541</v>
      </c>
      <c r="I17" s="55">
        <f t="shared" ca="1" si="2"/>
        <v>0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>
      <c r="B18" t="str">
        <f>VLOOKUP(Tabelle3[[#This Row],[Country]],Countries!$D$5:$E$254,2,FALSE)</f>
        <v>Asia</v>
      </c>
      <c r="C18" t="str">
        <f>Countries!D193</f>
        <v>Yemen</v>
      </c>
      <c r="D18" s="66">
        <f ca="1">INDEX(_Inf_Data,MATCH($C18,_Inf_Country,0),MATCH($C$5,_Inf_Day,0))*$D$11</f>
        <v>34</v>
      </c>
      <c r="E18" s="10">
        <f ca="1">INDEX(_Death_Data,MATCH($C18,_Death_Country,0),MATCH($C$5,_Death_Day,0))*$E$11</f>
        <v>0</v>
      </c>
      <c r="F18" s="52">
        <f t="shared" ca="1" si="0"/>
        <v>0</v>
      </c>
      <c r="G18" s="59">
        <f>VLOOKUP(C18,Countries!$D$5:$F$250,3,FALSE)</f>
        <v>25600000</v>
      </c>
      <c r="H18" s="55">
        <f t="shared" ca="1" si="1"/>
        <v>0.1328125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>
      <c r="B19" t="str">
        <f>VLOOKUP(Tabelle3[[#This Row],[Country]],Countries!$D$5:$E$254,2,FALSE)</f>
        <v>ContNorthAmerica</v>
      </c>
      <c r="C19" t="str">
        <f>Countries!D8</f>
        <v>North America</v>
      </c>
      <c r="D19" s="67">
        <f ca="1">INDEX(_Inf_Data,MATCH($C19,_Inf_Country,0),MATCH($C$4,_Inf_Day,0))*$D$11</f>
        <v>1607929</v>
      </c>
      <c r="E19" s="10">
        <f ca="1">INDEX(_Death_Data,MATCH($C19,_Death_Country,0),MATCH($C$4,_Death_Day,0))*$E$11</f>
        <v>0</v>
      </c>
      <c r="F19" s="52">
        <f t="shared" ca="1" si="0"/>
        <v>0</v>
      </c>
      <c r="G19" s="59">
        <f>VLOOKUP(C19,Countries!$D$5:$F$250,3,FALSE)</f>
        <v>587600000</v>
      </c>
      <c r="H19" s="55">
        <f t="shared" ca="1" si="1"/>
        <v>273.64346494213748</v>
      </c>
      <c r="I19" s="55">
        <f t="shared" ca="1" si="2"/>
        <v>0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>
      <c r="B20" t="str">
        <f>VLOOKUP(Tabelle3[[#This Row],[Country]],Countries!$D$5:$E$254,2,FALSE)</f>
        <v>ContAfrica</v>
      </c>
      <c r="C20" t="str">
        <f>Countries!D9</f>
        <v>Africa</v>
      </c>
      <c r="D20" s="66">
        <f ca="1">INDEX(_Inf_Data,MATCH($C20,_Inf_Country,0),MATCH($C$4,_Inf_Day,0))*$D$11</f>
        <v>78767</v>
      </c>
      <c r="E20" s="10">
        <f ca="1">INDEX(_Death_Data,MATCH($C20,_Death_Country,0),MATCH($C$4,_Death_Day,0))*$E$11</f>
        <v>0</v>
      </c>
      <c r="F20" s="52">
        <f t="shared" ca="1" si="0"/>
        <v>0</v>
      </c>
      <c r="G20" s="59">
        <f>VLOOKUP(C20,Countries!$D$5:$F$250,3,FALSE)</f>
        <v>1288000000</v>
      </c>
      <c r="H20" s="55">
        <f t="shared" ca="1" si="1"/>
        <v>6.1154503105590061</v>
      </c>
      <c r="I20" s="55">
        <f t="shared" ca="1" si="2"/>
        <v>0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hidden="1">
      <c r="B21" t="str">
        <f>VLOOKUP(Tabelle3[[#This Row],[Country]],Countries!$D$5:$E$254,2,FALSE)</f>
        <v>Asia</v>
      </c>
      <c r="C21" t="str">
        <f>Countries!D10</f>
        <v>Afghanistan</v>
      </c>
      <c r="D21" s="66">
        <f ca="1">INDEX(_Inf_Data,MATCH($C21,_Inf_Country,0),MATCH($C$4,_Inf_Day,0))*$D$11</f>
        <v>6402</v>
      </c>
      <c r="E21" s="10">
        <f ca="1">INDEX(_Death_Data,MATCH($C21,_Death_Country,0),MATCH($C$4,_Death_Day,0))*$E$11</f>
        <v>0</v>
      </c>
      <c r="F21" s="52">
        <f t="shared" ca="1" si="0"/>
        <v>0</v>
      </c>
      <c r="G21" s="59">
        <f>VLOOKUP(C21,Countries!$D$5:$F$250,3,FALSE)</f>
        <v>33400000</v>
      </c>
      <c r="H21" s="55">
        <f t="shared" ca="1" si="1"/>
        <v>19.167664670658684</v>
      </c>
      <c r="I21" s="55">
        <f t="shared" ca="1" si="2"/>
        <v>0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>
      <c r="B22" t="str">
        <f>VLOOKUP(Tabelle3[[#This Row],[Country]],Countries!$D$5:$E$254,2,FALSE)</f>
        <v>Europe</v>
      </c>
      <c r="C22" t="str">
        <f>Countries!D11</f>
        <v>Albania</v>
      </c>
      <c r="D22" s="66">
        <f ca="1">INDEX(_Inf_Data,MATCH($C22,_Inf_Country,0),MATCH($C$4,_Inf_Day,0))*$D$11</f>
        <v>933</v>
      </c>
      <c r="E22" s="10">
        <f ca="1">INDEX(_Death_Data,MATCH($C22,_Death_Country,0),MATCH($C$4,_Death_Day,0))*$E$11</f>
        <v>0</v>
      </c>
      <c r="F22" s="52">
        <f t="shared" ca="1" si="0"/>
        <v>0</v>
      </c>
      <c r="G22" s="59">
        <f>VLOOKUP(C22,Countries!$D$5:$F$250,3,FALSE)</f>
        <v>2800000</v>
      </c>
      <c r="H22" s="55">
        <f t="shared" ca="1" si="1"/>
        <v>33.321428571428569</v>
      </c>
      <c r="I22" s="55">
        <f t="shared" ca="1" si="2"/>
        <v>0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>
      <c r="B23" t="str">
        <f>VLOOKUP(Tabelle3[[#This Row],[Country]],Countries!$D$5:$E$254,2,FALSE)</f>
        <v>USA</v>
      </c>
      <c r="C23" t="str">
        <f>Countries!D227</f>
        <v>Nebraska</v>
      </c>
      <c r="D23" s="67">
        <f ca="1">INDEX(_Inf_Data,MATCH($C23,_Inf_Country,0),MATCH($C$4,_Inf_Day,0))*$D$11</f>
        <v>10220</v>
      </c>
      <c r="E23" s="68">
        <f ca="1">INDEX(_Death_Data,MATCH($C23,_Death_Country,0),MATCH($C$4,_Death_Day,0))*$E$11</f>
        <v>0</v>
      </c>
      <c r="F23" s="52">
        <f t="shared" ref="F23:F28" ca="1" si="7">E23/D23*$F$11</f>
        <v>0</v>
      </c>
      <c r="G23" s="59">
        <f>VLOOKUP(C23,Countries!$D$5:$F$250,3,FALSE)</f>
        <v>1930000</v>
      </c>
      <c r="H23" s="32">
        <f t="shared" ref="H23:H28" ca="1" si="8">D23*100000/$G23*$H$11</f>
        <v>529.53367875647666</v>
      </c>
      <c r="I23" s="32">
        <f t="shared" ref="I23:I28" ca="1" si="9">E23*100000/$G23*$I$11</f>
        <v>0</v>
      </c>
      <c r="J23" s="32">
        <f t="shared" ref="J23:J28" ca="1" si="10">(INDEX(_Inf_Data,MATCH($C23,_Inf_Country,0),MATCH($C$4,_Death_Day,0))-INDEX(_Inf_Data,MATCH($C23,_Inf_Country,0),MATCH($C$5,_Death_Day,0)))/$C$6*$J$11</f>
        <v>0</v>
      </c>
      <c r="K23" s="32">
        <f t="shared" ref="K23:K28" ca="1" si="11">(INDEX(_Death_Data,MATCH($C23,_Death_Country,0),MATCH($C$4,_Death_Day,0))-(INDEX(_Death_Data,MATCH($C23,_Death_Country,0),MATCH($C$5,_Death_Day,0))))/$C$6*$K$11</f>
        <v>0</v>
      </c>
      <c r="L23" s="65">
        <f t="shared" ref="L23:L28" ca="1" si="12">((INDEX(_Inf_Data,MATCH($C23,_Inf_Country,0),MATCH($C$4,_Inf_Day,0))/(INDEX(_Inf_Data,MATCH($C23,_Inf_Country,0),MATCH($C$5,_Inf_Day,0))))^(1/$C$6)-1)*$L$11</f>
        <v>0</v>
      </c>
      <c r="M23" s="65">
        <f t="shared" ref="M23:M28" ca="1" si="13">((INDEX(_Death_Data,MATCH($C23,_Death_Country,0),MATCH($C$4,_Death_Day,0))/(INDEX(_Death_Data,MATCH($C23,_Death_Country,0),MATCH($C$5,_Death_Day,0))))^(1/$C$6)-1)*$M$11</f>
        <v>0</v>
      </c>
    </row>
    <row r="24" spans="2:13" hidden="1">
      <c r="B24" t="str">
        <f>VLOOKUP(Tabelle3[[#This Row],[Country]],Countries!$D$5:$E$254,2,FALSE)</f>
        <v>Africa</v>
      </c>
      <c r="C24" t="str">
        <f>Countries!D195</f>
        <v>Zimbabwe</v>
      </c>
      <c r="D24" s="66">
        <f ca="1">INDEX(_Inf_Data,MATCH($C24,_Inf_Country,0),MATCH($C$5,_Inf_Day,0))*$D$11</f>
        <v>35</v>
      </c>
      <c r="E24" s="10">
        <f ca="1">INDEX(_Death_Data,MATCH($C24,_Death_Country,0),MATCH($C$5,_Death_Day,0))*$E$11</f>
        <v>0</v>
      </c>
      <c r="F24" s="52">
        <f t="shared" ca="1" si="7"/>
        <v>0</v>
      </c>
      <c r="G24" s="59">
        <f>VLOOKUP(C24,Countries!$D$5:$F$250,3,FALSE)</f>
        <v>12600000</v>
      </c>
      <c r="H24" s="55">
        <f t="shared" ca="1" si="8"/>
        <v>0.27777777777777779</v>
      </c>
      <c r="I24" s="55">
        <f t="shared" ca="1" si="9"/>
        <v>0</v>
      </c>
      <c r="J24" s="32">
        <f t="shared" ca="1" si="10"/>
        <v>0</v>
      </c>
      <c r="K24" s="32">
        <f t="shared" ca="1" si="11"/>
        <v>0</v>
      </c>
      <c r="L24" s="65">
        <f t="shared" ca="1" si="12"/>
        <v>0</v>
      </c>
      <c r="M24" s="65">
        <f t="shared" ca="1" si="13"/>
        <v>0</v>
      </c>
    </row>
    <row r="25" spans="2:13" hidden="1">
      <c r="B25" t="str">
        <f>VLOOKUP(Tabelle3[[#This Row],[Country]],Countries!$D$5:$E$254,2,FALSE)</f>
        <v>Africa</v>
      </c>
      <c r="C25" t="str">
        <f>Countries!D12</f>
        <v>Algeria</v>
      </c>
      <c r="D25" s="67">
        <f t="shared" ref="D25:D28" ca="1" si="14">INDEX(_Inf_Data,MATCH($C25,_Inf_Country,0),MATCH($C$4,_Inf_Day,0))*$D$11</f>
        <v>6821</v>
      </c>
      <c r="E25" s="10">
        <f t="shared" ref="E25:E28" ca="1" si="15">INDEX(_Death_Data,MATCH($C25,_Death_Country,0),MATCH($C$4,_Death_Day,0))*$E$11</f>
        <v>0</v>
      </c>
      <c r="F25" s="52">
        <f t="shared" ca="1" si="7"/>
        <v>0</v>
      </c>
      <c r="G25" s="59">
        <f>VLOOKUP(C25,Countries!$D$5:$F$250,3,FALSE)</f>
        <v>37400000</v>
      </c>
      <c r="H25" s="55">
        <f t="shared" ca="1" si="8"/>
        <v>18.237967914438503</v>
      </c>
      <c r="I25" s="55">
        <f t="shared" ca="1" si="9"/>
        <v>0</v>
      </c>
      <c r="J25" s="32">
        <f t="shared" ca="1" si="10"/>
        <v>0</v>
      </c>
      <c r="K25" s="32">
        <f t="shared" ca="1" si="11"/>
        <v>0</v>
      </c>
      <c r="L25" s="65">
        <f t="shared" ca="1" si="12"/>
        <v>0</v>
      </c>
      <c r="M25" s="65">
        <f t="shared" ca="1" si="13"/>
        <v>0</v>
      </c>
    </row>
    <row r="26" spans="2:13" hidden="1">
      <c r="B26" t="str">
        <f>VLOOKUP(Tabelle3[[#This Row],[Country]],Countries!$D$5:$E$254,2,FALSE)</f>
        <v>Europe</v>
      </c>
      <c r="C26" t="str">
        <f>Countries!D13</f>
        <v>Andorra</v>
      </c>
      <c r="D26" s="66">
        <f t="shared" ca="1" si="14"/>
        <v>761</v>
      </c>
      <c r="E26" s="10">
        <f t="shared" ca="1" si="15"/>
        <v>0</v>
      </c>
      <c r="F26" s="52">
        <f t="shared" ca="1" si="7"/>
        <v>0</v>
      </c>
      <c r="G26" s="59">
        <f>VLOOKUP(C26,Countries!$D$5:$F$250,3,FALSE)</f>
        <v>77000</v>
      </c>
      <c r="H26" s="55">
        <f t="shared" ca="1" si="8"/>
        <v>988.31168831168827</v>
      </c>
      <c r="I26" s="55">
        <f t="shared" ca="1" si="9"/>
        <v>0</v>
      </c>
      <c r="J26" s="32">
        <f t="shared" ca="1" si="10"/>
        <v>0</v>
      </c>
      <c r="K26" s="32">
        <f t="shared" ca="1" si="11"/>
        <v>0</v>
      </c>
      <c r="L26" s="65">
        <f t="shared" ca="1" si="12"/>
        <v>0</v>
      </c>
      <c r="M26" s="65">
        <f t="shared" ca="1" si="13"/>
        <v>0</v>
      </c>
    </row>
    <row r="27" spans="2:13" hidden="1">
      <c r="B27" t="str">
        <f>VLOOKUP(Tabelle3[[#This Row],[Country]],Countries!$D$5:$E$254,2,FALSE)</f>
        <v>USA</v>
      </c>
      <c r="C27" t="str">
        <f>Countries!D225</f>
        <v>Missouri</v>
      </c>
      <c r="D27" s="67">
        <f t="shared" ca="1" si="14"/>
        <v>10959</v>
      </c>
      <c r="E27" s="68">
        <f t="shared" ca="1" si="15"/>
        <v>0</v>
      </c>
      <c r="F27" s="52">
        <f t="shared" ca="1" si="7"/>
        <v>0</v>
      </c>
      <c r="G27" s="59">
        <f>VLOOKUP(C27,Countries!$D$5:$F$250,3,FALSE)</f>
        <v>6140000</v>
      </c>
      <c r="H27" s="32">
        <f t="shared" ca="1" si="8"/>
        <v>178.48534201954396</v>
      </c>
      <c r="I27" s="32">
        <f t="shared" ca="1" si="9"/>
        <v>0</v>
      </c>
      <c r="J27" s="32">
        <f t="shared" ca="1" si="10"/>
        <v>0</v>
      </c>
      <c r="K27" s="32">
        <f t="shared" ca="1" si="11"/>
        <v>0</v>
      </c>
      <c r="L27" s="65">
        <f t="shared" ca="1" si="12"/>
        <v>0</v>
      </c>
      <c r="M27" s="65">
        <f t="shared" ca="1" si="13"/>
        <v>0</v>
      </c>
    </row>
    <row r="28" spans="2:13" hidden="1">
      <c r="B28" t="str">
        <f>VLOOKUP(Tabelle3[[#This Row],[Country]],Countries!$D$5:$E$254,2,FALSE)</f>
        <v>NorthAmerica</v>
      </c>
      <c r="C28" t="str">
        <f>Countries!D15</f>
        <v>Antigua and Barbuda</v>
      </c>
      <c r="D28" s="67">
        <f t="shared" ca="1" si="14"/>
        <v>25</v>
      </c>
      <c r="E28" s="10">
        <f t="shared" ca="1" si="15"/>
        <v>0</v>
      </c>
      <c r="F28" s="52">
        <f t="shared" ca="1" si="7"/>
        <v>0</v>
      </c>
      <c r="G28" s="59">
        <f>VLOOKUP(C28,Countries!$D$5:$F$250,3,FALSE)</f>
        <v>87000</v>
      </c>
      <c r="H28" s="55">
        <f t="shared" ca="1" si="8"/>
        <v>28.735632183908045</v>
      </c>
      <c r="I28" s="55">
        <f t="shared" ca="1" si="9"/>
        <v>0</v>
      </c>
      <c r="J28" s="32">
        <f t="shared" ca="1" si="10"/>
        <v>0</v>
      </c>
      <c r="K28" s="32">
        <f t="shared" ca="1" si="11"/>
        <v>0</v>
      </c>
      <c r="L28" s="65">
        <f t="shared" ca="1" si="12"/>
        <v>0</v>
      </c>
      <c r="M28" s="65">
        <f t="shared" ca="1" si="13"/>
        <v>0</v>
      </c>
    </row>
    <row r="29" spans="2:13" hidden="1">
      <c r="B29" t="str">
        <f>VLOOKUP(Tabelle3[[#This Row],[Country]],Countries!$D$5:$E$254,2,FALSE)</f>
        <v>SouthAmerica</v>
      </c>
      <c r="C29" t="str">
        <f>Countries!D33</f>
        <v>Brazil</v>
      </c>
      <c r="D29" s="66">
        <f t="shared" ref="D29:D66" ca="1" si="16">INDEX(_Inf_Data,MATCH($C29,_Inf_Country,0),MATCH($C$4,_Inf_Day,0))*$D$11</f>
        <v>233511</v>
      </c>
      <c r="E29" s="10">
        <f t="shared" ref="E29:E66" ca="1" si="17">INDEX(_Death_Data,MATCH($C29,_Death_Country,0),MATCH($C$4,_Death_Day,0))*$E$11</f>
        <v>0</v>
      </c>
      <c r="F29" s="52">
        <f t="shared" ref="F29:F92" ca="1" si="18">E29/D29*$F$11</f>
        <v>0</v>
      </c>
      <c r="G29" s="59">
        <f>VLOOKUP(C29,Countries!$D$5:$F$250,3,FALSE)</f>
        <v>194300000</v>
      </c>
      <c r="H29" s="55">
        <f t="shared" ref="H29:H92" ca="1" si="19">D29*100000/$G29*$H$11</f>
        <v>120.18064848172928</v>
      </c>
      <c r="I29" s="55">
        <f t="shared" ref="I29:I92" ca="1" si="20">E29*100000/$G29*$I$11</f>
        <v>0</v>
      </c>
      <c r="J29" s="32">
        <f t="shared" ref="J29:J92" ca="1" si="21">(INDEX(_Inf_Data,MATCH($C29,_Inf_Country,0),MATCH($C$4,_Death_Day,0))-INDEX(_Inf_Data,MATCH($C29,_Inf_Country,0),MATCH($C$5,_Death_Day,0)))/$C$6*$J$11</f>
        <v>0</v>
      </c>
      <c r="K29" s="32">
        <f t="shared" ref="K29:K92" ca="1" si="22">(INDEX(_Death_Data,MATCH($C29,_Death_Country,0),MATCH($C$4,_Death_Day,0))-(INDEX(_Death_Data,MATCH($C29,_Death_Country,0),MATCH($C$5,_Death_Day,0))))/$C$6*$K$11</f>
        <v>0</v>
      </c>
      <c r="L29" s="65">
        <f t="shared" ref="L29:L92" ca="1" si="23">((INDEX(_Inf_Data,MATCH($C29,_Inf_Country,0),MATCH($C$4,_Inf_Day,0))/(INDEX(_Inf_Data,MATCH($C29,_Inf_Country,0),MATCH($C$5,_Inf_Day,0))))^(1/$C$6)-1)*$L$11</f>
        <v>0</v>
      </c>
      <c r="M29" s="65">
        <f t="shared" ref="M29:M92" ca="1" si="24">((INDEX(_Death_Data,MATCH($C29,_Death_Country,0),MATCH($C$4,_Death_Day,0))/(INDEX(_Death_Data,MATCH($C29,_Death_Country,0),MATCH($C$5,_Death_Day,0))))^(1/$C$6)-1)*$M$11</f>
        <v>0</v>
      </c>
    </row>
    <row r="30" spans="2:13" hidden="1">
      <c r="B30" t="str">
        <f>VLOOKUP(Tabelle3[[#This Row],[Country]],Countries!$D$5:$E$254,2,FALSE)</f>
        <v>Europe</v>
      </c>
      <c r="C30" t="str">
        <f>Countries!D17</f>
        <v>Armenia</v>
      </c>
      <c r="D30" s="66">
        <f t="shared" ca="1" si="16"/>
        <v>4283</v>
      </c>
      <c r="E30" s="10">
        <f t="shared" ca="1" si="17"/>
        <v>0</v>
      </c>
      <c r="F30" s="52">
        <f t="shared" ca="1" si="18"/>
        <v>0</v>
      </c>
      <c r="G30" s="59">
        <f>VLOOKUP(C30,Countries!$D$5:$F$250,3,FALSE)</f>
        <v>3300000</v>
      </c>
      <c r="H30" s="55">
        <f t="shared" ca="1" si="19"/>
        <v>129.78787878787878</v>
      </c>
      <c r="I30" s="55">
        <f t="shared" ca="1" si="20"/>
        <v>0</v>
      </c>
      <c r="J30" s="32">
        <f t="shared" ca="1" si="21"/>
        <v>0</v>
      </c>
      <c r="K30" s="32">
        <f t="shared" ca="1" si="22"/>
        <v>0</v>
      </c>
      <c r="L30" s="65">
        <f t="shared" ca="1" si="23"/>
        <v>0</v>
      </c>
      <c r="M30" s="65">
        <f t="shared" ca="1" si="24"/>
        <v>0</v>
      </c>
    </row>
    <row r="31" spans="2:13" hidden="1">
      <c r="B31" t="str">
        <f>VLOOKUP(Tabelle3[[#This Row],[Country]],Countries!$D$5:$E$254,2,FALSE)</f>
        <v>USA</v>
      </c>
      <c r="C31" t="str">
        <f>Countries!D198</f>
        <v>American Samoa</v>
      </c>
      <c r="D31" s="67">
        <f t="shared" ca="1" si="16"/>
        <v>0</v>
      </c>
      <c r="E31" s="68">
        <f t="shared" ca="1" si="17"/>
        <v>0</v>
      </c>
      <c r="F31" s="52" t="e">
        <f t="shared" ca="1" si="18"/>
        <v>#DIV/0!</v>
      </c>
      <c r="G31" s="59">
        <f>VLOOKUP(C31,Countries!$D$5:$F$250,3,FALSE)</f>
        <v>55465</v>
      </c>
      <c r="H31" s="32">
        <f t="shared" ca="1" si="19"/>
        <v>0</v>
      </c>
      <c r="I31" s="32">
        <f t="shared" ca="1" si="20"/>
        <v>0</v>
      </c>
      <c r="J31" s="32">
        <f t="shared" ca="1" si="21"/>
        <v>0</v>
      </c>
      <c r="K31" s="32">
        <f t="shared" ca="1" si="22"/>
        <v>0</v>
      </c>
      <c r="L31" s="65" t="e">
        <f t="shared" ca="1" si="23"/>
        <v>#DIV/0!</v>
      </c>
      <c r="M31" s="65" t="e">
        <f t="shared" ca="1" si="24"/>
        <v>#DIV/0!</v>
      </c>
    </row>
    <row r="32" spans="2:13" hidden="1">
      <c r="B32" t="str">
        <f>VLOOKUP(Tabelle3[[#This Row],[Country]],Countries!$D$5:$E$254,2,FALSE)</f>
        <v>Europe</v>
      </c>
      <c r="C32" t="str">
        <f>Countries!D19</f>
        <v>Austria</v>
      </c>
      <c r="D32" s="66">
        <f t="shared" ca="1" si="16"/>
        <v>16201</v>
      </c>
      <c r="E32" s="10">
        <f t="shared" ca="1" si="17"/>
        <v>0</v>
      </c>
      <c r="F32" s="52">
        <f t="shared" ca="1" si="18"/>
        <v>0</v>
      </c>
      <c r="G32" s="59">
        <f>VLOOKUP(C32,Countries!$D$5:$F$250,3,FALSE)</f>
        <v>8859000</v>
      </c>
      <c r="H32" s="55">
        <f t="shared" ca="1" si="19"/>
        <v>182.8761711254092</v>
      </c>
      <c r="I32" s="55">
        <f t="shared" ca="1" si="20"/>
        <v>0</v>
      </c>
      <c r="J32" s="32">
        <f t="shared" ca="1" si="21"/>
        <v>0</v>
      </c>
      <c r="K32" s="32">
        <f t="shared" ca="1" si="22"/>
        <v>0</v>
      </c>
      <c r="L32" s="65">
        <f t="shared" ca="1" si="23"/>
        <v>0</v>
      </c>
      <c r="M32" s="65">
        <f t="shared" ca="1" si="24"/>
        <v>0</v>
      </c>
    </row>
    <row r="33" spans="2:13" hidden="1">
      <c r="B33" t="str">
        <f>VLOOKUP(Tabelle3[[#This Row],[Country]],Countries!$D$5:$E$254,2,FALSE)</f>
        <v>NorthAmerica</v>
      </c>
      <c r="C33" t="str">
        <f>Countries!D21</f>
        <v>Bahamas</v>
      </c>
      <c r="D33" s="67">
        <f t="shared" ca="1" si="16"/>
        <v>96</v>
      </c>
      <c r="E33" s="68">
        <f t="shared" ca="1" si="17"/>
        <v>0</v>
      </c>
      <c r="F33" s="52">
        <f t="shared" ca="1" si="18"/>
        <v>0</v>
      </c>
      <c r="G33" s="59">
        <f>VLOOKUP(C33,Countries!$D$5:$F$250,3,FALSE)</f>
        <v>385640</v>
      </c>
      <c r="H33" s="32">
        <f t="shared" ca="1" si="19"/>
        <v>24.893683227880924</v>
      </c>
      <c r="I33" s="32">
        <f t="shared" ca="1" si="20"/>
        <v>0</v>
      </c>
      <c r="J33" s="32">
        <f t="shared" ca="1" si="21"/>
        <v>0</v>
      </c>
      <c r="K33" s="32">
        <f t="shared" ca="1" si="22"/>
        <v>0</v>
      </c>
      <c r="L33" s="65">
        <f t="shared" ca="1" si="23"/>
        <v>0</v>
      </c>
      <c r="M33" s="65">
        <f t="shared" ca="1" si="24"/>
        <v>0</v>
      </c>
    </row>
    <row r="34" spans="2:13" hidden="1">
      <c r="B34" t="str">
        <f>VLOOKUP(Tabelle3[[#This Row],[Country]],Countries!$D$5:$E$254,2,FALSE)</f>
        <v>USA</v>
      </c>
      <c r="C34" t="str">
        <f>Countries!D216</f>
        <v>Kansas</v>
      </c>
      <c r="D34" s="67">
        <f t="shared" ca="1" si="16"/>
        <v>7939</v>
      </c>
      <c r="E34" s="68">
        <f t="shared" ca="1" si="17"/>
        <v>0</v>
      </c>
      <c r="F34" s="52">
        <f t="shared" ca="1" si="18"/>
        <v>0</v>
      </c>
      <c r="G34" s="59">
        <f>VLOOKUP(C34,Countries!$D$5:$F$250,3,FALSE)</f>
        <v>2910000</v>
      </c>
      <c r="H34" s="32">
        <f t="shared" ca="1" si="19"/>
        <v>272.81786941580754</v>
      </c>
      <c r="I34" s="32">
        <f t="shared" ca="1" si="20"/>
        <v>0</v>
      </c>
      <c r="J34" s="32">
        <f t="shared" ca="1" si="21"/>
        <v>0</v>
      </c>
      <c r="K34" s="32">
        <f t="shared" ca="1" si="22"/>
        <v>0</v>
      </c>
      <c r="L34" s="65">
        <f t="shared" ca="1" si="23"/>
        <v>0</v>
      </c>
      <c r="M34" s="65">
        <f t="shared" ca="1" si="24"/>
        <v>0</v>
      </c>
    </row>
    <row r="35" spans="2:13" hidden="1">
      <c r="B35" t="str">
        <f>VLOOKUP(Tabelle3[[#This Row],[Country]],Countries!$D$5:$E$254,2,FALSE)</f>
        <v>Asia</v>
      </c>
      <c r="C35" t="str">
        <f>Countries!D22</f>
        <v>Bahrain</v>
      </c>
      <c r="D35" s="66">
        <f t="shared" ca="1" si="16"/>
        <v>6747</v>
      </c>
      <c r="E35" s="10">
        <f t="shared" ca="1" si="17"/>
        <v>0</v>
      </c>
      <c r="F35" s="52">
        <f t="shared" ca="1" si="18"/>
        <v>0</v>
      </c>
      <c r="G35" s="59">
        <f>VLOOKUP(C35,Countries!$D$5:$F$250,3,FALSE)</f>
        <v>1300000</v>
      </c>
      <c r="H35" s="55">
        <f t="shared" ca="1" si="19"/>
        <v>519</v>
      </c>
      <c r="I35" s="55">
        <f t="shared" ca="1" si="20"/>
        <v>0</v>
      </c>
      <c r="J35" s="32">
        <f t="shared" ca="1" si="21"/>
        <v>0</v>
      </c>
      <c r="K35" s="32">
        <f t="shared" ca="1" si="22"/>
        <v>0</v>
      </c>
      <c r="L35" s="65">
        <f t="shared" ca="1" si="23"/>
        <v>0</v>
      </c>
      <c r="M35" s="65">
        <f t="shared" ca="1" si="24"/>
        <v>0</v>
      </c>
    </row>
    <row r="36" spans="2:13" hidden="1">
      <c r="B36" t="str">
        <f>VLOOKUP(Tabelle3[[#This Row],[Country]],Countries!$D$5:$E$254,2,FALSE)</f>
        <v>Asia</v>
      </c>
      <c r="C36" t="str">
        <f>Countries!D23</f>
        <v>Bangladesh</v>
      </c>
      <c r="D36" s="66">
        <f t="shared" ca="1" si="16"/>
        <v>20995</v>
      </c>
      <c r="E36" s="10">
        <f t="shared" ca="1" si="17"/>
        <v>0</v>
      </c>
      <c r="F36" s="52">
        <f t="shared" ca="1" si="18"/>
        <v>0</v>
      </c>
      <c r="G36" s="59">
        <f>VLOOKUP(C36,Countries!$D$5:$F$250,3,FALSE)</f>
        <v>152900000</v>
      </c>
      <c r="H36" s="55">
        <f t="shared" ca="1" si="19"/>
        <v>13.731196860693263</v>
      </c>
      <c r="I36" s="55">
        <f t="shared" ca="1" si="20"/>
        <v>0</v>
      </c>
      <c r="J36" s="32">
        <f t="shared" ca="1" si="21"/>
        <v>0</v>
      </c>
      <c r="K36" s="32">
        <f t="shared" ca="1" si="22"/>
        <v>0</v>
      </c>
      <c r="L36" s="65">
        <f t="shared" ca="1" si="23"/>
        <v>0</v>
      </c>
      <c r="M36" s="65">
        <f t="shared" ca="1" si="24"/>
        <v>0</v>
      </c>
    </row>
    <row r="37" spans="2:13" hidden="1">
      <c r="B37" t="str">
        <f>VLOOKUP(Tabelle3[[#This Row],[Country]],Countries!$D$5:$E$254,2,FALSE)</f>
        <v>NorthAmerica</v>
      </c>
      <c r="C37" t="str">
        <f>Countries!D24</f>
        <v>Barbados</v>
      </c>
      <c r="D37" s="66">
        <f t="shared" ca="1" si="16"/>
        <v>86</v>
      </c>
      <c r="E37" s="10">
        <f t="shared" ca="1" si="17"/>
        <v>0</v>
      </c>
      <c r="F37" s="52">
        <f t="shared" ca="1" si="18"/>
        <v>0</v>
      </c>
      <c r="G37" s="59">
        <f>VLOOKUP(C37,Countries!$D$5:$F$250,3,FALSE)</f>
        <v>286000</v>
      </c>
      <c r="H37" s="55">
        <f t="shared" ca="1" si="19"/>
        <v>30.06993006993007</v>
      </c>
      <c r="I37" s="55">
        <f t="shared" ca="1" si="20"/>
        <v>0</v>
      </c>
      <c r="J37" s="32">
        <f t="shared" ca="1" si="21"/>
        <v>0</v>
      </c>
      <c r="K37" s="32">
        <f t="shared" ca="1" si="22"/>
        <v>0</v>
      </c>
      <c r="L37" s="65">
        <f t="shared" ca="1" si="23"/>
        <v>0</v>
      </c>
      <c r="M37" s="65">
        <f t="shared" ca="1" si="24"/>
        <v>0</v>
      </c>
    </row>
    <row r="38" spans="2:13" hidden="1">
      <c r="B38" t="str">
        <f>VLOOKUP(Tabelle3[[#This Row],[Country]],Countries!$D$5:$E$254,2,FALSE)</f>
        <v>Europe</v>
      </c>
      <c r="C38" t="str">
        <f>Countries!D25</f>
        <v>Belarus</v>
      </c>
      <c r="D38" s="66">
        <f t="shared" ca="1" si="16"/>
        <v>28681</v>
      </c>
      <c r="E38" s="10">
        <f t="shared" ca="1" si="17"/>
        <v>0</v>
      </c>
      <c r="F38" s="52">
        <f t="shared" ca="1" si="18"/>
        <v>0</v>
      </c>
      <c r="G38" s="59">
        <f>VLOOKUP(C38,Countries!$D$5:$F$250,3,FALSE)</f>
        <v>9500000</v>
      </c>
      <c r="H38" s="55">
        <f t="shared" ca="1" si="19"/>
        <v>301.90526315789475</v>
      </c>
      <c r="I38" s="55">
        <f t="shared" ca="1" si="20"/>
        <v>0</v>
      </c>
      <c r="J38" s="32">
        <f t="shared" ca="1" si="21"/>
        <v>0</v>
      </c>
      <c r="K38" s="32">
        <f t="shared" ca="1" si="22"/>
        <v>0</v>
      </c>
      <c r="L38" s="65">
        <f t="shared" ca="1" si="23"/>
        <v>0</v>
      </c>
      <c r="M38" s="65">
        <f t="shared" ca="1" si="24"/>
        <v>0</v>
      </c>
    </row>
    <row r="39" spans="2:13" hidden="1">
      <c r="B39" t="str">
        <f>VLOOKUP(Tabelle3[[#This Row],[Country]],Countries!$D$5:$E$254,2,FALSE)</f>
        <v>Europe</v>
      </c>
      <c r="C39" t="str">
        <f>Countries!D26</f>
        <v>Belgium</v>
      </c>
      <c r="D39" s="67">
        <f t="shared" ca="1" si="16"/>
        <v>54989</v>
      </c>
      <c r="E39" s="10">
        <f t="shared" ca="1" si="17"/>
        <v>0</v>
      </c>
      <c r="F39" s="52">
        <f t="shared" ca="1" si="18"/>
        <v>0</v>
      </c>
      <c r="G39" s="59">
        <f>VLOOKUP(C39,Countries!$D$5:$F$250,3,FALSE)</f>
        <v>11100000</v>
      </c>
      <c r="H39" s="55">
        <f t="shared" ca="1" si="19"/>
        <v>495.39639639639637</v>
      </c>
      <c r="I39" s="55">
        <f t="shared" ca="1" si="20"/>
        <v>0</v>
      </c>
      <c r="J39" s="32">
        <f t="shared" ca="1" si="21"/>
        <v>0</v>
      </c>
      <c r="K39" s="32">
        <f t="shared" ca="1" si="22"/>
        <v>0</v>
      </c>
      <c r="L39" s="65">
        <f t="shared" ca="1" si="23"/>
        <v>0</v>
      </c>
      <c r="M39" s="65">
        <f t="shared" ca="1" si="24"/>
        <v>0</v>
      </c>
    </row>
    <row r="40" spans="2:13" hidden="1">
      <c r="B40" t="str">
        <f>VLOOKUP(Tabelle3[[#This Row],[Country]],Countries!$D$5:$E$254,2,FALSE)</f>
        <v>SouthAmerica</v>
      </c>
      <c r="C40" t="str">
        <f>Countries!D143</f>
        <v>Peru</v>
      </c>
      <c r="D40" s="67">
        <f t="shared" ca="1" si="16"/>
        <v>88541</v>
      </c>
      <c r="E40" s="10">
        <f t="shared" ca="1" si="17"/>
        <v>0</v>
      </c>
      <c r="F40" s="52">
        <f t="shared" ca="1" si="18"/>
        <v>0</v>
      </c>
      <c r="G40" s="59">
        <f>VLOOKUP(C40,Countries!$D$5:$F$250,3,FALSE)</f>
        <v>30100000</v>
      </c>
      <c r="H40" s="55">
        <f t="shared" ca="1" si="19"/>
        <v>294.15614617940201</v>
      </c>
      <c r="I40" s="55">
        <f t="shared" ca="1" si="20"/>
        <v>0</v>
      </c>
      <c r="J40" s="32">
        <f t="shared" ca="1" si="21"/>
        <v>0</v>
      </c>
      <c r="K40" s="32">
        <f t="shared" ca="1" si="22"/>
        <v>0</v>
      </c>
      <c r="L40" s="65">
        <f t="shared" ca="1" si="23"/>
        <v>0</v>
      </c>
      <c r="M40" s="65">
        <f t="shared" ca="1" si="24"/>
        <v>0</v>
      </c>
    </row>
    <row r="41" spans="2:13" hidden="1">
      <c r="B41" t="str">
        <f>VLOOKUP(Tabelle3[[#This Row],[Country]],Countries!$D$5:$E$254,2,FALSE)</f>
        <v>Europe</v>
      </c>
      <c r="C41" t="str">
        <f>Countries!D162</f>
        <v>Slovakia</v>
      </c>
      <c r="D41" s="67">
        <f t="shared" ca="1" si="16"/>
        <v>1493</v>
      </c>
      <c r="E41" s="68">
        <f t="shared" ca="1" si="17"/>
        <v>0</v>
      </c>
      <c r="F41" s="52">
        <f t="shared" ca="1" si="18"/>
        <v>0</v>
      </c>
      <c r="G41" s="59">
        <f>VLOOKUP(C41,Countries!$D$5:$F$250,3,FALSE)</f>
        <v>5400000</v>
      </c>
      <c r="H41" s="32">
        <f t="shared" ca="1" si="19"/>
        <v>27.648148148148149</v>
      </c>
      <c r="I41" s="32">
        <f t="shared" ca="1" si="20"/>
        <v>0</v>
      </c>
      <c r="J41" s="32">
        <f t="shared" ca="1" si="21"/>
        <v>0</v>
      </c>
      <c r="K41" s="32">
        <f t="shared" ca="1" si="22"/>
        <v>0</v>
      </c>
      <c r="L41" s="65">
        <f t="shared" ca="1" si="23"/>
        <v>0</v>
      </c>
      <c r="M41" s="65">
        <f t="shared" ca="1" si="24"/>
        <v>0</v>
      </c>
    </row>
    <row r="42" spans="2:13" hidden="1">
      <c r="B42" t="str">
        <f>VLOOKUP(Tabelle3[[#This Row],[Country]],Countries!$D$5:$E$254,2,FALSE)</f>
        <v>Asia</v>
      </c>
      <c r="C42" t="str">
        <f>Countries!D29</f>
        <v>Bhutan</v>
      </c>
      <c r="D42" s="66">
        <f t="shared" ca="1" si="16"/>
        <v>21</v>
      </c>
      <c r="E42" s="10">
        <f t="shared" ca="1" si="17"/>
        <v>0</v>
      </c>
      <c r="F42" s="52">
        <f t="shared" ca="1" si="18"/>
        <v>0</v>
      </c>
      <c r="G42" s="59">
        <f>VLOOKUP(C42,Countries!$D$5:$F$250,3,FALSE)</f>
        <v>700000</v>
      </c>
      <c r="H42" s="55">
        <f t="shared" ca="1" si="19"/>
        <v>3</v>
      </c>
      <c r="I42" s="55">
        <f t="shared" ca="1" si="20"/>
        <v>0</v>
      </c>
      <c r="J42" s="32">
        <f t="shared" ca="1" si="21"/>
        <v>0</v>
      </c>
      <c r="K42" s="32">
        <f t="shared" ca="1" si="22"/>
        <v>0</v>
      </c>
      <c r="L42" s="65">
        <f t="shared" ca="1" si="23"/>
        <v>0</v>
      </c>
      <c r="M42" s="65" t="e">
        <f t="shared" ca="1" si="24"/>
        <v>#DIV/0!</v>
      </c>
    </row>
    <row r="43" spans="2:13" hidden="1">
      <c r="B43" t="str">
        <f>VLOOKUP(Tabelle3[[#This Row],[Country]],Countries!$D$5:$E$254,2,FALSE)</f>
        <v>SouthAmerica</v>
      </c>
      <c r="C43" t="str">
        <f>Countries!D45</f>
        <v>Chile</v>
      </c>
      <c r="D43" s="66">
        <f t="shared" ca="1" si="16"/>
        <v>41428</v>
      </c>
      <c r="E43" s="10">
        <f t="shared" ca="1" si="17"/>
        <v>0</v>
      </c>
      <c r="F43" s="52">
        <f t="shared" ca="1" si="18"/>
        <v>0</v>
      </c>
      <c r="G43" s="59">
        <f>VLOOKUP(C43,Countries!$D$5:$F$250,3,FALSE)</f>
        <v>17400000</v>
      </c>
      <c r="H43" s="55">
        <f t="shared" ca="1" si="19"/>
        <v>238.09195402298852</v>
      </c>
      <c r="I43" s="55">
        <f t="shared" ca="1" si="20"/>
        <v>0</v>
      </c>
      <c r="J43" s="32">
        <f t="shared" ca="1" si="21"/>
        <v>0</v>
      </c>
      <c r="K43" s="32">
        <f t="shared" ca="1" si="22"/>
        <v>0</v>
      </c>
      <c r="L43" s="65">
        <f t="shared" ca="1" si="23"/>
        <v>0</v>
      </c>
      <c r="M43" s="65">
        <f t="shared" ca="1" si="24"/>
        <v>0</v>
      </c>
    </row>
    <row r="44" spans="2:13" hidden="1">
      <c r="B44" t="str">
        <f>VLOOKUP(Tabelle3[[#This Row],[Country]],Countries!$D$5:$E$254,2,FALSE)</f>
        <v>Europe</v>
      </c>
      <c r="C44" t="str">
        <f>Countries!D31</f>
        <v>Bosnia and Herzegovina</v>
      </c>
      <c r="D44" s="66">
        <f t="shared" ca="1" si="16"/>
        <v>2267</v>
      </c>
      <c r="E44" s="10">
        <f t="shared" ca="1" si="17"/>
        <v>0</v>
      </c>
      <c r="F44" s="52">
        <f t="shared" ca="1" si="18"/>
        <v>0</v>
      </c>
      <c r="G44" s="59">
        <f>VLOOKUP(C44,Countries!$D$5:$F$250,3,FALSE)</f>
        <v>3800000</v>
      </c>
      <c r="H44" s="55">
        <f t="shared" ca="1" si="19"/>
        <v>59.657894736842103</v>
      </c>
      <c r="I44" s="55">
        <f t="shared" ca="1" si="20"/>
        <v>0</v>
      </c>
      <c r="J44" s="32">
        <f t="shared" ca="1" si="21"/>
        <v>0</v>
      </c>
      <c r="K44" s="32">
        <f t="shared" ca="1" si="22"/>
        <v>0</v>
      </c>
      <c r="L44" s="65">
        <f t="shared" ca="1" si="23"/>
        <v>0</v>
      </c>
      <c r="M44" s="65">
        <f t="shared" ca="1" si="24"/>
        <v>0</v>
      </c>
    </row>
    <row r="45" spans="2:13" hidden="1">
      <c r="B45" t="str">
        <f>VLOOKUP(Tabelle3[[#This Row],[Country]],Countries!$D$5:$E$254,2,FALSE)</f>
        <v>Africa</v>
      </c>
      <c r="C45" t="str">
        <f>Countries!D32</f>
        <v>Botswana</v>
      </c>
      <c r="D45" s="66">
        <f t="shared" ca="1" si="16"/>
        <v>24</v>
      </c>
      <c r="E45" s="10">
        <f t="shared" ca="1" si="17"/>
        <v>0</v>
      </c>
      <c r="F45" s="52">
        <f t="shared" ca="1" si="18"/>
        <v>0</v>
      </c>
      <c r="G45" s="59">
        <f>VLOOKUP(C45,Countries!$D$5:$F$250,3,FALSE)</f>
        <v>1900000</v>
      </c>
      <c r="H45" s="55">
        <f t="shared" ca="1" si="19"/>
        <v>1.263157894736842</v>
      </c>
      <c r="I45" s="55">
        <f t="shared" ca="1" si="20"/>
        <v>0</v>
      </c>
      <c r="J45" s="32">
        <f t="shared" ca="1" si="21"/>
        <v>0</v>
      </c>
      <c r="K45" s="32">
        <f t="shared" ca="1" si="22"/>
        <v>0</v>
      </c>
      <c r="L45" s="65">
        <f t="shared" ca="1" si="23"/>
        <v>0</v>
      </c>
      <c r="M45" s="65">
        <f t="shared" ca="1" si="24"/>
        <v>0</v>
      </c>
    </row>
    <row r="46" spans="2:13" hidden="1">
      <c r="B46" t="str">
        <f>VLOOKUP(Tabelle3[[#This Row],[Country]],Countries!$D$5:$E$254,2,FALSE)</f>
        <v>SouthAmerica</v>
      </c>
      <c r="C46" t="str">
        <f>Countries!D61</f>
        <v>Ecuador</v>
      </c>
      <c r="D46" s="67">
        <f t="shared" ca="1" si="16"/>
        <v>32763</v>
      </c>
      <c r="E46" s="10">
        <f t="shared" ca="1" si="17"/>
        <v>0</v>
      </c>
      <c r="F46" s="52">
        <f t="shared" ca="1" si="18"/>
        <v>0</v>
      </c>
      <c r="G46" s="59">
        <f>VLOOKUP(C46,Countries!$D$5:$F$250,3,FALSE)</f>
        <v>14900000</v>
      </c>
      <c r="H46" s="55">
        <f t="shared" ca="1" si="19"/>
        <v>219.88590604026845</v>
      </c>
      <c r="I46" s="55">
        <f t="shared" ca="1" si="20"/>
        <v>0</v>
      </c>
      <c r="J46" s="32">
        <f t="shared" ca="1" si="21"/>
        <v>0</v>
      </c>
      <c r="K46" s="32">
        <f t="shared" ca="1" si="22"/>
        <v>0</v>
      </c>
      <c r="L46" s="65">
        <f t="shared" ca="1" si="23"/>
        <v>0</v>
      </c>
      <c r="M46" s="65">
        <f t="shared" ca="1" si="24"/>
        <v>0</v>
      </c>
    </row>
    <row r="47" spans="2:13" hidden="1">
      <c r="B47" t="str">
        <f>VLOOKUP(Tabelle3[[#This Row],[Country]],Countries!$D$5:$E$254,2,FALSE)</f>
        <v>Asia</v>
      </c>
      <c r="C47" t="str">
        <f>Countries!D34</f>
        <v>Brunei</v>
      </c>
      <c r="D47" s="67">
        <f t="shared" ca="1" si="16"/>
        <v>141</v>
      </c>
      <c r="E47" s="10">
        <f t="shared" ca="1" si="17"/>
        <v>0</v>
      </c>
      <c r="F47" s="52">
        <f t="shared" ca="1" si="18"/>
        <v>0</v>
      </c>
      <c r="G47" s="59">
        <f>VLOOKUP(C47,Countries!$D$5:$F$250,3,FALSE)</f>
        <v>400000</v>
      </c>
      <c r="H47" s="55">
        <f t="shared" ca="1" si="19"/>
        <v>35.25</v>
      </c>
      <c r="I47" s="55">
        <f t="shared" ca="1" si="20"/>
        <v>0</v>
      </c>
      <c r="J47" s="32">
        <f t="shared" ca="1" si="21"/>
        <v>0</v>
      </c>
      <c r="K47" s="32">
        <f t="shared" ca="1" si="22"/>
        <v>0</v>
      </c>
      <c r="L47" s="65">
        <f t="shared" ca="1" si="23"/>
        <v>0</v>
      </c>
      <c r="M47" s="65">
        <f t="shared" ca="1" si="24"/>
        <v>0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unisia</v>
      </c>
      <c r="D48" s="67">
        <f t="shared" ca="1" si="16"/>
        <v>1037</v>
      </c>
      <c r="E48" s="68">
        <f t="shared" ca="1" si="17"/>
        <v>0</v>
      </c>
      <c r="F48" s="52">
        <f t="shared" ca="1" si="18"/>
        <v>0</v>
      </c>
      <c r="G48" s="59">
        <f>VLOOKUP(C48,Countries!$D$5:$F$250,3,FALSE)</f>
        <v>10800000</v>
      </c>
      <c r="H48" s="32">
        <f t="shared" ca="1" si="19"/>
        <v>9.6018518518518512</v>
      </c>
      <c r="I48" s="32">
        <f t="shared" ca="1" si="20"/>
        <v>0</v>
      </c>
      <c r="J48" s="32">
        <f t="shared" ca="1" si="21"/>
        <v>0</v>
      </c>
      <c r="K48" s="32">
        <f t="shared" ca="1" si="22"/>
        <v>0</v>
      </c>
      <c r="L48" s="65">
        <f t="shared" ca="1" si="23"/>
        <v>0</v>
      </c>
      <c r="M48" s="65">
        <f t="shared" ca="1" si="24"/>
        <v>0</v>
      </c>
    </row>
    <row r="49" spans="2:13" hidden="1">
      <c r="B49" t="str">
        <f>VLOOKUP(Tabelle3[[#This Row],[Country]],Countries!$D$5:$E$254,2,FALSE)</f>
        <v>Europe</v>
      </c>
      <c r="C49" t="str">
        <f>Countries!D35</f>
        <v>Bulgaria</v>
      </c>
      <c r="D49" s="66">
        <f t="shared" ca="1" si="16"/>
        <v>2175</v>
      </c>
      <c r="E49" s="10">
        <f t="shared" ca="1" si="17"/>
        <v>0</v>
      </c>
      <c r="F49" s="52">
        <f t="shared" ca="1" si="18"/>
        <v>0</v>
      </c>
      <c r="G49" s="59">
        <f>VLOOKUP(C49,Countries!$D$5:$F$250,3,FALSE)</f>
        <v>7200000</v>
      </c>
      <c r="H49" s="55">
        <f t="shared" ca="1" si="19"/>
        <v>30.208333333333332</v>
      </c>
      <c r="I49" s="55">
        <f t="shared" ca="1" si="20"/>
        <v>0</v>
      </c>
      <c r="J49" s="32">
        <f t="shared" ca="1" si="21"/>
        <v>0</v>
      </c>
      <c r="K49" s="32">
        <f t="shared" ca="1" si="22"/>
        <v>0</v>
      </c>
      <c r="L49" s="65">
        <f t="shared" ca="1" si="23"/>
        <v>0</v>
      </c>
      <c r="M49" s="65">
        <f t="shared" ca="1" si="24"/>
        <v>0</v>
      </c>
    </row>
    <row r="50" spans="2:13" hidden="1">
      <c r="B50" t="str">
        <f>VLOOKUP(Tabelle3[[#This Row],[Country]],Countries!$D$5:$E$254,2,FALSE)</f>
        <v>Africa</v>
      </c>
      <c r="C50" t="str">
        <f>Countries!D36</f>
        <v>Burkina Faso</v>
      </c>
      <c r="D50" s="66">
        <f t="shared" ca="1" si="16"/>
        <v>782</v>
      </c>
      <c r="E50" s="10">
        <f t="shared" ca="1" si="17"/>
        <v>0</v>
      </c>
      <c r="F50" s="52">
        <f t="shared" ca="1" si="18"/>
        <v>0</v>
      </c>
      <c r="G50" s="59">
        <f>VLOOKUP(C50,Countries!$D$5:$F$250,3,FALSE)</f>
        <v>17500000</v>
      </c>
      <c r="H50" s="55">
        <f t="shared" ca="1" si="19"/>
        <v>4.4685714285714289</v>
      </c>
      <c r="I50" s="55">
        <f t="shared" ca="1" si="20"/>
        <v>0</v>
      </c>
      <c r="J50" s="32">
        <f t="shared" ca="1" si="21"/>
        <v>0</v>
      </c>
      <c r="K50" s="32">
        <f t="shared" ca="1" si="22"/>
        <v>0</v>
      </c>
      <c r="L50" s="65">
        <f t="shared" ca="1" si="23"/>
        <v>0</v>
      </c>
      <c r="M50" s="65">
        <f t="shared" ca="1" si="24"/>
        <v>0</v>
      </c>
    </row>
    <row r="51" spans="2:13" hidden="1">
      <c r="B51" t="str">
        <f>VLOOKUP(Tabelle3[[#This Row],[Country]],Countries!$D$5:$E$254,2,FALSE)</f>
        <v>Asia</v>
      </c>
      <c r="C51" t="str">
        <f>Countries!D90</f>
        <v>Indonesia</v>
      </c>
      <c r="D51" s="67">
        <f t="shared" ca="1" si="16"/>
        <v>17025</v>
      </c>
      <c r="E51" s="68">
        <f t="shared" ca="1" si="17"/>
        <v>0</v>
      </c>
      <c r="F51" s="52">
        <f t="shared" ca="1" si="18"/>
        <v>0</v>
      </c>
      <c r="G51" s="59">
        <f>VLOOKUP(C51,Countries!$D$5:$F$250,3,FALSE)</f>
        <v>241000000</v>
      </c>
      <c r="H51" s="32">
        <f t="shared" ca="1" si="19"/>
        <v>7.0643153526970952</v>
      </c>
      <c r="I51" s="32">
        <f t="shared" ca="1" si="20"/>
        <v>0</v>
      </c>
      <c r="J51" s="32">
        <f t="shared" ca="1" si="21"/>
        <v>0</v>
      </c>
      <c r="K51" s="32">
        <f t="shared" ca="1" si="22"/>
        <v>0</v>
      </c>
      <c r="L51" s="65">
        <f t="shared" ca="1" si="23"/>
        <v>0</v>
      </c>
      <c r="M51" s="65">
        <f t="shared" ca="1" si="24"/>
        <v>0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undi</v>
      </c>
      <c r="D52" s="66">
        <f t="shared" ca="1" si="16"/>
        <v>15</v>
      </c>
      <c r="E52" s="10">
        <f t="shared" ca="1" si="17"/>
        <v>0</v>
      </c>
      <c r="F52" s="52">
        <f t="shared" ca="1" si="18"/>
        <v>0</v>
      </c>
      <c r="G52" s="59">
        <f>VLOOKUP(C52,Countries!$D$5:$F$250,3,FALSE)</f>
        <v>10600000</v>
      </c>
      <c r="H52" s="55">
        <f t="shared" ca="1" si="19"/>
        <v>0.14150943396226415</v>
      </c>
      <c r="I52" s="55">
        <f t="shared" ca="1" si="20"/>
        <v>0</v>
      </c>
      <c r="J52" s="32">
        <f t="shared" ca="1" si="21"/>
        <v>0</v>
      </c>
      <c r="K52" s="32">
        <f t="shared" ca="1" si="22"/>
        <v>0</v>
      </c>
      <c r="L52" s="65">
        <f t="shared" ca="1" si="23"/>
        <v>0</v>
      </c>
      <c r="M52" s="65">
        <f t="shared" ca="1" si="24"/>
        <v>0</v>
      </c>
    </row>
    <row r="53" spans="2:13" hidden="1">
      <c r="B53" t="str">
        <f>VLOOKUP(Tabelle3[[#This Row],[Country]],Countries!$D$5:$E$254,2,FALSE)</f>
        <v>Europe</v>
      </c>
      <c r="C53" t="str">
        <f>Countries!D39</f>
        <v>Cabo Verde</v>
      </c>
      <c r="D53" s="66">
        <f t="shared" ca="1" si="16"/>
        <v>328</v>
      </c>
      <c r="E53" s="10">
        <f t="shared" ca="1" si="17"/>
        <v>0</v>
      </c>
      <c r="F53" s="52">
        <f t="shared" ca="1" si="18"/>
        <v>0</v>
      </c>
      <c r="G53" s="59">
        <f>VLOOKUP(C53,Countries!$D$5:$F$250,3,FALSE)</f>
        <v>544000</v>
      </c>
      <c r="H53" s="55">
        <f t="shared" ca="1" si="19"/>
        <v>60.294117647058826</v>
      </c>
      <c r="I53" s="55">
        <f t="shared" ca="1" si="20"/>
        <v>0</v>
      </c>
      <c r="J53" s="32">
        <f t="shared" ca="1" si="21"/>
        <v>0</v>
      </c>
      <c r="K53" s="32">
        <f t="shared" ca="1" si="22"/>
        <v>0</v>
      </c>
      <c r="L53" s="65">
        <f t="shared" ca="1" si="23"/>
        <v>0</v>
      </c>
      <c r="M53" s="65">
        <f t="shared" ca="1" si="24"/>
        <v>0</v>
      </c>
    </row>
    <row r="54" spans="2:13" hidden="1">
      <c r="B54" t="str">
        <f>VLOOKUP(Tabelle3[[#This Row],[Country]],Countries!$D$5:$E$254,2,FALSE)</f>
        <v>USA</v>
      </c>
      <c r="C54" t="str">
        <f>Countries!D213</f>
        <v>Illinois</v>
      </c>
      <c r="D54" s="67">
        <f t="shared" ca="1" si="16"/>
        <v>92457</v>
      </c>
      <c r="E54" s="68">
        <f t="shared" ca="1" si="17"/>
        <v>0</v>
      </c>
      <c r="F54" s="52">
        <f t="shared" ca="1" si="18"/>
        <v>0</v>
      </c>
      <c r="G54" s="59">
        <f>VLOOKUP(C54,Countries!$D$5:$F$250,3,FALSE)</f>
        <v>12670000</v>
      </c>
      <c r="H54" s="32">
        <f t="shared" ca="1" si="19"/>
        <v>729.73164956590369</v>
      </c>
      <c r="I54" s="32">
        <f t="shared" ca="1" si="20"/>
        <v>0</v>
      </c>
      <c r="J54" s="32">
        <f t="shared" ca="1" si="21"/>
        <v>0</v>
      </c>
      <c r="K54" s="32">
        <f t="shared" ca="1" si="22"/>
        <v>0</v>
      </c>
      <c r="L54" s="65">
        <f t="shared" ca="1" si="23"/>
        <v>0</v>
      </c>
      <c r="M54" s="65">
        <f t="shared" ca="1" si="24"/>
        <v>0</v>
      </c>
    </row>
    <row r="55" spans="2:13" hidden="1">
      <c r="B55" t="str">
        <f>VLOOKUP(Tabelle3[[#This Row],[Country]],Countries!$D$5:$E$254,2,FALSE)</f>
        <v>USA</v>
      </c>
      <c r="C55" t="str">
        <f>Countries!D217</f>
        <v>Kentucky</v>
      </c>
      <c r="D55" s="67">
        <f t="shared" ca="1" si="16"/>
        <v>7688</v>
      </c>
      <c r="E55" s="68">
        <f t="shared" ca="1" si="17"/>
        <v>0</v>
      </c>
      <c r="F55" s="52">
        <f t="shared" ca="1" si="18"/>
        <v>0</v>
      </c>
      <c r="G55" s="59">
        <f>VLOOKUP(C55,Countries!$D$5:$F$250,3,FALSE)</f>
        <v>4470000</v>
      </c>
      <c r="H55" s="32">
        <f t="shared" ca="1" si="19"/>
        <v>171.9910514541387</v>
      </c>
      <c r="I55" s="32">
        <f t="shared" ca="1" si="20"/>
        <v>0</v>
      </c>
      <c r="J55" s="32">
        <f t="shared" ca="1" si="21"/>
        <v>0</v>
      </c>
      <c r="K55" s="32">
        <f t="shared" ca="1" si="22"/>
        <v>0</v>
      </c>
      <c r="L55" s="65">
        <f t="shared" ca="1" si="23"/>
        <v>0</v>
      </c>
      <c r="M55" s="65">
        <f t="shared" ca="1" si="24"/>
        <v>0</v>
      </c>
    </row>
    <row r="56" spans="2:13" hidden="1">
      <c r="B56" t="str">
        <f>VLOOKUP(Tabelle3[[#This Row],[Country]],Countries!$D$5:$E$254,2,FALSE)</f>
        <v>Europe</v>
      </c>
      <c r="C56" t="str">
        <f>Countries!D66</f>
        <v>Estonia</v>
      </c>
      <c r="D56" s="67">
        <f t="shared" ca="1" si="16"/>
        <v>1770</v>
      </c>
      <c r="E56" s="68">
        <f t="shared" ca="1" si="17"/>
        <v>0</v>
      </c>
      <c r="F56" s="52">
        <f t="shared" ca="1" si="18"/>
        <v>0</v>
      </c>
      <c r="G56" s="59">
        <f>VLOOKUP(C56,Countries!$D$5:$F$250,3,FALSE)</f>
        <v>1300000</v>
      </c>
      <c r="H56" s="32">
        <f t="shared" ca="1" si="19"/>
        <v>136.15384615384616</v>
      </c>
      <c r="I56" s="32">
        <f t="shared" ca="1" si="20"/>
        <v>0</v>
      </c>
      <c r="J56" s="32">
        <f t="shared" ca="1" si="21"/>
        <v>0</v>
      </c>
      <c r="K56" s="32">
        <f t="shared" ca="1" si="22"/>
        <v>0</v>
      </c>
      <c r="L56" s="65">
        <f t="shared" ca="1" si="23"/>
        <v>0</v>
      </c>
      <c r="M56" s="65">
        <f t="shared" ca="1" si="24"/>
        <v>0</v>
      </c>
    </row>
    <row r="57" spans="2:13" hidden="1">
      <c r="B57" t="str">
        <f>VLOOKUP(Tabelle3[[#This Row],[Country]],Countries!$D$5:$E$254,2,FALSE)</f>
        <v>USA</v>
      </c>
      <c r="C57" t="str">
        <f>Countries!D236</f>
        <v>Ohio</v>
      </c>
      <c r="D57" s="66">
        <f t="shared" ca="1" si="16"/>
        <v>27474</v>
      </c>
      <c r="E57" s="10">
        <f t="shared" ca="1" si="17"/>
        <v>0</v>
      </c>
      <c r="F57" s="52">
        <f t="shared" ca="1" si="18"/>
        <v>0</v>
      </c>
      <c r="G57" s="59">
        <f>VLOOKUP(C57,Countries!$D$5:$F$250,3,FALSE)</f>
        <v>11690000</v>
      </c>
      <c r="H57" s="55">
        <f t="shared" ca="1" si="19"/>
        <v>235.02138579982892</v>
      </c>
      <c r="I57" s="55">
        <f t="shared" ca="1" si="20"/>
        <v>0</v>
      </c>
      <c r="J57" s="32">
        <f t="shared" ca="1" si="21"/>
        <v>0</v>
      </c>
      <c r="K57" s="32">
        <f t="shared" ca="1" si="22"/>
        <v>0</v>
      </c>
      <c r="L57" s="65">
        <f t="shared" ca="1" si="23"/>
        <v>0</v>
      </c>
      <c r="M57" s="65">
        <f t="shared" ca="1" si="24"/>
        <v>0</v>
      </c>
    </row>
    <row r="58" spans="2:13" hidden="1">
      <c r="B58" t="str">
        <f>VLOOKUP(Tabelle3[[#This Row],[Country]],Countries!$D$5:$E$254,2,FALSE)</f>
        <v>Africa</v>
      </c>
      <c r="C58" t="str">
        <f>Countries!D43</f>
        <v>Central African Republic</v>
      </c>
      <c r="D58" s="66">
        <f t="shared" ca="1" si="16"/>
        <v>327</v>
      </c>
      <c r="E58" s="10">
        <f t="shared" ca="1" si="17"/>
        <v>0</v>
      </c>
      <c r="F58" s="52">
        <f t="shared" ca="1" si="18"/>
        <v>0</v>
      </c>
      <c r="G58" s="59">
        <f>VLOOKUP(C58,Countries!$D$5:$F$250,3,FALSE)</f>
        <v>4600000</v>
      </c>
      <c r="H58" s="55">
        <f t="shared" ca="1" si="19"/>
        <v>7.1086956521739131</v>
      </c>
      <c r="I58" s="55">
        <f t="shared" ca="1" si="20"/>
        <v>0</v>
      </c>
      <c r="J58" s="32">
        <f t="shared" ca="1" si="21"/>
        <v>0</v>
      </c>
      <c r="K58" s="32">
        <f t="shared" ca="1" si="22"/>
        <v>0</v>
      </c>
      <c r="L58" s="65">
        <f t="shared" ca="1" si="23"/>
        <v>0</v>
      </c>
      <c r="M58" s="65" t="e">
        <f t="shared" ca="1" si="24"/>
        <v>#DIV/0!</v>
      </c>
    </row>
    <row r="59" spans="2:13" hidden="1">
      <c r="B59" t="str">
        <f>VLOOKUP(Tabelle3[[#This Row],[Country]],Countries!$D$5:$E$254,2,FALSE)</f>
        <v>Africa</v>
      </c>
      <c r="C59" t="str">
        <f>Countries!D44</f>
        <v>Chad</v>
      </c>
      <c r="D59" s="66">
        <f t="shared" ca="1" si="16"/>
        <v>474</v>
      </c>
      <c r="E59" s="10">
        <f t="shared" ca="1" si="17"/>
        <v>0</v>
      </c>
      <c r="F59" s="52">
        <f t="shared" ca="1" si="18"/>
        <v>0</v>
      </c>
      <c r="G59" s="59">
        <f>VLOOKUP(C59,Countries!$D$5:$F$250,3,FALSE)</f>
        <v>11800000</v>
      </c>
      <c r="H59" s="55">
        <f t="shared" ca="1" si="19"/>
        <v>4.0169491525423728</v>
      </c>
      <c r="I59" s="55">
        <f t="shared" ca="1" si="20"/>
        <v>0</v>
      </c>
      <c r="J59" s="32">
        <f t="shared" ca="1" si="21"/>
        <v>0</v>
      </c>
      <c r="K59" s="32">
        <f t="shared" ca="1" si="22"/>
        <v>0</v>
      </c>
      <c r="L59" s="65">
        <f t="shared" ca="1" si="23"/>
        <v>0</v>
      </c>
      <c r="M59" s="65">
        <f t="shared" ca="1" si="24"/>
        <v>0</v>
      </c>
    </row>
    <row r="60" spans="2:13" hidden="1">
      <c r="B60" t="str">
        <f>VLOOKUP(Tabelle3[[#This Row],[Country]],Countries!$D$5:$E$254,2,FALSE)</f>
        <v>Africa</v>
      </c>
      <c r="C60" t="str">
        <f>Countries!D166</f>
        <v>South Sudan</v>
      </c>
      <c r="D60" s="67">
        <f t="shared" ca="1" si="16"/>
        <v>236</v>
      </c>
      <c r="E60" s="68">
        <f t="shared" ca="1" si="17"/>
        <v>0</v>
      </c>
      <c r="F60" s="52">
        <f t="shared" ca="1" si="18"/>
        <v>0</v>
      </c>
      <c r="G60" s="59">
        <f>VLOOKUP(C60,Countries!$D$5:$F$250,3,FALSE)</f>
        <v>10330000</v>
      </c>
      <c r="H60" s="32">
        <f t="shared" ca="1" si="19"/>
        <v>2.2846079380445303</v>
      </c>
      <c r="I60" s="32">
        <f t="shared" ca="1" si="20"/>
        <v>0</v>
      </c>
      <c r="J60" s="32">
        <f t="shared" ca="1" si="21"/>
        <v>0</v>
      </c>
      <c r="K60" s="32">
        <f t="shared" ca="1" si="22"/>
        <v>0</v>
      </c>
      <c r="L60" s="65">
        <f t="shared" ca="1" si="23"/>
        <v>0</v>
      </c>
      <c r="M60" s="65" t="e">
        <f t="shared" ca="1" si="24"/>
        <v>#DIV/0!</v>
      </c>
    </row>
    <row r="61" spans="2:13" hidden="1">
      <c r="B61" t="str">
        <f>VLOOKUP(Tabelle3[[#This Row],[Country]],Countries!$D$5:$E$254,2,FALSE)</f>
        <v>SouthAmerica</v>
      </c>
      <c r="C61" t="str">
        <f>Countries!D47</f>
        <v>Colombia</v>
      </c>
      <c r="D61" s="67">
        <f t="shared" ca="1" si="16"/>
        <v>14939</v>
      </c>
      <c r="E61" s="10">
        <f t="shared" ca="1" si="17"/>
        <v>0</v>
      </c>
      <c r="F61" s="52">
        <f t="shared" ca="1" si="18"/>
        <v>0</v>
      </c>
      <c r="G61" s="59">
        <f>VLOOKUP(C61,Countries!$D$5:$F$250,3,FALSE)</f>
        <v>47400000</v>
      </c>
      <c r="H61" s="55">
        <f t="shared" ca="1" si="19"/>
        <v>31.516877637130801</v>
      </c>
      <c r="I61" s="55">
        <f t="shared" ca="1" si="20"/>
        <v>0</v>
      </c>
      <c r="J61" s="32">
        <f t="shared" ca="1" si="21"/>
        <v>0</v>
      </c>
      <c r="K61" s="32">
        <f t="shared" ca="1" si="22"/>
        <v>0</v>
      </c>
      <c r="L61" s="65">
        <f t="shared" ca="1" si="23"/>
        <v>0</v>
      </c>
      <c r="M61" s="65">
        <f t="shared" ca="1" si="24"/>
        <v>0</v>
      </c>
    </row>
    <row r="62" spans="2:13" hidden="1">
      <c r="B62" t="str">
        <f>VLOOKUP(Tabelle3[[#This Row],[Country]],Countries!$D$5:$E$254,2,FALSE)</f>
        <v>Asia</v>
      </c>
      <c r="C62" t="str">
        <f>Countries!D46</f>
        <v>China</v>
      </c>
      <c r="D62" s="66">
        <f t="shared" ca="1" si="16"/>
        <v>82992</v>
      </c>
      <c r="E62" s="10">
        <f t="shared" ca="1" si="17"/>
        <v>0</v>
      </c>
      <c r="F62" s="52">
        <f t="shared" ca="1" si="18"/>
        <v>0</v>
      </c>
      <c r="G62" s="59">
        <f>VLOOKUP(C62,Countries!$D$5:$F$250,3,FALSE)</f>
        <v>1393000000</v>
      </c>
      <c r="H62" s="55">
        <f t="shared" ca="1" si="19"/>
        <v>5.9577889447236183</v>
      </c>
      <c r="I62" s="55">
        <f t="shared" ca="1" si="20"/>
        <v>0</v>
      </c>
      <c r="J62" s="32">
        <f t="shared" ca="1" si="21"/>
        <v>0</v>
      </c>
      <c r="K62" s="32">
        <f t="shared" ca="1" si="22"/>
        <v>0</v>
      </c>
      <c r="L62" s="65">
        <f t="shared" ca="1" si="23"/>
        <v>0</v>
      </c>
      <c r="M62" s="65">
        <f t="shared" ca="1" si="24"/>
        <v>0</v>
      </c>
    </row>
    <row r="63" spans="2:13" hidden="1">
      <c r="B63" t="str">
        <f>VLOOKUP(Tabelle3[[#This Row],[Country]],Countries!$D$5:$E$254,2,FALSE)</f>
        <v>SouthAmerica</v>
      </c>
      <c r="C63" t="str">
        <f>Countries!D60</f>
        <v>Dominican Republic</v>
      </c>
      <c r="D63" s="66">
        <f t="shared" ca="1" si="16"/>
        <v>12110</v>
      </c>
      <c r="E63" s="10">
        <f t="shared" ca="1" si="17"/>
        <v>0</v>
      </c>
      <c r="F63" s="52">
        <f t="shared" ca="1" si="18"/>
        <v>0</v>
      </c>
      <c r="G63" s="59">
        <f>VLOOKUP(C63,Countries!$D$5:$F$250,3,FALSE)</f>
        <v>10100000</v>
      </c>
      <c r="H63" s="55">
        <f t="shared" ca="1" si="19"/>
        <v>119.9009900990099</v>
      </c>
      <c r="I63" s="55">
        <f t="shared" ca="1" si="20"/>
        <v>0</v>
      </c>
      <c r="J63" s="32">
        <f t="shared" ca="1" si="21"/>
        <v>0</v>
      </c>
      <c r="K63" s="32">
        <f t="shared" ca="1" si="22"/>
        <v>0</v>
      </c>
      <c r="L63" s="65">
        <f t="shared" ca="1" si="23"/>
        <v>0</v>
      </c>
      <c r="M63" s="65">
        <f t="shared" ca="1" si="24"/>
        <v>0</v>
      </c>
    </row>
    <row r="64" spans="2:13" hidden="1">
      <c r="B64" t="str">
        <f>VLOOKUP(Tabelle3[[#This Row],[Country]],Countries!$D$5:$E$254,2,FALSE)</f>
        <v>Africa</v>
      </c>
      <c r="C64" t="str">
        <f>Countries!D48</f>
        <v>Congo (Brazzaville)</v>
      </c>
      <c r="D64" s="66">
        <f t="shared" ca="1" si="16"/>
        <v>391</v>
      </c>
      <c r="E64" s="10">
        <f t="shared" ca="1" si="17"/>
        <v>0</v>
      </c>
      <c r="F64" s="52">
        <f t="shared" ca="1" si="18"/>
        <v>0</v>
      </c>
      <c r="G64" s="59">
        <f>VLOOKUP(C64,Countries!$D$5:$F$250,3,FALSE)</f>
        <v>5000000</v>
      </c>
      <c r="H64" s="55">
        <f t="shared" ca="1" si="19"/>
        <v>7.82</v>
      </c>
      <c r="I64" s="55">
        <f t="shared" ca="1" si="20"/>
        <v>0</v>
      </c>
      <c r="J64" s="32">
        <f t="shared" ca="1" si="21"/>
        <v>0</v>
      </c>
      <c r="K64" s="32">
        <f t="shared" ca="1" si="22"/>
        <v>0</v>
      </c>
      <c r="L64" s="65">
        <f t="shared" ca="1" si="23"/>
        <v>0</v>
      </c>
      <c r="M64" s="65">
        <f t="shared" ca="1" si="24"/>
        <v>0</v>
      </c>
    </row>
    <row r="65" spans="2:13" hidden="1">
      <c r="B65" t="str">
        <f>VLOOKUP(Tabelle3[[#This Row],[Country]],Countries!$D$5:$E$254,2,FALSE)</f>
        <v>Africa</v>
      </c>
      <c r="C65" t="str">
        <f>Countries!D49</f>
        <v>Congo (Kinshasa)</v>
      </c>
      <c r="D65" s="67">
        <f t="shared" ca="1" si="16"/>
        <v>1455</v>
      </c>
      <c r="E65" s="10">
        <f t="shared" ca="1" si="17"/>
        <v>0</v>
      </c>
      <c r="F65" s="52">
        <f t="shared" ca="1" si="18"/>
        <v>0</v>
      </c>
      <c r="G65" s="59">
        <f>VLOOKUP(C65,Countries!$D$5:$F$250,3,FALSE)</f>
        <v>84000000</v>
      </c>
      <c r="H65" s="55">
        <f t="shared" ca="1" si="19"/>
        <v>1.7321428571428572</v>
      </c>
      <c r="I65" s="55">
        <f t="shared" ca="1" si="20"/>
        <v>0</v>
      </c>
      <c r="J65" s="32">
        <f t="shared" ca="1" si="21"/>
        <v>0</v>
      </c>
      <c r="K65" s="32">
        <f t="shared" ca="1" si="22"/>
        <v>0</v>
      </c>
      <c r="L65" s="65">
        <f t="shared" ca="1" si="23"/>
        <v>0</v>
      </c>
      <c r="M65" s="65">
        <f t="shared" ca="1" si="24"/>
        <v>0</v>
      </c>
    </row>
    <row r="66" spans="2:13" hidden="1">
      <c r="B66" t="str">
        <f>VLOOKUP(Tabelle3[[#This Row],[Country]],Countries!$D$5:$E$254,2,FALSE)</f>
        <v>NorthAmerica</v>
      </c>
      <c r="C66" t="str">
        <f>Countries!D50</f>
        <v>Costa Rica</v>
      </c>
      <c r="D66" s="67">
        <f t="shared" ca="1" si="16"/>
        <v>853</v>
      </c>
      <c r="E66" s="10">
        <f t="shared" ca="1" si="17"/>
        <v>0</v>
      </c>
      <c r="F66" s="52">
        <f t="shared" ca="1" si="18"/>
        <v>0</v>
      </c>
      <c r="G66" s="59">
        <f>VLOOKUP(C66,Countries!$D$5:$F$250,3,FALSE)</f>
        <v>4500000</v>
      </c>
      <c r="H66" s="55">
        <f t="shared" ca="1" si="19"/>
        <v>18.955555555555556</v>
      </c>
      <c r="I66" s="55">
        <f t="shared" ca="1" si="20"/>
        <v>0</v>
      </c>
      <c r="J66" s="32">
        <f t="shared" ca="1" si="21"/>
        <v>0</v>
      </c>
      <c r="K66" s="32">
        <f t="shared" ca="1" si="22"/>
        <v>0</v>
      </c>
      <c r="L66" s="65">
        <f t="shared" ca="1" si="23"/>
        <v>0</v>
      </c>
      <c r="M66" s="65">
        <f t="shared" ca="1" si="24"/>
        <v>0</v>
      </c>
    </row>
    <row r="67" spans="2:13" hidden="1">
      <c r="B67" t="str">
        <f>VLOOKUP(Tabelle3[[#This Row],[Country]],Countries!$D$5:$E$254,2,FALSE)</f>
        <v>USA</v>
      </c>
      <c r="C67" t="str">
        <f>Countries!D199</f>
        <v>Arizona</v>
      </c>
      <c r="D67" s="66">
        <f ca="1">INDEX(_Inf_Data,MATCH($C67,_Inf_Country,0),MATCH($C$5,_Inf_Day,0))*$D$11</f>
        <v>10960</v>
      </c>
      <c r="E67" s="10">
        <f ca="1">INDEX(_Death_Data,MATCH($C67,_Death_Country,0),MATCH($C$5,_Death_Day,0))*$E$11</f>
        <v>0</v>
      </c>
      <c r="F67" s="52">
        <f t="shared" ca="1" si="18"/>
        <v>0</v>
      </c>
      <c r="G67" s="59">
        <f>VLOOKUP(C67,Countries!$D$5:$F$250,3,FALSE)</f>
        <v>7280000</v>
      </c>
      <c r="H67" s="55">
        <f t="shared" ca="1" si="19"/>
        <v>150.54945054945054</v>
      </c>
      <c r="I67" s="55">
        <f t="shared" ca="1" si="20"/>
        <v>0</v>
      </c>
      <c r="J67" s="32">
        <f t="shared" ca="1" si="21"/>
        <v>0</v>
      </c>
      <c r="K67" s="32">
        <f t="shared" ca="1" si="22"/>
        <v>0</v>
      </c>
      <c r="L67" s="65">
        <f t="shared" ca="1" si="23"/>
        <v>0</v>
      </c>
      <c r="M67" s="65">
        <f t="shared" ca="1" si="24"/>
        <v>0</v>
      </c>
    </row>
    <row r="68" spans="2:13" hidden="1">
      <c r="B68" t="str">
        <f>VLOOKUP(Tabelle3[[#This Row],[Country]],Countries!$D$5:$E$254,2,FALSE)</f>
        <v>Africa</v>
      </c>
      <c r="C68" t="str">
        <f>Countries!D126</f>
        <v>Morocco</v>
      </c>
      <c r="D68" s="67">
        <f ca="1">INDEX(_Inf_Data,MATCH($C68,_Inf_Country,0),MATCH($C$4,_Inf_Day,0))*$D$11</f>
        <v>6741</v>
      </c>
      <c r="E68" s="68">
        <f ca="1">INDEX(_Death_Data,MATCH($C68,_Death_Country,0),MATCH($C$4,_Death_Day,0))*$E$11</f>
        <v>0</v>
      </c>
      <c r="F68" s="52">
        <f t="shared" ca="1" si="18"/>
        <v>0</v>
      </c>
      <c r="G68" s="59">
        <f>VLOOKUP(C68,Countries!$D$5:$F$250,3,FALSE)</f>
        <v>32600000</v>
      </c>
      <c r="H68" s="32">
        <f t="shared" ca="1" si="19"/>
        <v>20.677914110429448</v>
      </c>
      <c r="I68" s="32">
        <f t="shared" ca="1" si="20"/>
        <v>0</v>
      </c>
      <c r="J68" s="32">
        <f t="shared" ca="1" si="21"/>
        <v>0</v>
      </c>
      <c r="K68" s="32">
        <f t="shared" ca="1" si="22"/>
        <v>0</v>
      </c>
      <c r="L68" s="65">
        <f t="shared" ca="1" si="23"/>
        <v>0</v>
      </c>
      <c r="M68" s="65">
        <f t="shared" ca="1" si="24"/>
        <v>0</v>
      </c>
    </row>
    <row r="69" spans="2:13" hidden="1">
      <c r="B69" t="str">
        <f>VLOOKUP(Tabelle3[[#This Row],[Country]],Countries!$D$5:$E$254,2,FALSE)</f>
        <v>Europe</v>
      </c>
      <c r="C69" t="str">
        <f>Countries!D52</f>
        <v>Croatia</v>
      </c>
      <c r="D69" s="66">
        <f ca="1">INDEX(_Inf_Data,MATCH($C69,_Inf_Country,0),MATCH($C$4,_Inf_Day,0))*$D$11</f>
        <v>2224</v>
      </c>
      <c r="E69" s="10">
        <f ca="1">INDEX(_Death_Data,MATCH($C69,_Death_Country,0),MATCH($C$4,_Death_Day,0))*$E$11</f>
        <v>0</v>
      </c>
      <c r="F69" s="52">
        <f t="shared" ca="1" si="18"/>
        <v>0</v>
      </c>
      <c r="G69" s="59">
        <f>VLOOKUP(C69,Countries!$D$5:$F$250,3,FALSE)</f>
        <v>4300000</v>
      </c>
      <c r="H69" s="55">
        <f t="shared" ca="1" si="19"/>
        <v>51.720930232558139</v>
      </c>
      <c r="I69" s="55">
        <f t="shared" ca="1" si="20"/>
        <v>0</v>
      </c>
      <c r="J69" s="32">
        <f t="shared" ca="1" si="21"/>
        <v>0</v>
      </c>
      <c r="K69" s="32">
        <f t="shared" ca="1" si="22"/>
        <v>0</v>
      </c>
      <c r="L69" s="65">
        <f t="shared" ca="1" si="23"/>
        <v>0</v>
      </c>
      <c r="M69" s="65">
        <f t="shared" ca="1" si="24"/>
        <v>0</v>
      </c>
    </row>
    <row r="70" spans="2:13" hidden="1">
      <c r="B70" t="str">
        <f>VLOOKUP(Tabelle3[[#This Row],[Country]],Countries!$D$5:$E$254,2,FALSE)</f>
        <v>USA</v>
      </c>
      <c r="C70" t="str">
        <f>Countries!D200</f>
        <v>Arkansas</v>
      </c>
      <c r="D70" s="66">
        <f ca="1">INDEX(_Inf_Data,MATCH($C70,_Inf_Country,0),MATCH($C$5,_Inf_Day,0))*$D$11</f>
        <v>3747</v>
      </c>
      <c r="E70" s="10">
        <f ca="1">INDEX(_Death_Data,MATCH($C70,_Death_Country,0),MATCH($C$5,_Death_Day,0))*$E$11</f>
        <v>0</v>
      </c>
      <c r="F70" s="52">
        <f t="shared" ca="1" si="18"/>
        <v>0</v>
      </c>
      <c r="G70" s="59">
        <f>VLOOKUP(C70,Countries!$D$5:$F$250,3,FALSE)</f>
        <v>3020000</v>
      </c>
      <c r="H70" s="55">
        <f t="shared" ca="1" si="19"/>
        <v>124.0728476821192</v>
      </c>
      <c r="I70" s="55">
        <f t="shared" ca="1" si="20"/>
        <v>0</v>
      </c>
      <c r="J70" s="32">
        <f t="shared" ca="1" si="21"/>
        <v>0</v>
      </c>
      <c r="K70" s="32">
        <f t="shared" ca="1" si="22"/>
        <v>0</v>
      </c>
      <c r="L70" s="65">
        <f t="shared" ca="1" si="23"/>
        <v>0</v>
      </c>
      <c r="M70" s="65">
        <f t="shared" ca="1" si="24"/>
        <v>0</v>
      </c>
    </row>
    <row r="71" spans="2:13" hidden="1">
      <c r="B71" t="str">
        <f>VLOOKUP(Tabelle3[[#This Row],[Country]],Countries!$D$5:$E$254,2,FALSE)</f>
        <v>USA</v>
      </c>
      <c r="C71" t="str">
        <f>Countries!D201</f>
        <v>California</v>
      </c>
      <c r="D71" s="66">
        <f ca="1">INDEX(_Inf_Data,MATCH($C71,_Inf_Country,0),MATCH($C$5,_Inf_Day,0))*$D$11</f>
        <v>66558</v>
      </c>
      <c r="E71" s="10">
        <f ca="1">INDEX(_Death_Data,MATCH($C71,_Death_Country,0),MATCH($C$5,_Death_Day,0))*$E$11</f>
        <v>0</v>
      </c>
      <c r="F71" s="52">
        <f t="shared" ca="1" si="18"/>
        <v>0</v>
      </c>
      <c r="G71" s="59">
        <f>VLOOKUP(C71,Countries!$D$5:$F$250,3,FALSE)</f>
        <v>39510000</v>
      </c>
      <c r="H71" s="55">
        <f t="shared" ca="1" si="19"/>
        <v>168.45861807137433</v>
      </c>
      <c r="I71" s="55">
        <f t="shared" ca="1" si="20"/>
        <v>0</v>
      </c>
      <c r="J71" s="32">
        <f t="shared" ca="1" si="21"/>
        <v>0</v>
      </c>
      <c r="K71" s="32">
        <f t="shared" ca="1" si="22"/>
        <v>0</v>
      </c>
      <c r="L71" s="65">
        <f t="shared" ca="1" si="23"/>
        <v>0</v>
      </c>
      <c r="M71" s="65">
        <f t="shared" ca="1" si="24"/>
        <v>0</v>
      </c>
    </row>
    <row r="72" spans="2:13" hidden="1">
      <c r="B72" t="str">
        <f>VLOOKUP(Tabelle3[[#This Row],[Country]],Countries!$D$5:$E$254,2,FALSE)</f>
        <v>SouthAmerica</v>
      </c>
      <c r="C72" t="str">
        <f>Countries!D16</f>
        <v>Argentina</v>
      </c>
      <c r="D72" s="66">
        <f t="shared" ref="D72:D96" ca="1" si="25">INDEX(_Inf_Data,MATCH($C72,_Inf_Country,0),MATCH($C$4,_Inf_Day,0))*$D$11</f>
        <v>7805</v>
      </c>
      <c r="E72" s="10">
        <f t="shared" ref="E72:E96" ca="1" si="26">INDEX(_Death_Data,MATCH($C72,_Death_Country,0),MATCH($C$4,_Death_Day,0))*$E$11</f>
        <v>0</v>
      </c>
      <c r="F72" s="52">
        <f t="shared" ca="1" si="18"/>
        <v>0</v>
      </c>
      <c r="G72" s="59">
        <f>VLOOKUP(C72,Countries!$D$5:$F$250,3,FALSE)</f>
        <v>40800000</v>
      </c>
      <c r="H72" s="55">
        <f t="shared" ca="1" si="19"/>
        <v>19.129901960784313</v>
      </c>
      <c r="I72" s="55">
        <f t="shared" ca="1" si="20"/>
        <v>0</v>
      </c>
      <c r="J72" s="32">
        <f t="shared" ca="1" si="21"/>
        <v>0</v>
      </c>
      <c r="K72" s="32">
        <f t="shared" ca="1" si="22"/>
        <v>0</v>
      </c>
      <c r="L72" s="65">
        <f t="shared" ca="1" si="23"/>
        <v>0</v>
      </c>
      <c r="M72" s="65">
        <f t="shared" ca="1" si="24"/>
        <v>0</v>
      </c>
    </row>
    <row r="73" spans="2:13" hidden="1">
      <c r="B73" t="str">
        <f>VLOOKUP(Tabelle3[[#This Row],[Country]],Countries!$D$5:$E$254,2,FALSE)</f>
        <v>Europe</v>
      </c>
      <c r="C73" t="str">
        <f>Countries!D54</f>
        <v>Cyprus</v>
      </c>
      <c r="D73" s="66">
        <f t="shared" ca="1" si="25"/>
        <v>914</v>
      </c>
      <c r="E73" s="10">
        <f t="shared" ca="1" si="26"/>
        <v>0</v>
      </c>
      <c r="F73" s="52">
        <f t="shared" ca="1" si="18"/>
        <v>0</v>
      </c>
      <c r="G73" s="59">
        <f>VLOOKUP(C73,Countries!$D$5:$F$250,3,FALSE)</f>
        <v>1200000</v>
      </c>
      <c r="H73" s="55">
        <f t="shared" ca="1" si="19"/>
        <v>76.166666666666671</v>
      </c>
      <c r="I73" s="55">
        <f t="shared" ca="1" si="20"/>
        <v>0</v>
      </c>
      <c r="J73" s="32">
        <f t="shared" ca="1" si="21"/>
        <v>0</v>
      </c>
      <c r="K73" s="32">
        <f t="shared" ca="1" si="22"/>
        <v>0</v>
      </c>
      <c r="L73" s="65">
        <f t="shared" ca="1" si="23"/>
        <v>0</v>
      </c>
      <c r="M73" s="65">
        <f t="shared" ca="1" si="24"/>
        <v>0</v>
      </c>
    </row>
    <row r="74" spans="2:13" hidden="1">
      <c r="B74" t="str">
        <f>VLOOKUP(Tabelle3[[#This Row],[Country]],Countries!$D$5:$E$254,2,FALSE)</f>
        <v>Europe</v>
      </c>
      <c r="C74" t="str">
        <f>Countries!D55</f>
        <v>Czechia</v>
      </c>
      <c r="D74" s="66">
        <f t="shared" ca="1" si="25"/>
        <v>8455</v>
      </c>
      <c r="E74" s="10">
        <f t="shared" ca="1" si="26"/>
        <v>0</v>
      </c>
      <c r="F74" s="52">
        <f t="shared" ca="1" si="18"/>
        <v>0</v>
      </c>
      <c r="G74" s="59">
        <f>VLOOKUP(C74,Countries!$D$5:$F$250,3,FALSE)</f>
        <v>10650000</v>
      </c>
      <c r="H74" s="55">
        <f t="shared" ca="1" si="19"/>
        <v>79.389671361502351</v>
      </c>
      <c r="I74" s="55">
        <f t="shared" ca="1" si="20"/>
        <v>0</v>
      </c>
      <c r="J74" s="32">
        <f t="shared" ca="1" si="21"/>
        <v>0</v>
      </c>
      <c r="K74" s="32">
        <f t="shared" ca="1" si="22"/>
        <v>0</v>
      </c>
      <c r="L74" s="65">
        <f t="shared" ca="1" si="23"/>
        <v>0</v>
      </c>
      <c r="M74" s="65">
        <f t="shared" ca="1" si="24"/>
        <v>0</v>
      </c>
    </row>
    <row r="75" spans="2:13" hidden="1">
      <c r="B75" t="str">
        <f>VLOOKUP(Tabelle3[[#This Row],[Country]],Countries!$D$5:$E$254,2,FALSE)</f>
        <v>Europe</v>
      </c>
      <c r="C75" t="str">
        <f>Countries!D88</f>
        <v>Iceland</v>
      </c>
      <c r="D75" s="67">
        <f t="shared" ca="1" si="25"/>
        <v>1802</v>
      </c>
      <c r="E75" s="68">
        <f t="shared" ca="1" si="26"/>
        <v>0</v>
      </c>
      <c r="F75" s="52">
        <f t="shared" ca="1" si="18"/>
        <v>0</v>
      </c>
      <c r="G75" s="59">
        <f>VLOOKUP(C75,Countries!$D$5:$F$250,3,FALSE)</f>
        <v>309000</v>
      </c>
      <c r="H75" s="32">
        <f t="shared" ca="1" si="19"/>
        <v>583.17152103559874</v>
      </c>
      <c r="I75" s="32">
        <f t="shared" ca="1" si="20"/>
        <v>0</v>
      </c>
      <c r="J75" s="32">
        <f t="shared" ca="1" si="21"/>
        <v>0</v>
      </c>
      <c r="K75" s="32">
        <f t="shared" ca="1" si="22"/>
        <v>0</v>
      </c>
      <c r="L75" s="65">
        <f t="shared" ca="1" si="23"/>
        <v>0</v>
      </c>
      <c r="M75" s="65">
        <f t="shared" ca="1" si="24"/>
        <v>0</v>
      </c>
    </row>
    <row r="76" spans="2:13" hidden="1">
      <c r="B76" t="str">
        <f>VLOOKUP(Tabelle3[[#This Row],[Country]],Countries!$D$5:$E$254,2,FALSE)</f>
        <v>Asia</v>
      </c>
      <c r="C76" t="str">
        <f>Countries!D57</f>
        <v>Diamond Princess</v>
      </c>
      <c r="D76" s="66">
        <f t="shared" ca="1" si="25"/>
        <v>761</v>
      </c>
      <c r="E76" s="10">
        <f t="shared" ca="1" si="26"/>
        <v>0</v>
      </c>
      <c r="F76" s="52">
        <f t="shared" ca="1" si="18"/>
        <v>0</v>
      </c>
      <c r="G76" s="59">
        <f>VLOOKUP(C76,Countries!$D$5:$F$250,3,FALSE)</f>
        <v>2000</v>
      </c>
      <c r="H76" s="55">
        <f t="shared" ca="1" si="19"/>
        <v>38050</v>
      </c>
      <c r="I76" s="55">
        <f t="shared" ca="1" si="20"/>
        <v>0</v>
      </c>
      <c r="J76" s="32">
        <f t="shared" ca="1" si="21"/>
        <v>0</v>
      </c>
      <c r="K76" s="32">
        <f t="shared" ca="1" si="22"/>
        <v>0</v>
      </c>
      <c r="L76" s="65">
        <f t="shared" ca="1" si="23"/>
        <v>0</v>
      </c>
      <c r="M76" s="65">
        <f t="shared" ca="1" si="24"/>
        <v>0</v>
      </c>
    </row>
    <row r="77" spans="2:13" hidden="1">
      <c r="B77" t="str">
        <f>VLOOKUP(Tabelle3[[#This Row],[Country]],Countries!$D$5:$E$254,2,FALSE)</f>
        <v>Asia</v>
      </c>
      <c r="C77" t="str">
        <f>Countries!D58</f>
        <v>Djibouti</v>
      </c>
      <c r="D77" s="66">
        <f t="shared" ca="1" si="25"/>
        <v>1331</v>
      </c>
      <c r="E77" s="10">
        <f t="shared" ca="1" si="26"/>
        <v>0</v>
      </c>
      <c r="F77" s="52">
        <f t="shared" ca="1" si="18"/>
        <v>0</v>
      </c>
      <c r="G77" s="59">
        <f>VLOOKUP(C77,Countries!$D$5:$F$250,3,FALSE)</f>
        <v>958000</v>
      </c>
      <c r="H77" s="55">
        <f t="shared" ca="1" si="19"/>
        <v>138.93528183716074</v>
      </c>
      <c r="I77" s="55">
        <f t="shared" ca="1" si="20"/>
        <v>0</v>
      </c>
      <c r="J77" s="32">
        <f t="shared" ca="1" si="21"/>
        <v>0</v>
      </c>
      <c r="K77" s="32">
        <f t="shared" ca="1" si="22"/>
        <v>0</v>
      </c>
      <c r="L77" s="65">
        <f t="shared" ca="1" si="23"/>
        <v>0</v>
      </c>
      <c r="M77" s="65">
        <f t="shared" ca="1" si="24"/>
        <v>0</v>
      </c>
    </row>
    <row r="78" spans="2:13" hidden="1">
      <c r="B78" t="str">
        <f>VLOOKUP(Tabelle3[[#This Row],[Country]],Countries!$D$5:$E$254,2,FALSE)</f>
        <v>SouthAmerica</v>
      </c>
      <c r="C78" t="str">
        <f>Countries!D30</f>
        <v>Bolivia</v>
      </c>
      <c r="D78" s="67">
        <f t="shared" ca="1" si="25"/>
        <v>3826</v>
      </c>
      <c r="E78" s="10">
        <f t="shared" ca="1" si="26"/>
        <v>0</v>
      </c>
      <c r="F78" s="52">
        <f t="shared" ca="1" si="18"/>
        <v>0</v>
      </c>
      <c r="G78" s="59">
        <f>VLOOKUP(C78,Countries!$D$5:$F$250,3,FALSE)</f>
        <v>10800000</v>
      </c>
      <c r="H78" s="55">
        <f t="shared" ca="1" si="19"/>
        <v>35.425925925925924</v>
      </c>
      <c r="I78" s="55">
        <f t="shared" ca="1" si="20"/>
        <v>0</v>
      </c>
      <c r="J78" s="32">
        <f t="shared" ca="1" si="21"/>
        <v>0</v>
      </c>
      <c r="K78" s="32">
        <f t="shared" ca="1" si="22"/>
        <v>0</v>
      </c>
      <c r="L78" s="65">
        <f t="shared" ca="1" si="23"/>
        <v>0</v>
      </c>
      <c r="M78" s="65">
        <f t="shared" ca="1" si="24"/>
        <v>0</v>
      </c>
    </row>
    <row r="79" spans="2:13" hidden="1">
      <c r="B79" t="str">
        <f>VLOOKUP(Tabelle3[[#This Row],[Country]],Countries!$D$5:$E$254,2,FALSE)</f>
        <v>SouthAmerica</v>
      </c>
      <c r="C79" t="str">
        <f>Countries!D53</f>
        <v>Cuba</v>
      </c>
      <c r="D79" s="66">
        <f t="shared" ca="1" si="25"/>
        <v>1862</v>
      </c>
      <c r="E79" s="10">
        <f t="shared" ca="1" si="26"/>
        <v>0</v>
      </c>
      <c r="F79" s="52">
        <f t="shared" ca="1" si="18"/>
        <v>0</v>
      </c>
      <c r="G79" s="59">
        <f>VLOOKUP(C79,Countries!$D$5:$F$250,3,FALSE)</f>
        <v>11200000</v>
      </c>
      <c r="H79" s="55">
        <f t="shared" ca="1" si="19"/>
        <v>16.625</v>
      </c>
      <c r="I79" s="55">
        <f t="shared" ca="1" si="20"/>
        <v>0</v>
      </c>
      <c r="J79" s="32">
        <f t="shared" ca="1" si="21"/>
        <v>0</v>
      </c>
      <c r="K79" s="32">
        <f t="shared" ca="1" si="22"/>
        <v>0</v>
      </c>
      <c r="L79" s="65">
        <f t="shared" ca="1" si="23"/>
        <v>0</v>
      </c>
      <c r="M79" s="65">
        <f t="shared" ca="1" si="24"/>
        <v>0</v>
      </c>
    </row>
    <row r="80" spans="2:13" hidden="1">
      <c r="B80" t="str">
        <f>VLOOKUP(Tabelle3[[#This Row],[Country]],Countries!$D$5:$E$254,2,FALSE)</f>
        <v>SouthAmerica</v>
      </c>
      <c r="C80" t="str">
        <f>Countries!D63</f>
        <v>El Salvador</v>
      </c>
      <c r="D80" s="66">
        <f t="shared" ca="1" si="25"/>
        <v>1265</v>
      </c>
      <c r="E80" s="10">
        <f t="shared" ca="1" si="26"/>
        <v>0</v>
      </c>
      <c r="F80" s="52">
        <f t="shared" ca="1" si="18"/>
        <v>0</v>
      </c>
      <c r="G80" s="59">
        <f>VLOOKUP(C80,Countries!$D$5:$F$250,3,FALSE)</f>
        <v>6300000</v>
      </c>
      <c r="H80" s="55">
        <f t="shared" ca="1" si="19"/>
        <v>20.079365079365079</v>
      </c>
      <c r="I80" s="55">
        <f t="shared" ca="1" si="20"/>
        <v>0</v>
      </c>
      <c r="J80" s="32">
        <f t="shared" ca="1" si="21"/>
        <v>0</v>
      </c>
      <c r="K80" s="32">
        <f t="shared" ca="1" si="22"/>
        <v>0</v>
      </c>
      <c r="L80" s="65">
        <f t="shared" ca="1" si="23"/>
        <v>0</v>
      </c>
      <c r="M80" s="65">
        <f t="shared" ca="1" si="24"/>
        <v>0</v>
      </c>
    </row>
    <row r="81" spans="2:13" hidden="1">
      <c r="B81" t="str">
        <f>VLOOKUP(Tabelle3[[#This Row],[Country]],Countries!$D$5:$E$254,2,FALSE)</f>
        <v>Africa</v>
      </c>
      <c r="C81" t="str">
        <f>Countries!D62</f>
        <v>Egypt</v>
      </c>
      <c r="D81" s="66">
        <f t="shared" ca="1" si="25"/>
        <v>11719</v>
      </c>
      <c r="E81" s="10">
        <f t="shared" ca="1" si="26"/>
        <v>0</v>
      </c>
      <c r="F81" s="52">
        <f t="shared" ca="1" si="18"/>
        <v>0</v>
      </c>
      <c r="G81" s="59">
        <f>VLOOKUP(C81,Countries!$D$5:$F$250,3,FALSE)</f>
        <v>82300000</v>
      </c>
      <c r="H81" s="55">
        <f t="shared" ca="1" si="19"/>
        <v>14.239368165249088</v>
      </c>
      <c r="I81" s="55">
        <f t="shared" ca="1" si="20"/>
        <v>0</v>
      </c>
      <c r="J81" s="32">
        <f t="shared" ca="1" si="21"/>
        <v>0</v>
      </c>
      <c r="K81" s="32">
        <f t="shared" ca="1" si="22"/>
        <v>0</v>
      </c>
      <c r="L81" s="65">
        <f t="shared" ca="1" si="23"/>
        <v>0</v>
      </c>
      <c r="M81" s="65">
        <f t="shared" ca="1" si="24"/>
        <v>0</v>
      </c>
    </row>
    <row r="82" spans="2:13" hidden="1">
      <c r="B82" t="str">
        <f>VLOOKUP(Tabelle3[[#This Row],[Country]],Countries!$D$5:$E$254,2,FALSE)</f>
        <v>SouthAmerica</v>
      </c>
      <c r="C82" t="str">
        <f>Countries!D186</f>
        <v>Uruguay</v>
      </c>
      <c r="D82" s="66">
        <f t="shared" ca="1" si="25"/>
        <v>733</v>
      </c>
      <c r="E82" s="10">
        <f t="shared" ca="1" si="26"/>
        <v>0</v>
      </c>
      <c r="F82" s="52">
        <f t="shared" ca="1" si="18"/>
        <v>0</v>
      </c>
      <c r="G82" s="59">
        <f>VLOOKUP(C82,Countries!$D$5:$F$250,3,FALSE)</f>
        <v>3400000</v>
      </c>
      <c r="H82" s="55">
        <f t="shared" ca="1" si="19"/>
        <v>21.558823529411764</v>
      </c>
      <c r="I82" s="55">
        <f t="shared" ca="1" si="20"/>
        <v>0</v>
      </c>
      <c r="J82" s="32">
        <f t="shared" ca="1" si="21"/>
        <v>0</v>
      </c>
      <c r="K82" s="32">
        <f t="shared" ca="1" si="22"/>
        <v>0</v>
      </c>
      <c r="L82" s="65">
        <f t="shared" ca="1" si="23"/>
        <v>0</v>
      </c>
      <c r="M82" s="65">
        <f t="shared" ca="1" si="24"/>
        <v>0</v>
      </c>
    </row>
    <row r="83" spans="2:13" hidden="1">
      <c r="B83" t="str">
        <f>VLOOKUP(Tabelle3[[#This Row],[Country]],Countries!$D$5:$E$254,2,FALSE)</f>
        <v>USA</v>
      </c>
      <c r="C83" t="str">
        <f>Countries!D234</f>
        <v>North Dakota</v>
      </c>
      <c r="D83" s="67">
        <f t="shared" ca="1" si="25"/>
        <v>1848</v>
      </c>
      <c r="E83" s="68">
        <f t="shared" ca="1" si="26"/>
        <v>0</v>
      </c>
      <c r="F83" s="52">
        <f t="shared" ca="1" si="18"/>
        <v>0</v>
      </c>
      <c r="G83" s="59">
        <f>VLOOKUP(C83,Countries!$D$5:$F$250,3,FALSE)</f>
        <v>760000</v>
      </c>
      <c r="H83" s="32">
        <f t="shared" ca="1" si="19"/>
        <v>243.15789473684211</v>
      </c>
      <c r="I83" s="32">
        <f t="shared" ca="1" si="20"/>
        <v>0</v>
      </c>
      <c r="J83" s="32">
        <f t="shared" ca="1" si="21"/>
        <v>0</v>
      </c>
      <c r="K83" s="32">
        <f t="shared" ca="1" si="22"/>
        <v>0</v>
      </c>
      <c r="L83" s="65">
        <f t="shared" ca="1" si="23"/>
        <v>0</v>
      </c>
      <c r="M83" s="65">
        <f t="shared" ca="1" si="24"/>
        <v>0</v>
      </c>
    </row>
    <row r="84" spans="2:13" hidden="1">
      <c r="B84" t="str">
        <f>VLOOKUP(Tabelle3[[#This Row],[Country]],Countries!$D$5:$E$254,2,FALSE)</f>
        <v>SouthAmerica</v>
      </c>
      <c r="C84" t="str">
        <f>Countries!D64</f>
        <v>Equatorial Guinea</v>
      </c>
      <c r="D84" s="66">
        <f t="shared" ca="1" si="25"/>
        <v>594</v>
      </c>
      <c r="E84" s="10">
        <f t="shared" ca="1" si="26"/>
        <v>0</v>
      </c>
      <c r="F84" s="52">
        <f t="shared" ca="1" si="18"/>
        <v>0</v>
      </c>
      <c r="G84" s="59">
        <f>VLOOKUP(C84,Countries!$D$5:$F$250,3,FALSE)</f>
        <v>700000</v>
      </c>
      <c r="H84" s="55">
        <f t="shared" ca="1" si="19"/>
        <v>84.857142857142861</v>
      </c>
      <c r="I84" s="55">
        <f t="shared" ca="1" si="20"/>
        <v>0</v>
      </c>
      <c r="J84" s="32">
        <f t="shared" ca="1" si="21"/>
        <v>0</v>
      </c>
      <c r="K84" s="32">
        <f t="shared" ca="1" si="22"/>
        <v>0</v>
      </c>
      <c r="L84" s="65">
        <f t="shared" ca="1" si="23"/>
        <v>0</v>
      </c>
      <c r="M84" s="65">
        <f t="shared" ca="1" si="24"/>
        <v>0</v>
      </c>
    </row>
    <row r="85" spans="2:13" hidden="1">
      <c r="B85" t="str">
        <f>VLOOKUP(Tabelle3[[#This Row],[Country]],Countries!$D$5:$E$254,2,FALSE)</f>
        <v>Africa</v>
      </c>
      <c r="C85" t="str">
        <f>Countries!D65</f>
        <v>Eritrea</v>
      </c>
      <c r="D85" s="67">
        <f t="shared" ca="1" si="25"/>
        <v>39</v>
      </c>
      <c r="E85" s="10">
        <f t="shared" ca="1" si="26"/>
        <v>0</v>
      </c>
      <c r="F85" s="52">
        <f t="shared" ca="1" si="18"/>
        <v>0</v>
      </c>
      <c r="G85" s="59">
        <f>VLOOKUP(C85,Countries!$D$5:$F$250,3,FALSE)</f>
        <v>5600000</v>
      </c>
      <c r="H85" s="55">
        <f t="shared" ca="1" si="19"/>
        <v>0.6964285714285714</v>
      </c>
      <c r="I85" s="55">
        <f t="shared" ca="1" si="20"/>
        <v>0</v>
      </c>
      <c r="J85" s="32">
        <f t="shared" ca="1" si="21"/>
        <v>0</v>
      </c>
      <c r="K85" s="32">
        <f t="shared" ca="1" si="22"/>
        <v>0</v>
      </c>
      <c r="L85" s="65">
        <f t="shared" ca="1" si="23"/>
        <v>0</v>
      </c>
      <c r="M85" s="65" t="e">
        <f t="shared" ca="1" si="24"/>
        <v>#DIV/0!</v>
      </c>
    </row>
    <row r="86" spans="2:13" hidden="1">
      <c r="B86" t="str">
        <f>VLOOKUP(Tabelle3[[#This Row],[Country]],Countries!$D$5:$E$254,2,FALSE)</f>
        <v>USA</v>
      </c>
      <c r="C86" t="str">
        <f>Countries!D250</f>
        <v>Washington</v>
      </c>
      <c r="D86" s="67">
        <f t="shared" ca="1" si="25"/>
        <v>18288</v>
      </c>
      <c r="E86" s="68">
        <f t="shared" ca="1" si="26"/>
        <v>0</v>
      </c>
      <c r="F86" s="52">
        <f t="shared" ca="1" si="18"/>
        <v>0</v>
      </c>
      <c r="G86" s="59">
        <f>VLOOKUP(C86,Countries!$D$5:$F$250,3,FALSE)</f>
        <v>7610000</v>
      </c>
      <c r="H86" s="32">
        <f t="shared" ca="1" si="19"/>
        <v>240.31537450722735</v>
      </c>
      <c r="I86" s="32">
        <f t="shared" ca="1" si="20"/>
        <v>0</v>
      </c>
      <c r="J86" s="32">
        <f t="shared" ca="1" si="21"/>
        <v>0</v>
      </c>
      <c r="K86" s="32">
        <f t="shared" ca="1" si="22"/>
        <v>0</v>
      </c>
      <c r="L86" s="65">
        <f t="shared" ca="1" si="23"/>
        <v>0</v>
      </c>
      <c r="M86" s="65">
        <f t="shared" ca="1" si="24"/>
        <v>0</v>
      </c>
    </row>
    <row r="87" spans="2:13" hidden="1">
      <c r="B87" t="str">
        <f>VLOOKUP(Tabelle3[[#This Row],[Country]],Countries!$D$5:$E$254,2,FALSE)</f>
        <v>USA</v>
      </c>
      <c r="C87" t="str">
        <f>Countries!D215</f>
        <v>Iowa</v>
      </c>
      <c r="D87" s="67">
        <f t="shared" ca="1" si="25"/>
        <v>14328</v>
      </c>
      <c r="E87" s="68">
        <f t="shared" ca="1" si="26"/>
        <v>0</v>
      </c>
      <c r="F87" s="52">
        <f t="shared" ca="1" si="18"/>
        <v>0</v>
      </c>
      <c r="G87" s="59">
        <f>VLOOKUP(C87,Countries!$D$5:$F$250,3,FALSE)</f>
        <v>3160000</v>
      </c>
      <c r="H87" s="32">
        <f t="shared" ca="1" si="19"/>
        <v>453.41772151898732</v>
      </c>
      <c r="I87" s="32">
        <f t="shared" ca="1" si="20"/>
        <v>0</v>
      </c>
      <c r="J87" s="32">
        <f t="shared" ca="1" si="21"/>
        <v>0</v>
      </c>
      <c r="K87" s="32">
        <f t="shared" ca="1" si="22"/>
        <v>0</v>
      </c>
      <c r="L87" s="65">
        <f t="shared" ca="1" si="23"/>
        <v>0</v>
      </c>
      <c r="M87" s="65">
        <f t="shared" ca="1" si="24"/>
        <v>0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swatini</v>
      </c>
      <c r="D88" s="66">
        <f t="shared" ca="1" si="25"/>
        <v>202</v>
      </c>
      <c r="E88" s="10">
        <f t="shared" ca="1" si="26"/>
        <v>0</v>
      </c>
      <c r="F88" s="52">
        <f t="shared" ca="1" si="18"/>
        <v>0</v>
      </c>
      <c r="G88" s="59">
        <f>VLOOKUP(C88,Countries!$D$5:$F$250,3,FALSE)</f>
        <v>1136000</v>
      </c>
      <c r="H88" s="55">
        <f t="shared" ca="1" si="19"/>
        <v>17.781690140845072</v>
      </c>
      <c r="I88" s="55">
        <f t="shared" ca="1" si="20"/>
        <v>0</v>
      </c>
      <c r="J88" s="32">
        <f t="shared" ca="1" si="21"/>
        <v>0</v>
      </c>
      <c r="K88" s="32">
        <f t="shared" ca="1" si="22"/>
        <v>0</v>
      </c>
      <c r="L88" s="65">
        <f t="shared" ca="1" si="23"/>
        <v>0</v>
      </c>
      <c r="M88" s="65">
        <f t="shared" ca="1" si="24"/>
        <v>0</v>
      </c>
    </row>
    <row r="89" spans="2:13" hidden="1">
      <c r="B89" t="str">
        <f>VLOOKUP(Tabelle3[[#This Row],[Country]],Countries!$D$5:$E$254,2,FALSE)</f>
        <v>Africa</v>
      </c>
      <c r="C89" t="str">
        <f>Countries!D68</f>
        <v>Ethiopia</v>
      </c>
      <c r="D89" s="66">
        <f t="shared" ca="1" si="25"/>
        <v>306</v>
      </c>
      <c r="E89" s="10">
        <f t="shared" ca="1" si="26"/>
        <v>0</v>
      </c>
      <c r="F89" s="52">
        <f t="shared" ca="1" si="18"/>
        <v>0</v>
      </c>
      <c r="G89" s="59">
        <f>VLOOKUP(C89,Countries!$D$5:$F$250,3,FALSE)</f>
        <v>87000000</v>
      </c>
      <c r="H89" s="55">
        <f t="shared" ca="1" si="19"/>
        <v>0.35172413793103446</v>
      </c>
      <c r="I89" s="55">
        <f t="shared" ca="1" si="20"/>
        <v>0</v>
      </c>
      <c r="J89" s="32">
        <f t="shared" ca="1" si="21"/>
        <v>0</v>
      </c>
      <c r="K89" s="32">
        <f t="shared" ca="1" si="22"/>
        <v>0</v>
      </c>
      <c r="L89" s="65">
        <f t="shared" ca="1" si="23"/>
        <v>0</v>
      </c>
      <c r="M89" s="65">
        <f t="shared" ca="1" si="24"/>
        <v>0</v>
      </c>
    </row>
    <row r="90" spans="2:13" hidden="1">
      <c r="B90" t="str">
        <f>VLOOKUP(Tabelle3[[#This Row],[Country]],Countries!$D$5:$E$254,2,FALSE)</f>
        <v>Asia</v>
      </c>
      <c r="C90" t="str">
        <f>Countries!D69</f>
        <v>Fiji</v>
      </c>
      <c r="D90" s="67">
        <f t="shared" ca="1" si="25"/>
        <v>18</v>
      </c>
      <c r="E90" s="68">
        <f t="shared" ca="1" si="26"/>
        <v>0</v>
      </c>
      <c r="F90" s="52">
        <f t="shared" ca="1" si="18"/>
        <v>0</v>
      </c>
      <c r="G90" s="59">
        <f>VLOOKUP(C90,Countries!$D$5:$F$250,3,FALSE)</f>
        <v>800000</v>
      </c>
      <c r="H90" s="32">
        <f t="shared" ca="1" si="19"/>
        <v>2.25</v>
      </c>
      <c r="I90" s="32">
        <f t="shared" ca="1" si="20"/>
        <v>0</v>
      </c>
      <c r="J90" s="32">
        <f t="shared" ca="1" si="21"/>
        <v>0</v>
      </c>
      <c r="K90" s="32">
        <f t="shared" ca="1" si="22"/>
        <v>0</v>
      </c>
      <c r="L90" s="65">
        <f t="shared" ca="1" si="23"/>
        <v>0</v>
      </c>
      <c r="M90" s="65" t="e">
        <f t="shared" ca="1" si="24"/>
        <v>#DIV/0!</v>
      </c>
    </row>
    <row r="91" spans="2:13" hidden="1">
      <c r="B91" t="str">
        <f>VLOOKUP(Tabelle3[[#This Row],[Country]],Countries!$D$5:$E$254,2,FALSE)</f>
        <v>USA</v>
      </c>
      <c r="C91" t="str">
        <f>Countries!D208</f>
        <v>GeorgiaUS</v>
      </c>
      <c r="D91" s="67">
        <f t="shared" ca="1" si="25"/>
        <v>33868</v>
      </c>
      <c r="E91" s="68">
        <f t="shared" ca="1" si="26"/>
        <v>0</v>
      </c>
      <c r="F91" s="52">
        <f t="shared" ca="1" si="18"/>
        <v>0</v>
      </c>
      <c r="G91" s="59">
        <f>VLOOKUP(C91,Countries!$D$5:$F$250,3,FALSE)</f>
        <v>10620000</v>
      </c>
      <c r="H91" s="32">
        <f t="shared" ca="1" si="19"/>
        <v>318.90772128060263</v>
      </c>
      <c r="I91" s="32">
        <f t="shared" ca="1" si="20"/>
        <v>0</v>
      </c>
      <c r="J91" s="32">
        <f t="shared" ca="1" si="21"/>
        <v>0</v>
      </c>
      <c r="K91" s="32">
        <f t="shared" ca="1" si="22"/>
        <v>0</v>
      </c>
      <c r="L91" s="65">
        <f t="shared" ca="1" si="23"/>
        <v>0</v>
      </c>
      <c r="M91" s="65">
        <f t="shared" ca="1" si="24"/>
        <v>0</v>
      </c>
    </row>
    <row r="92" spans="2:13" hidden="1">
      <c r="B92" t="str">
        <f>VLOOKUP(Tabelle3[[#This Row],[Country]],Countries!$D$5:$E$254,2,FALSE)</f>
        <v>Africa</v>
      </c>
      <c r="C92" t="str">
        <f>Countries!D182</f>
        <v>Uganda</v>
      </c>
      <c r="D92" s="67">
        <f t="shared" ca="1" si="25"/>
        <v>227</v>
      </c>
      <c r="E92" s="68">
        <f t="shared" ca="1" si="26"/>
        <v>0</v>
      </c>
      <c r="F92" s="52">
        <f t="shared" ca="1" si="18"/>
        <v>0</v>
      </c>
      <c r="G92" s="59">
        <f>VLOOKUP(C92,Countries!$D$5:$F$250,3,FALSE)</f>
        <v>35600000</v>
      </c>
      <c r="H92" s="32">
        <f t="shared" ca="1" si="19"/>
        <v>0.63764044943820219</v>
      </c>
      <c r="I92" s="32">
        <f t="shared" ca="1" si="20"/>
        <v>0</v>
      </c>
      <c r="J92" s="32">
        <f t="shared" ca="1" si="21"/>
        <v>0</v>
      </c>
      <c r="K92" s="32">
        <f t="shared" ca="1" si="22"/>
        <v>0</v>
      </c>
      <c r="L92" s="65">
        <f t="shared" ca="1" si="23"/>
        <v>0</v>
      </c>
      <c r="M92" s="65" t="e">
        <f t="shared" ca="1" si="24"/>
        <v>#DIV/0!</v>
      </c>
    </row>
    <row r="93" spans="2:13" hidden="1">
      <c r="B93" t="str">
        <f>VLOOKUP(Tabelle3[[#This Row],[Country]],Countries!$D$5:$E$254,2,FALSE)</f>
        <v>Europe</v>
      </c>
      <c r="C93" t="str">
        <f>Countries!D71</f>
        <v>France</v>
      </c>
      <c r="D93" s="66">
        <f t="shared" ca="1" si="25"/>
        <v>179630</v>
      </c>
      <c r="E93" s="10">
        <f t="shared" ca="1" si="26"/>
        <v>0</v>
      </c>
      <c r="F93" s="52">
        <f t="shared" ref="F93:F156" ca="1" si="27">E93/D93*$F$11</f>
        <v>0</v>
      </c>
      <c r="G93" s="59">
        <f>VLOOKUP(C93,Countries!$D$5:$F$250,3,FALSE)</f>
        <v>63600000</v>
      </c>
      <c r="H93" s="55">
        <f t="shared" ref="H93:H156" ca="1" si="28">D93*100000/$G93*$H$11</f>
        <v>282.43710691823901</v>
      </c>
      <c r="I93" s="55">
        <f t="shared" ref="I93:I156" ca="1" si="29">E93*100000/$G93*$I$11</f>
        <v>0</v>
      </c>
      <c r="J93" s="32">
        <f t="shared" ref="J93:J156" ca="1" si="30">(INDEX(_Inf_Data,MATCH($C93,_Inf_Country,0),MATCH($C$4,_Death_Day,0))-INDEX(_Inf_Data,MATCH($C93,_Inf_Country,0),MATCH($C$5,_Death_Day,0)))/$C$6*$J$11</f>
        <v>0</v>
      </c>
      <c r="K93" s="32">
        <f t="shared" ref="K93:K156" ca="1" si="31">(INDEX(_Death_Data,MATCH($C93,_Death_Country,0),MATCH($C$4,_Death_Day,0))-(INDEX(_Death_Data,MATCH($C93,_Death_Country,0),MATCH($C$5,_Death_Day,0))))/$C$6*$K$11</f>
        <v>0</v>
      </c>
      <c r="L93" s="65">
        <f t="shared" ref="L93:L156" ca="1" si="32">((INDEX(_Inf_Data,MATCH($C93,_Inf_Country,0),MATCH($C$4,_Inf_Day,0))/(INDEX(_Inf_Data,MATCH($C93,_Inf_Country,0),MATCH($C$5,_Inf_Day,0))))^(1/$C$6)-1)*$L$11</f>
        <v>0</v>
      </c>
      <c r="M93" s="65">
        <f t="shared" ref="M93:M156" ca="1" si="33">((INDEX(_Death_Data,MATCH($C93,_Death_Country,0),MATCH($C$4,_Death_Day,0))/(INDEX(_Death_Data,MATCH($C93,_Death_Country,0),MATCH($C$5,_Death_Day,0))))^(1/$C$6)-1)*$M$11</f>
        <v>0</v>
      </c>
    </row>
    <row r="94" spans="2:13" hidden="1">
      <c r="B94" t="str">
        <f>VLOOKUP(Tabelle3[[#This Row],[Country]],Countries!$D$5:$E$254,2,FALSE)</f>
        <v>USA</v>
      </c>
      <c r="C94" t="str">
        <f>Countries!D204</f>
        <v>Delaware</v>
      </c>
      <c r="D94" s="66">
        <f t="shared" ca="1" si="25"/>
        <v>7547</v>
      </c>
      <c r="E94" s="10">
        <f t="shared" ca="1" si="26"/>
        <v>0</v>
      </c>
      <c r="F94" s="52">
        <f t="shared" ca="1" si="27"/>
        <v>0</v>
      </c>
      <c r="G94" s="59">
        <f>VLOOKUP(C94,Countries!$D$5:$F$250,3,FALSE)</f>
        <v>970000</v>
      </c>
      <c r="H94" s="55">
        <f t="shared" ca="1" si="28"/>
        <v>778.04123711340208</v>
      </c>
      <c r="I94" s="55">
        <f t="shared" ca="1" si="29"/>
        <v>0</v>
      </c>
      <c r="J94" s="32">
        <f t="shared" ca="1" si="30"/>
        <v>0</v>
      </c>
      <c r="K94" s="32">
        <f t="shared" ca="1" si="31"/>
        <v>0</v>
      </c>
      <c r="L94" s="65">
        <f t="shared" ca="1" si="32"/>
        <v>0</v>
      </c>
      <c r="M94" s="65">
        <f t="shared" ca="1" si="33"/>
        <v>0</v>
      </c>
    </row>
    <row r="95" spans="2:13" hidden="1">
      <c r="B95" t="str">
        <f>VLOOKUP(Tabelle3[[#This Row],[Country]],Countries!$D$5:$E$254,2,FALSE)</f>
        <v>Africa</v>
      </c>
      <c r="C95" t="str">
        <f>Countries!D72</f>
        <v>Gabon</v>
      </c>
      <c r="D95" s="67">
        <f t="shared" ca="1" si="25"/>
        <v>1320</v>
      </c>
      <c r="E95" s="10">
        <f t="shared" ca="1" si="26"/>
        <v>0</v>
      </c>
      <c r="F95" s="52">
        <f t="shared" ca="1" si="27"/>
        <v>0</v>
      </c>
      <c r="G95" s="59">
        <f>VLOOKUP(C95,Countries!$D$5:$F$250,3,FALSE)</f>
        <v>1600000</v>
      </c>
      <c r="H95" s="55">
        <f t="shared" ca="1" si="28"/>
        <v>82.5</v>
      </c>
      <c r="I95" s="55">
        <f t="shared" ca="1" si="29"/>
        <v>0</v>
      </c>
      <c r="J95" s="32">
        <f t="shared" ca="1" si="30"/>
        <v>0</v>
      </c>
      <c r="K95" s="32">
        <f t="shared" ca="1" si="31"/>
        <v>0</v>
      </c>
      <c r="L95" s="65">
        <f t="shared" ca="1" si="32"/>
        <v>0</v>
      </c>
      <c r="M95" s="65">
        <f t="shared" ca="1" si="33"/>
        <v>0</v>
      </c>
    </row>
    <row r="96" spans="2:13" hidden="1">
      <c r="B96" t="str">
        <f>VLOOKUP(Tabelle3[[#This Row],[Country]],Countries!$D$5:$E$254,2,FALSE)</f>
        <v>Africa</v>
      </c>
      <c r="C96" t="str">
        <f>Countries!D73</f>
        <v>Gambia</v>
      </c>
      <c r="D96" s="66">
        <f t="shared" ca="1" si="25"/>
        <v>23</v>
      </c>
      <c r="E96" s="10">
        <f t="shared" ca="1" si="26"/>
        <v>0</v>
      </c>
      <c r="F96" s="52">
        <f t="shared" ca="1" si="27"/>
        <v>0</v>
      </c>
      <c r="G96" s="59">
        <f>VLOOKUP(C96,Countries!$D$5:$F$250,3,FALSE)</f>
        <v>1800000</v>
      </c>
      <c r="H96" s="55">
        <f t="shared" ca="1" si="28"/>
        <v>1.2777777777777777</v>
      </c>
      <c r="I96" s="55">
        <f t="shared" ca="1" si="29"/>
        <v>0</v>
      </c>
      <c r="J96" s="32">
        <f t="shared" ca="1" si="30"/>
        <v>0</v>
      </c>
      <c r="K96" s="32">
        <f t="shared" ca="1" si="31"/>
        <v>0</v>
      </c>
      <c r="L96" s="65">
        <f t="shared" ca="1" si="32"/>
        <v>0</v>
      </c>
      <c r="M96" s="65">
        <f t="shared" ca="1" si="33"/>
        <v>0</v>
      </c>
    </row>
    <row r="97" spans="2:13" hidden="1">
      <c r="B97" t="str">
        <f>VLOOKUP(Tabelle3[[#This Row],[Country]],Countries!$D$5:$E$254,2,FALSE)</f>
        <v>Asia</v>
      </c>
      <c r="C97" t="str">
        <f>Countries!D205</f>
        <v>Diamond Princess</v>
      </c>
      <c r="D97" s="66">
        <f ca="1">INDEX(_Inf_Data,MATCH($C97,_Inf_Country,0),MATCH($C$5,_Inf_Day,0))*$D$11</f>
        <v>761</v>
      </c>
      <c r="E97" s="10">
        <f ca="1">INDEX(_Death_Data,MATCH($C97,_Death_Country,0),MATCH($C$5,_Death_Day,0))*$E$11</f>
        <v>0</v>
      </c>
      <c r="F97" s="52">
        <f t="shared" ca="1" si="27"/>
        <v>0</v>
      </c>
      <c r="G97" s="59">
        <f>VLOOKUP(C97,Countries!$D$5:$F$250,3,FALSE)</f>
        <v>2000</v>
      </c>
      <c r="H97" s="55">
        <f t="shared" ca="1" si="28"/>
        <v>38050</v>
      </c>
      <c r="I97" s="55">
        <f t="shared" ca="1" si="29"/>
        <v>0</v>
      </c>
      <c r="J97" s="32">
        <f t="shared" ca="1" si="30"/>
        <v>0</v>
      </c>
      <c r="K97" s="32">
        <f t="shared" ca="1" si="31"/>
        <v>0</v>
      </c>
      <c r="L97" s="65">
        <f t="shared" ca="1" si="32"/>
        <v>0</v>
      </c>
      <c r="M97" s="65">
        <f t="shared" ca="1" si="33"/>
        <v>0</v>
      </c>
    </row>
    <row r="98" spans="2:13" hidden="1">
      <c r="B98" t="str">
        <f>VLOOKUP(Tabelle3[[#This Row],[Country]],Countries!$D$5:$E$254,2,FALSE)</f>
        <v>Europe</v>
      </c>
      <c r="C98" t="str">
        <f>Countries!D74</f>
        <v>Georgia</v>
      </c>
      <c r="D98" s="66">
        <f ca="1">INDEX(_Inf_Data,MATCH($C98,_Inf_Country,0),MATCH($C$4,_Inf_Day,0))*$D$11</f>
        <v>4027</v>
      </c>
      <c r="E98" s="10">
        <f ca="1">INDEX(_Death_Data,MATCH($C98,_Death_Country,0),MATCH($C$4,_Death_Day,0))*$E$11</f>
        <v>0</v>
      </c>
      <c r="F98" s="52">
        <f t="shared" ca="1" si="27"/>
        <v>0</v>
      </c>
      <c r="G98" s="59">
        <f>VLOOKUP(C98,Countries!$D$5:$F$250,3,FALSE)</f>
        <v>4500000</v>
      </c>
      <c r="H98" s="55">
        <f t="shared" ca="1" si="28"/>
        <v>89.488888888888894</v>
      </c>
      <c r="I98" s="55">
        <f t="shared" ca="1" si="29"/>
        <v>0</v>
      </c>
      <c r="J98" s="32">
        <f t="shared" ca="1" si="30"/>
        <v>0</v>
      </c>
      <c r="K98" s="32">
        <f t="shared" ca="1" si="31"/>
        <v>0</v>
      </c>
      <c r="L98" s="65">
        <f t="shared" ca="1" si="32"/>
        <v>0</v>
      </c>
      <c r="M98" s="65">
        <f t="shared" ca="1" si="33"/>
        <v>0</v>
      </c>
    </row>
    <row r="99" spans="2:13" hidden="1">
      <c r="B99" t="str">
        <f>VLOOKUP(Tabelle3[[#This Row],[Country]],Countries!$D$5:$E$254,2,FALSE)</f>
        <v>Europe</v>
      </c>
      <c r="C99" t="str">
        <f>Countries!D75</f>
        <v>Germany</v>
      </c>
      <c r="D99" s="66">
        <f ca="1">INDEX(_Inf_Data,MATCH($C99,_Inf_Country,0),MATCH($C$4,_Inf_Day,0))*$D$11</f>
        <v>175752</v>
      </c>
      <c r="E99" s="10">
        <f ca="1">INDEX(_Death_Data,MATCH($C99,_Death_Country,0),MATCH($C$4,_Death_Day,0))*$E$11</f>
        <v>0</v>
      </c>
      <c r="F99" s="52">
        <f t="shared" ca="1" si="27"/>
        <v>0</v>
      </c>
      <c r="G99" s="59">
        <f>VLOOKUP(C99,Countries!$D$5:$F$250,3,FALSE)</f>
        <v>80500000</v>
      </c>
      <c r="H99" s="55">
        <f t="shared" ca="1" si="28"/>
        <v>218.32546583850933</v>
      </c>
      <c r="I99" s="55">
        <f t="shared" ca="1" si="29"/>
        <v>0</v>
      </c>
      <c r="J99" s="32">
        <f t="shared" ca="1" si="30"/>
        <v>0</v>
      </c>
      <c r="K99" s="32">
        <f t="shared" ca="1" si="31"/>
        <v>0</v>
      </c>
      <c r="L99" s="65">
        <f t="shared" ca="1" si="32"/>
        <v>0</v>
      </c>
      <c r="M99" s="65">
        <f t="shared" ca="1" si="33"/>
        <v>0</v>
      </c>
    </row>
    <row r="100" spans="2:13" hidden="1">
      <c r="B100" t="str">
        <f>VLOOKUP(Tabelle3[[#This Row],[Country]],Countries!$D$5:$E$254,2,FALSE)</f>
        <v>Africa</v>
      </c>
      <c r="C100" t="str">
        <f>Countries!D76</f>
        <v>Ghana</v>
      </c>
      <c r="D100" s="66">
        <f ca="1">INDEX(_Inf_Data,MATCH($C100,_Inf_Country,0),MATCH($C$4,_Inf_Day,0))*$D$11</f>
        <v>5735</v>
      </c>
      <c r="E100" s="10">
        <f ca="1">INDEX(_Death_Data,MATCH($C100,_Death_Country,0),MATCH($C$4,_Death_Day,0))*$E$11</f>
        <v>0</v>
      </c>
      <c r="F100" s="52">
        <f t="shared" ca="1" si="27"/>
        <v>0</v>
      </c>
      <c r="G100" s="59">
        <f>VLOOKUP(C100,Countries!$D$5:$F$250,3,FALSE)</f>
        <v>25500000</v>
      </c>
      <c r="H100" s="55">
        <f t="shared" ca="1" si="28"/>
        <v>22.490196078431371</v>
      </c>
      <c r="I100" s="55">
        <f t="shared" ca="1" si="29"/>
        <v>0</v>
      </c>
      <c r="J100" s="32">
        <f t="shared" ca="1" si="30"/>
        <v>0</v>
      </c>
      <c r="K100" s="32">
        <f t="shared" ca="1" si="31"/>
        <v>0</v>
      </c>
      <c r="L100" s="65">
        <f t="shared" ca="1" si="32"/>
        <v>0</v>
      </c>
      <c r="M100" s="65">
        <f t="shared" ca="1" si="33"/>
        <v>0</v>
      </c>
    </row>
    <row r="101" spans="2:13" hidden="1">
      <c r="B101" t="str">
        <f>VLOOKUP(Tabelle3[[#This Row],[Country]],Countries!$D$5:$E$254,2,FALSE)</f>
        <v>Europe</v>
      </c>
      <c r="C101" t="str">
        <f>Countries!D77</f>
        <v>Greece</v>
      </c>
      <c r="D101" s="66">
        <f ca="1">INDEX(_Inf_Data,MATCH($C101,_Inf_Country,0),MATCH($C$4,_Inf_Day,0))*$D$11</f>
        <v>2819</v>
      </c>
      <c r="E101" s="10">
        <f ca="1">INDEX(_Death_Data,MATCH($C101,_Death_Country,0),MATCH($C$4,_Death_Day,0))*$E$11</f>
        <v>0</v>
      </c>
      <c r="F101" s="52">
        <f t="shared" ca="1" si="27"/>
        <v>0</v>
      </c>
      <c r="G101" s="59">
        <f>VLOOKUP(C101,Countries!$D$5:$F$250,3,FALSE)</f>
        <v>10800000</v>
      </c>
      <c r="H101" s="55">
        <f t="shared" ca="1" si="28"/>
        <v>26.101851851851851</v>
      </c>
      <c r="I101" s="55">
        <f t="shared" ca="1" si="29"/>
        <v>0</v>
      </c>
      <c r="J101" s="32">
        <f t="shared" ca="1" si="30"/>
        <v>0</v>
      </c>
      <c r="K101" s="32">
        <f t="shared" ca="1" si="31"/>
        <v>0</v>
      </c>
      <c r="L101" s="65">
        <f t="shared" ca="1" si="32"/>
        <v>0</v>
      </c>
      <c r="M101" s="65">
        <f t="shared" ca="1" si="33"/>
        <v>0</v>
      </c>
    </row>
    <row r="102" spans="2:13" hidden="1">
      <c r="B102" t="str">
        <f>VLOOKUP(Tabelle3[[#This Row],[Country]],Countries!$D$5:$E$254,2,FALSE)</f>
        <v>NorthAmerica</v>
      </c>
      <c r="C102" t="str">
        <f>Countries!D78</f>
        <v>Grenada</v>
      </c>
      <c r="D102" s="66">
        <f ca="1">INDEX(_Inf_Data,MATCH($C102,_Inf_Country,0),MATCH($C$4,_Inf_Day,0))*$D$11</f>
        <v>22</v>
      </c>
      <c r="E102" s="10">
        <f ca="1">INDEX(_Death_Data,MATCH($C102,_Death_Country,0),MATCH($C$4,_Death_Day,0))*$E$11</f>
        <v>0</v>
      </c>
      <c r="F102" s="52">
        <f t="shared" ca="1" si="27"/>
        <v>0</v>
      </c>
      <c r="G102" s="59">
        <f>VLOOKUP(C102,Countries!$D$5:$F$250,3,FALSE)</f>
        <v>108000</v>
      </c>
      <c r="H102" s="55">
        <f t="shared" ca="1" si="28"/>
        <v>20.37037037037037</v>
      </c>
      <c r="I102" s="55">
        <f t="shared" ca="1" si="29"/>
        <v>0</v>
      </c>
      <c r="J102" s="32">
        <f t="shared" ca="1" si="30"/>
        <v>0</v>
      </c>
      <c r="K102" s="32">
        <f t="shared" ca="1" si="31"/>
        <v>0</v>
      </c>
      <c r="L102" s="65">
        <f t="shared" ca="1" si="32"/>
        <v>0</v>
      </c>
      <c r="M102" s="65" t="e">
        <f t="shared" ca="1" si="33"/>
        <v>#DIV/0!</v>
      </c>
    </row>
    <row r="103" spans="2:13" hidden="1">
      <c r="B103" t="str">
        <f>VLOOKUP(Tabelle3[[#This Row],[Country]],Countries!$D$5:$E$254,2,FALSE)</f>
        <v>USA</v>
      </c>
      <c r="C103" t="str">
        <f>Countries!D206</f>
        <v>District of Columbia</v>
      </c>
      <c r="D103" s="66">
        <f ca="1">INDEX(_Inf_Data,MATCH($C103,_Inf_Country,0),MATCH($C$5,_Inf_Day,0))*$D$11</f>
        <v>6102</v>
      </c>
      <c r="E103" s="10">
        <f ca="1">INDEX(_Death_Data,MATCH($C103,_Death_Country,0),MATCH($C$5,_Death_Day,0))*$E$11</f>
        <v>0</v>
      </c>
      <c r="F103" s="52">
        <f t="shared" ca="1" si="27"/>
        <v>0</v>
      </c>
      <c r="G103" s="59">
        <f>VLOOKUP(C103,Countries!$D$5:$F$250,3,FALSE)</f>
        <v>710000</v>
      </c>
      <c r="H103" s="55">
        <f t="shared" ca="1" si="28"/>
        <v>859.43661971830988</v>
      </c>
      <c r="I103" s="55">
        <f t="shared" ca="1" si="29"/>
        <v>0</v>
      </c>
      <c r="J103" s="32">
        <f t="shared" ca="1" si="30"/>
        <v>0</v>
      </c>
      <c r="K103" s="32">
        <f t="shared" ca="1" si="31"/>
        <v>0</v>
      </c>
      <c r="L103" s="65">
        <f t="shared" ca="1" si="32"/>
        <v>0</v>
      </c>
      <c r="M103" s="65">
        <f t="shared" ca="1" si="33"/>
        <v>0</v>
      </c>
    </row>
    <row r="104" spans="2:13" hidden="1">
      <c r="B104" t="str">
        <f>VLOOKUP(Tabelle3[[#This Row],[Country]],Countries!$D$5:$E$254,2,FALSE)</f>
        <v>NorthAmerica</v>
      </c>
      <c r="C104" t="str">
        <f>Countries!D79</f>
        <v>Guatemala</v>
      </c>
      <c r="D104" s="66">
        <f ca="1">INDEX(_Inf_Data,MATCH($C104,_Inf_Country,0),MATCH($C$4,_Inf_Day,0))*$D$11</f>
        <v>1763</v>
      </c>
      <c r="E104" s="10">
        <f ca="1">INDEX(_Death_Data,MATCH($C104,_Death_Country,0),MATCH($C$4,_Death_Day,0))*$E$11</f>
        <v>0</v>
      </c>
      <c r="F104" s="52">
        <f t="shared" ca="1" si="27"/>
        <v>0</v>
      </c>
      <c r="G104" s="59">
        <f>VLOOKUP(C104,Countries!$D$5:$F$250,3,FALSE)</f>
        <v>15000000</v>
      </c>
      <c r="H104" s="55">
        <f t="shared" ca="1" si="28"/>
        <v>11.753333333333334</v>
      </c>
      <c r="I104" s="55">
        <f t="shared" ca="1" si="29"/>
        <v>0</v>
      </c>
      <c r="J104" s="32">
        <f t="shared" ca="1" si="30"/>
        <v>0</v>
      </c>
      <c r="K104" s="32">
        <f t="shared" ca="1" si="31"/>
        <v>0</v>
      </c>
      <c r="L104" s="65">
        <f t="shared" ca="1" si="32"/>
        <v>0</v>
      </c>
      <c r="M104" s="65">
        <f t="shared" ca="1" si="33"/>
        <v>0</v>
      </c>
    </row>
    <row r="105" spans="2:13" hidden="1">
      <c r="B105" t="str">
        <f>VLOOKUP(Tabelle3[[#This Row],[Country]],Countries!$D$5:$E$254,2,FALSE)</f>
        <v>Africa</v>
      </c>
      <c r="C105" t="str">
        <f>Countries!D80</f>
        <v>Guinea</v>
      </c>
      <c r="D105" s="66">
        <f ca="1">INDEX(_Inf_Data,MATCH($C105,_Inf_Country,0),MATCH($C$4,_Inf_Day,0))*$D$11</f>
        <v>2658</v>
      </c>
      <c r="E105" s="10">
        <f ca="1">INDEX(_Death_Data,MATCH($C105,_Death_Country,0),MATCH($C$4,_Death_Day,0))*$E$11</f>
        <v>0</v>
      </c>
      <c r="F105" s="52">
        <f t="shared" ca="1" si="27"/>
        <v>0</v>
      </c>
      <c r="G105" s="59">
        <f>VLOOKUP(C105,Countries!$D$5:$F$250,3,FALSE)</f>
        <v>11500000</v>
      </c>
      <c r="H105" s="55">
        <f t="shared" ca="1" si="28"/>
        <v>23.11304347826087</v>
      </c>
      <c r="I105" s="55">
        <f t="shared" ca="1" si="29"/>
        <v>0</v>
      </c>
      <c r="J105" s="32">
        <f t="shared" ca="1" si="30"/>
        <v>0</v>
      </c>
      <c r="K105" s="32">
        <f t="shared" ca="1" si="31"/>
        <v>0</v>
      </c>
      <c r="L105" s="65">
        <f t="shared" ca="1" si="32"/>
        <v>0</v>
      </c>
      <c r="M105" s="65">
        <f t="shared" ca="1" si="33"/>
        <v>0</v>
      </c>
    </row>
    <row r="106" spans="2:13" hidden="1">
      <c r="B106" t="str">
        <f>VLOOKUP(Tabelle3[[#This Row],[Country]],Countries!$D$5:$E$254,2,FALSE)</f>
        <v>Africa</v>
      </c>
      <c r="C106" t="str">
        <f>Countries!D81</f>
        <v>Guinea-Bissau</v>
      </c>
      <c r="D106" s="66">
        <f ca="1">INDEX(_Inf_Data,MATCH($C106,_Inf_Country,0),MATCH($C$4,_Inf_Day,0))*$D$11</f>
        <v>969</v>
      </c>
      <c r="E106" s="10">
        <f ca="1">INDEX(_Death_Data,MATCH($C106,_Death_Country,0),MATCH($C$4,_Death_Day,0))*$E$11</f>
        <v>0</v>
      </c>
      <c r="F106" s="52">
        <f t="shared" ca="1" si="27"/>
        <v>0</v>
      </c>
      <c r="G106" s="59">
        <f>VLOOKUP(C106,Countries!$D$5:$F$250,3,FALSE)</f>
        <v>1600000</v>
      </c>
      <c r="H106" s="55">
        <f t="shared" ca="1" si="28"/>
        <v>60.5625</v>
      </c>
      <c r="I106" s="55">
        <f t="shared" ca="1" si="29"/>
        <v>0</v>
      </c>
      <c r="J106" s="32">
        <f t="shared" ca="1" si="30"/>
        <v>0</v>
      </c>
      <c r="K106" s="32">
        <f t="shared" ca="1" si="31"/>
        <v>0</v>
      </c>
      <c r="L106" s="65">
        <f t="shared" ca="1" si="32"/>
        <v>0</v>
      </c>
      <c r="M106" s="65">
        <f t="shared" ca="1" si="33"/>
        <v>0</v>
      </c>
    </row>
    <row r="107" spans="2:13" hidden="1">
      <c r="B107" t="str">
        <f>VLOOKUP(Tabelle3[[#This Row],[Country]],Countries!$D$5:$E$254,2,FALSE)</f>
        <v>SouthAmerica</v>
      </c>
      <c r="C107" t="str">
        <f>Countries!D142</f>
        <v>Paraguay</v>
      </c>
      <c r="D107" s="66">
        <f ca="1">INDEX(_Inf_Data,MATCH($C107,_Inf_Country,0),MATCH($C$5,_Inf_Day,0))*$D$11</f>
        <v>689</v>
      </c>
      <c r="E107" s="10">
        <f ca="1">INDEX(_Death_Data,MATCH($C107,_Death_Country,0),MATCH($C$5,_Death_Day,0))*$E$11</f>
        <v>0</v>
      </c>
      <c r="F107" s="52">
        <f t="shared" ca="1" si="27"/>
        <v>0</v>
      </c>
      <c r="G107" s="59">
        <f>VLOOKUP(C107,Countries!$D$5:$F$250,3,FALSE)</f>
        <v>6700000</v>
      </c>
      <c r="H107" s="55">
        <f t="shared" ca="1" si="28"/>
        <v>10.283582089552239</v>
      </c>
      <c r="I107" s="55">
        <f t="shared" ca="1" si="29"/>
        <v>0</v>
      </c>
      <c r="J107" s="32">
        <f t="shared" ca="1" si="30"/>
        <v>0</v>
      </c>
      <c r="K107" s="32">
        <f t="shared" ca="1" si="31"/>
        <v>0</v>
      </c>
      <c r="L107" s="65">
        <f t="shared" ca="1" si="32"/>
        <v>0</v>
      </c>
      <c r="M107" s="65">
        <f t="shared" ca="1" si="33"/>
        <v>0</v>
      </c>
    </row>
    <row r="108" spans="2:13" hidden="1">
      <c r="B108" t="str">
        <f>VLOOKUP(Tabelle3[[#This Row],[Country]],Countries!$D$5:$E$254,2,FALSE)</f>
        <v>NorthAmerica</v>
      </c>
      <c r="C108" t="str">
        <f>Countries!D83</f>
        <v>Haiti</v>
      </c>
      <c r="D108" s="67">
        <f ca="1">INDEX(_Inf_Data,MATCH($C108,_Inf_Country,0),MATCH($C$4,_Inf_Day,0))*$D$11</f>
        <v>358</v>
      </c>
      <c r="E108" s="10">
        <f ca="1">INDEX(_Death_Data,MATCH($C108,_Death_Country,0),MATCH($C$4,_Death_Day,0))*$E$11</f>
        <v>0</v>
      </c>
      <c r="F108" s="52">
        <f t="shared" ca="1" si="27"/>
        <v>0</v>
      </c>
      <c r="G108" s="59">
        <f>VLOOKUP(C108,Countries!$D$5:$F$250,3,FALSE)</f>
        <v>10300000</v>
      </c>
      <c r="H108" s="55">
        <f t="shared" ca="1" si="28"/>
        <v>3.4757281553398056</v>
      </c>
      <c r="I108" s="55">
        <f t="shared" ca="1" si="29"/>
        <v>0</v>
      </c>
      <c r="J108" s="32">
        <f t="shared" ca="1" si="30"/>
        <v>0</v>
      </c>
      <c r="K108" s="32">
        <f t="shared" ca="1" si="31"/>
        <v>0</v>
      </c>
      <c r="L108" s="65">
        <f t="shared" ca="1" si="32"/>
        <v>0</v>
      </c>
      <c r="M108" s="65">
        <f t="shared" ca="1" si="33"/>
        <v>0</v>
      </c>
    </row>
    <row r="109" spans="2:13" hidden="1">
      <c r="B109" t="str">
        <f>VLOOKUP(Tabelle3[[#This Row],[Country]],Countries!$D$5:$E$254,2,FALSE)</f>
        <v>USA</v>
      </c>
      <c r="C109" t="str">
        <f>Countries!D207</f>
        <v>Florida</v>
      </c>
      <c r="D109" s="66">
        <f ca="1">INDEX(_Inf_Data,MATCH($C109,_Inf_Country,0),MATCH($C$5,_Inf_Day,0))*$D$11</f>
        <v>40001</v>
      </c>
      <c r="E109" s="10">
        <f ca="1">INDEX(_Death_Data,MATCH($C109,_Death_Country,0),MATCH($C$5,_Death_Day,0))*$E$11</f>
        <v>0</v>
      </c>
      <c r="F109" s="52">
        <f t="shared" ca="1" si="27"/>
        <v>0</v>
      </c>
      <c r="G109" s="59">
        <f>VLOOKUP(C109,Countries!$D$5:$F$250,3,FALSE)</f>
        <v>21480000</v>
      </c>
      <c r="H109" s="55">
        <f t="shared" ca="1" si="28"/>
        <v>186.22439478584729</v>
      </c>
      <c r="I109" s="55">
        <f t="shared" ca="1" si="29"/>
        <v>0</v>
      </c>
      <c r="J109" s="32">
        <f t="shared" ca="1" si="30"/>
        <v>0</v>
      </c>
      <c r="K109" s="32">
        <f t="shared" ca="1" si="31"/>
        <v>0</v>
      </c>
      <c r="L109" s="65">
        <f t="shared" ca="1" si="32"/>
        <v>0</v>
      </c>
      <c r="M109" s="65">
        <f t="shared" ca="1" si="33"/>
        <v>0</v>
      </c>
    </row>
    <row r="110" spans="2:13" hidden="1">
      <c r="B110" t="str">
        <f>VLOOKUP(Tabelle3[[#This Row],[Country]],Countries!$D$5:$E$254,2,FALSE)</f>
        <v>Asia</v>
      </c>
      <c r="C110" t="str">
        <f>Countries!D209</f>
        <v>Grand Princess</v>
      </c>
      <c r="D110" s="66">
        <f t="shared" ref="D110:D122" ca="1" si="34">INDEX(_Inf_Data,MATCH($C110,_Inf_Country,0),MATCH($C$4,_Inf_Day,0))*$D$11</f>
        <v>103</v>
      </c>
      <c r="E110" s="10">
        <f t="shared" ref="E110:E122" ca="1" si="35">INDEX(_Death_Data,MATCH($C110,_Death_Country,0),MATCH($C$4,_Death_Day,0))*$E$11</f>
        <v>0</v>
      </c>
      <c r="F110" s="52">
        <f t="shared" ca="1" si="27"/>
        <v>0</v>
      </c>
      <c r="G110" s="59">
        <f>VLOOKUP(C110,Countries!$D$5:$F$250,3,FALSE)</f>
        <v>5000</v>
      </c>
      <c r="H110" s="55">
        <f t="shared" ca="1" si="28"/>
        <v>2060</v>
      </c>
      <c r="I110" s="55">
        <f t="shared" ca="1" si="29"/>
        <v>0</v>
      </c>
      <c r="J110" s="32">
        <f t="shared" ca="1" si="30"/>
        <v>0</v>
      </c>
      <c r="K110" s="32">
        <f t="shared" ca="1" si="31"/>
        <v>0</v>
      </c>
      <c r="L110" s="65">
        <f t="shared" ca="1" si="32"/>
        <v>0</v>
      </c>
      <c r="M110" s="65">
        <f t="shared" ca="1" si="33"/>
        <v>0</v>
      </c>
    </row>
    <row r="111" spans="2:13" hidden="1">
      <c r="B111" t="str">
        <f>VLOOKUP(Tabelle3[[#This Row],[Country]],Countries!$D$5:$E$254,2,FALSE)</f>
        <v>Europe</v>
      </c>
      <c r="C111" t="str">
        <f>Countries!D167</f>
        <v>Spain</v>
      </c>
      <c r="D111" s="67">
        <f t="shared" ca="1" si="34"/>
        <v>230698</v>
      </c>
      <c r="E111" s="68">
        <f t="shared" ca="1" si="35"/>
        <v>0</v>
      </c>
      <c r="F111" s="52">
        <f t="shared" ca="1" si="27"/>
        <v>0</v>
      </c>
      <c r="G111" s="59">
        <f>VLOOKUP(C111,Countries!$D$5:$F$250,3,FALSE)</f>
        <v>46200000</v>
      </c>
      <c r="H111" s="32">
        <f t="shared" ca="1" si="28"/>
        <v>499.34632034632034</v>
      </c>
      <c r="I111" s="32">
        <f t="shared" ca="1" si="29"/>
        <v>0</v>
      </c>
      <c r="J111" s="32">
        <f t="shared" ca="1" si="30"/>
        <v>0</v>
      </c>
      <c r="K111" s="32">
        <f t="shared" ca="1" si="31"/>
        <v>0</v>
      </c>
      <c r="L111" s="65">
        <f t="shared" ca="1" si="32"/>
        <v>0</v>
      </c>
      <c r="M111" s="65">
        <f t="shared" ca="1" si="33"/>
        <v>0</v>
      </c>
    </row>
    <row r="112" spans="2:13" hidden="1">
      <c r="B112" t="str">
        <f>VLOOKUP(Tabelle3[[#This Row],[Country]],Countries!$D$5:$E$254,2,FALSE)</f>
        <v>USA</v>
      </c>
      <c r="C112" t="str">
        <f>Countries!D197</f>
        <v>Alaska</v>
      </c>
      <c r="D112" s="66">
        <f t="shared" ca="1" si="34"/>
        <v>388</v>
      </c>
      <c r="E112" s="10">
        <f t="shared" ca="1" si="35"/>
        <v>0</v>
      </c>
      <c r="F112" s="52">
        <f t="shared" ca="1" si="27"/>
        <v>0</v>
      </c>
      <c r="G112" s="59">
        <f>VLOOKUP(C112,Countries!$D$5:$F$250,3,FALSE)</f>
        <v>730000</v>
      </c>
      <c r="H112" s="55">
        <f t="shared" ca="1" si="28"/>
        <v>53.150684931506852</v>
      </c>
      <c r="I112" s="55">
        <f t="shared" ca="1" si="29"/>
        <v>0</v>
      </c>
      <c r="J112" s="32">
        <f t="shared" ca="1" si="30"/>
        <v>0</v>
      </c>
      <c r="K112" s="32">
        <f t="shared" ca="1" si="31"/>
        <v>0</v>
      </c>
      <c r="L112" s="65">
        <f t="shared" ca="1" si="32"/>
        <v>0</v>
      </c>
      <c r="M112" s="65">
        <f t="shared" ca="1" si="33"/>
        <v>0</v>
      </c>
    </row>
    <row r="113" spans="2:13" hidden="1">
      <c r="B113" t="str">
        <f>VLOOKUP(Tabelle3[[#This Row],[Country]],Countries!$D$5:$E$254,2,FALSE)</f>
        <v>Asia</v>
      </c>
      <c r="C113" t="str">
        <f>Countries!D37</f>
        <v>Burma</v>
      </c>
      <c r="D113" s="67">
        <f t="shared" ca="1" si="34"/>
        <v>182</v>
      </c>
      <c r="E113" s="68">
        <f t="shared" ca="1" si="35"/>
        <v>0</v>
      </c>
      <c r="F113" s="52">
        <f t="shared" ca="1" si="27"/>
        <v>0</v>
      </c>
      <c r="G113" s="59">
        <f>VLOOKUP(C113,Countries!$D$5:$F$250,3,FALSE)</f>
        <v>53710000</v>
      </c>
      <c r="H113" s="32">
        <f t="shared" ca="1" si="28"/>
        <v>0.33885682368274067</v>
      </c>
      <c r="I113" s="32">
        <f t="shared" ca="1" si="29"/>
        <v>0</v>
      </c>
      <c r="J113" s="32">
        <f t="shared" ca="1" si="30"/>
        <v>0</v>
      </c>
      <c r="K113" s="32">
        <f t="shared" ca="1" si="31"/>
        <v>0</v>
      </c>
      <c r="L113" s="65">
        <f t="shared" ca="1" si="32"/>
        <v>0</v>
      </c>
      <c r="M113" s="65">
        <f t="shared" ca="1" si="33"/>
        <v>0</v>
      </c>
    </row>
    <row r="114" spans="2:13" hidden="1">
      <c r="B114" t="str">
        <f>VLOOKUP(Tabelle3[[#This Row],[Country]],Countries!$D$5:$E$254,2,FALSE)</f>
        <v>USA</v>
      </c>
      <c r="C114" t="str">
        <f>Countries!D203</f>
        <v>Connecticut</v>
      </c>
      <c r="D114" s="67">
        <f t="shared" ca="1" si="34"/>
        <v>36703</v>
      </c>
      <c r="E114" s="68">
        <f t="shared" ca="1" si="35"/>
        <v>0</v>
      </c>
      <c r="F114" s="52">
        <f t="shared" ca="1" si="27"/>
        <v>0</v>
      </c>
      <c r="G114" s="59">
        <f>VLOOKUP(C114,Countries!$D$5:$F$250,3,FALSE)</f>
        <v>3570000</v>
      </c>
      <c r="H114" s="32">
        <f t="shared" ca="1" si="28"/>
        <v>1028.0952380952381</v>
      </c>
      <c r="I114" s="32">
        <f t="shared" ca="1" si="29"/>
        <v>0</v>
      </c>
      <c r="J114" s="32">
        <f t="shared" ca="1" si="30"/>
        <v>0</v>
      </c>
      <c r="K114" s="32">
        <f t="shared" ca="1" si="31"/>
        <v>0</v>
      </c>
      <c r="L114" s="65">
        <f t="shared" ca="1" si="32"/>
        <v>0</v>
      </c>
      <c r="M114" s="65">
        <f t="shared" ca="1" si="33"/>
        <v>0</v>
      </c>
    </row>
    <row r="115" spans="2:13" hidden="1">
      <c r="B115" t="str">
        <f>VLOOKUP(Tabelle3[[#This Row],[Country]],Countries!$D$5:$E$254,2,FALSE)</f>
        <v>USA</v>
      </c>
      <c r="C115" t="str">
        <f>Countries!D245</f>
        <v>Texas</v>
      </c>
      <c r="D115" s="66">
        <f t="shared" ca="1" si="34"/>
        <v>47452</v>
      </c>
      <c r="E115" s="10">
        <f t="shared" ca="1" si="35"/>
        <v>0</v>
      </c>
      <c r="F115" s="52">
        <f t="shared" ca="1" si="27"/>
        <v>0</v>
      </c>
      <c r="G115" s="59">
        <f>VLOOKUP(C115,Countries!$D$5:$F$250,3,FALSE)</f>
        <v>29000000</v>
      </c>
      <c r="H115" s="55">
        <f t="shared" ca="1" si="28"/>
        <v>163.62758620689655</v>
      </c>
      <c r="I115" s="55">
        <f t="shared" ca="1" si="29"/>
        <v>0</v>
      </c>
      <c r="J115" s="32">
        <f t="shared" ca="1" si="30"/>
        <v>0</v>
      </c>
      <c r="K115" s="32">
        <f t="shared" ca="1" si="31"/>
        <v>0</v>
      </c>
      <c r="L115" s="65">
        <f t="shared" ca="1" si="32"/>
        <v>0</v>
      </c>
      <c r="M115" s="65">
        <f t="shared" ca="1" si="33"/>
        <v>0</v>
      </c>
    </row>
    <row r="116" spans="2:13" hidden="1">
      <c r="B116" t="str">
        <f>VLOOKUP(Tabelle3[[#This Row],[Country]],Countries!$D$5:$E$254,2,FALSE)</f>
        <v>Europe</v>
      </c>
      <c r="C116" t="str">
        <f>Countries!D87</f>
        <v>Hungary</v>
      </c>
      <c r="D116" s="66">
        <f t="shared" ca="1" si="34"/>
        <v>3473</v>
      </c>
      <c r="E116" s="10">
        <f t="shared" ca="1" si="35"/>
        <v>0</v>
      </c>
      <c r="F116" s="52">
        <f t="shared" ca="1" si="27"/>
        <v>0</v>
      </c>
      <c r="G116" s="59">
        <f>VLOOKUP(C116,Countries!$D$5:$F$250,3,FALSE)</f>
        <v>9900000</v>
      </c>
      <c r="H116" s="55">
        <f t="shared" ca="1" si="28"/>
        <v>35.080808080808083</v>
      </c>
      <c r="I116" s="55">
        <f t="shared" ca="1" si="29"/>
        <v>0</v>
      </c>
      <c r="J116" s="32">
        <f t="shared" ca="1" si="30"/>
        <v>0</v>
      </c>
      <c r="K116" s="32">
        <f t="shared" ca="1" si="31"/>
        <v>0</v>
      </c>
      <c r="L116" s="65">
        <f t="shared" ca="1" si="32"/>
        <v>0</v>
      </c>
      <c r="M116" s="65">
        <f t="shared" ca="1" si="33"/>
        <v>0</v>
      </c>
    </row>
    <row r="117" spans="2:13" hidden="1">
      <c r="B117" t="str">
        <f>VLOOKUP(Tabelle3[[#This Row],[Country]],Countries!$D$5:$E$254,2,FALSE)</f>
        <v>Europe</v>
      </c>
      <c r="C117" t="str">
        <f>Countries!D56</f>
        <v>Denmark</v>
      </c>
      <c r="D117" s="67">
        <f t="shared" ca="1" si="34"/>
        <v>11056</v>
      </c>
      <c r="E117" s="68">
        <f t="shared" ca="1" si="35"/>
        <v>0</v>
      </c>
      <c r="F117" s="52">
        <f t="shared" ca="1" si="27"/>
        <v>0</v>
      </c>
      <c r="G117" s="59">
        <f>VLOOKUP(C117,Countries!$D$5:$F$250,3,FALSE)</f>
        <v>5516000</v>
      </c>
      <c r="H117" s="32">
        <f t="shared" ca="1" si="28"/>
        <v>200.43509789702682</v>
      </c>
      <c r="I117" s="32">
        <f t="shared" ca="1" si="29"/>
        <v>0</v>
      </c>
      <c r="J117" s="32">
        <f t="shared" ca="1" si="30"/>
        <v>0</v>
      </c>
      <c r="K117" s="32">
        <f t="shared" ca="1" si="31"/>
        <v>0</v>
      </c>
      <c r="L117" s="65">
        <f t="shared" ca="1" si="32"/>
        <v>0</v>
      </c>
      <c r="M117" s="65">
        <f t="shared" ca="1" si="33"/>
        <v>0</v>
      </c>
    </row>
    <row r="118" spans="2:13" hidden="1">
      <c r="B118" t="str">
        <f>VLOOKUP(Tabelle3[[#This Row],[Country]],Countries!$D$5:$E$254,2,FALSE)</f>
        <v>USA</v>
      </c>
      <c r="C118" t="str">
        <f>Countries!D231</f>
        <v>New Mexico</v>
      </c>
      <c r="D118" s="66">
        <f t="shared" ca="1" si="34"/>
        <v>5847</v>
      </c>
      <c r="E118" s="10">
        <f t="shared" ca="1" si="35"/>
        <v>0</v>
      </c>
      <c r="F118" s="52">
        <f t="shared" ca="1" si="27"/>
        <v>0</v>
      </c>
      <c r="G118" s="59">
        <f>VLOOKUP(C118,Countries!$D$5:$F$250,3,FALSE)</f>
        <v>2100000</v>
      </c>
      <c r="H118" s="55">
        <f t="shared" ca="1" si="28"/>
        <v>278.42857142857144</v>
      </c>
      <c r="I118" s="55">
        <f t="shared" ca="1" si="29"/>
        <v>0</v>
      </c>
      <c r="J118" s="32">
        <f t="shared" ca="1" si="30"/>
        <v>0</v>
      </c>
      <c r="K118" s="32">
        <f t="shared" ca="1" si="31"/>
        <v>0</v>
      </c>
      <c r="L118" s="65">
        <f t="shared" ca="1" si="32"/>
        <v>0</v>
      </c>
      <c r="M118" s="65">
        <f t="shared" ca="1" si="33"/>
        <v>0</v>
      </c>
    </row>
    <row r="119" spans="2:13" hidden="1">
      <c r="B119" t="str">
        <f>VLOOKUP(Tabelle3[[#This Row],[Country]],Countries!$D$5:$E$254,2,FALSE)</f>
        <v>Asia</v>
      </c>
      <c r="C119" t="str">
        <f>Countries!D141</f>
        <v>Papua New Guinea</v>
      </c>
      <c r="D119" s="67">
        <f t="shared" ca="1" si="34"/>
        <v>8</v>
      </c>
      <c r="E119" s="68">
        <f t="shared" ca="1" si="35"/>
        <v>0</v>
      </c>
      <c r="F119" s="52">
        <f t="shared" ca="1" si="27"/>
        <v>0</v>
      </c>
      <c r="G119" s="59">
        <f>VLOOKUP(C119,Countries!$D$5:$F$250,3,FALSE)</f>
        <v>7000000</v>
      </c>
      <c r="H119" s="32">
        <f t="shared" ca="1" si="28"/>
        <v>0.11428571428571428</v>
      </c>
      <c r="I119" s="32">
        <f t="shared" ca="1" si="29"/>
        <v>0</v>
      </c>
      <c r="J119" s="32">
        <f t="shared" ca="1" si="30"/>
        <v>0</v>
      </c>
      <c r="K119" s="32">
        <f t="shared" ca="1" si="31"/>
        <v>0</v>
      </c>
      <c r="L119" s="65">
        <f t="shared" ca="1" si="32"/>
        <v>0</v>
      </c>
      <c r="M119" s="65" t="e">
        <f t="shared" ca="1" si="33"/>
        <v>#DIV/0!</v>
      </c>
    </row>
    <row r="120" spans="2:13" hidden="1">
      <c r="B120" t="str">
        <f>VLOOKUP(Tabelle3[[#This Row],[Country]],Countries!$D$5:$E$254,2,FALSE)</f>
        <v>Asia</v>
      </c>
      <c r="C120" t="str">
        <f>Countries!D91</f>
        <v>Iran</v>
      </c>
      <c r="D120" s="66">
        <f t="shared" ca="1" si="34"/>
        <v>118392</v>
      </c>
      <c r="E120" s="10">
        <f t="shared" ca="1" si="35"/>
        <v>0</v>
      </c>
      <c r="F120" s="52">
        <f t="shared" ca="1" si="27"/>
        <v>0</v>
      </c>
      <c r="G120" s="59">
        <f>VLOOKUP(C120,Countries!$D$5:$F$250,3,FALSE)</f>
        <v>78900000</v>
      </c>
      <c r="H120" s="55">
        <f t="shared" ca="1" si="28"/>
        <v>150.05323193916351</v>
      </c>
      <c r="I120" s="55">
        <f t="shared" ca="1" si="29"/>
        <v>0</v>
      </c>
      <c r="J120" s="32">
        <f t="shared" ca="1" si="30"/>
        <v>0</v>
      </c>
      <c r="K120" s="32">
        <f t="shared" ca="1" si="31"/>
        <v>0</v>
      </c>
      <c r="L120" s="65">
        <f t="shared" ca="1" si="32"/>
        <v>0</v>
      </c>
      <c r="M120" s="65">
        <f t="shared" ca="1" si="33"/>
        <v>0</v>
      </c>
    </row>
    <row r="121" spans="2:13" hidden="1">
      <c r="B121" t="str">
        <f>VLOOKUP(Tabelle3[[#This Row],[Country]],Countries!$D$5:$E$254,2,FALSE)</f>
        <v>USA</v>
      </c>
      <c r="C121" t="str">
        <f>Countries!D218</f>
        <v>Louisiana</v>
      </c>
      <c r="D121" s="66">
        <f t="shared" ca="1" si="34"/>
        <v>34117</v>
      </c>
      <c r="E121" s="10">
        <f t="shared" ca="1" si="35"/>
        <v>0</v>
      </c>
      <c r="F121" s="52">
        <f t="shared" ca="1" si="27"/>
        <v>0</v>
      </c>
      <c r="G121" s="59">
        <f>VLOOKUP(C121,Countries!$D$5:$F$250,3,FALSE)</f>
        <v>4650000</v>
      </c>
      <c r="H121" s="55">
        <f t="shared" ca="1" si="28"/>
        <v>733.69892473118284</v>
      </c>
      <c r="I121" s="55">
        <f t="shared" ca="1" si="29"/>
        <v>0</v>
      </c>
      <c r="J121" s="32">
        <f t="shared" ca="1" si="30"/>
        <v>0</v>
      </c>
      <c r="K121" s="32">
        <f t="shared" ca="1" si="31"/>
        <v>0</v>
      </c>
      <c r="L121" s="65">
        <f t="shared" ca="1" si="32"/>
        <v>0</v>
      </c>
      <c r="M121" s="65">
        <f t="shared" ca="1" si="33"/>
        <v>0</v>
      </c>
    </row>
    <row r="122" spans="2:13" hidden="1">
      <c r="B122" t="str">
        <f>VLOOKUP(Tabelle3[[#This Row],[Country]],Countries!$D$5:$E$254,2,FALSE)</f>
        <v>Europe</v>
      </c>
      <c r="C122" t="str">
        <f>Countries!D93</f>
        <v>Ireland</v>
      </c>
      <c r="D122" s="66">
        <f t="shared" ca="1" si="34"/>
        <v>24048</v>
      </c>
      <c r="E122" s="10">
        <f t="shared" ca="1" si="35"/>
        <v>0</v>
      </c>
      <c r="F122" s="52">
        <f t="shared" ca="1" si="27"/>
        <v>0</v>
      </c>
      <c r="G122" s="59">
        <f>VLOOKUP(C122,Countries!$D$5:$F$250,3,FALSE)</f>
        <v>4700000</v>
      </c>
      <c r="H122" s="55">
        <f t="shared" ca="1" si="28"/>
        <v>511.65957446808511</v>
      </c>
      <c r="I122" s="55">
        <f t="shared" ca="1" si="29"/>
        <v>0</v>
      </c>
      <c r="J122" s="32">
        <f t="shared" ca="1" si="30"/>
        <v>0</v>
      </c>
      <c r="K122" s="32">
        <f t="shared" ca="1" si="31"/>
        <v>0</v>
      </c>
      <c r="L122" s="65">
        <f t="shared" ca="1" si="32"/>
        <v>0</v>
      </c>
      <c r="M122" s="65">
        <f t="shared" ca="1" si="33"/>
        <v>0</v>
      </c>
    </row>
    <row r="123" spans="2:13" hidden="1">
      <c r="B123" t="str">
        <f>VLOOKUP(Tabelle3[[#This Row],[Country]],Countries!$D$5:$E$254,2,FALSE)</f>
        <v>USA</v>
      </c>
      <c r="C123" t="str">
        <f>Countries!D211</f>
        <v>Hawaii</v>
      </c>
      <c r="D123" s="66">
        <f ca="1">INDEX(_Inf_Data,MATCH($C123,_Inf_Country,0),MATCH($C$5,_Inf_Day,0))*$D$11</f>
        <v>631</v>
      </c>
      <c r="E123" s="10">
        <f ca="1">INDEX(_Death_Data,MATCH($C123,_Death_Country,0),MATCH($C$5,_Death_Day,0))*$E$11</f>
        <v>0</v>
      </c>
      <c r="F123" s="52">
        <f t="shared" ca="1" si="27"/>
        <v>0</v>
      </c>
      <c r="G123" s="59">
        <f>VLOOKUP(C123,Countries!$D$5:$F$250,3,FALSE)</f>
        <v>1420000</v>
      </c>
      <c r="H123" s="55">
        <f t="shared" ca="1" si="28"/>
        <v>44.436619718309856</v>
      </c>
      <c r="I123" s="55">
        <f t="shared" ca="1" si="29"/>
        <v>0</v>
      </c>
      <c r="J123" s="32">
        <f t="shared" ca="1" si="30"/>
        <v>0</v>
      </c>
      <c r="K123" s="32">
        <f t="shared" ca="1" si="31"/>
        <v>0</v>
      </c>
      <c r="L123" s="65">
        <f t="shared" ca="1" si="32"/>
        <v>0</v>
      </c>
      <c r="M123" s="65">
        <f t="shared" ca="1" si="33"/>
        <v>0</v>
      </c>
    </row>
    <row r="124" spans="2:13" hidden="1">
      <c r="B124" t="str">
        <f>VLOOKUP(Tabelle3[[#This Row],[Country]],Countries!$D$5:$E$254,2,FALSE)</f>
        <v>Asia</v>
      </c>
      <c r="C124" t="str">
        <f>Countries!D94</f>
        <v>Israel</v>
      </c>
      <c r="D124" s="66">
        <f ca="1">INDEX(_Inf_Data,MATCH($C124,_Inf_Country,0),MATCH($C$4,_Inf_Day,0))*$D$11</f>
        <v>16608</v>
      </c>
      <c r="E124" s="10">
        <f ca="1">INDEX(_Death_Data,MATCH($C124,_Death_Country,0),MATCH($C$4,_Death_Day,0))*$E$11</f>
        <v>0</v>
      </c>
      <c r="F124" s="52">
        <f t="shared" ca="1" si="27"/>
        <v>0</v>
      </c>
      <c r="G124" s="59">
        <f>VLOOKUP(C124,Countries!$D$5:$F$250,3,FALSE)</f>
        <v>7900000</v>
      </c>
      <c r="H124" s="55">
        <f t="shared" ca="1" si="28"/>
        <v>210.22784810126583</v>
      </c>
      <c r="I124" s="55">
        <f t="shared" ca="1" si="29"/>
        <v>0</v>
      </c>
      <c r="J124" s="32">
        <f t="shared" ca="1" si="30"/>
        <v>0</v>
      </c>
      <c r="K124" s="32">
        <f t="shared" ca="1" si="31"/>
        <v>0</v>
      </c>
      <c r="L124" s="65">
        <f t="shared" ca="1" si="32"/>
        <v>0</v>
      </c>
      <c r="M124" s="65">
        <f t="shared" ca="1" si="33"/>
        <v>0</v>
      </c>
    </row>
    <row r="125" spans="2:13" hidden="1">
      <c r="B125" t="str">
        <f>VLOOKUP(Tabelle3[[#This Row],[Country]],Countries!$D$5:$E$254,2,FALSE)</f>
        <v>USA</v>
      </c>
      <c r="C125" t="str">
        <f>Countries!D212</f>
        <v>Idaho</v>
      </c>
      <c r="D125" s="66">
        <f ca="1">INDEX(_Inf_Data,MATCH($C125,_Inf_Country,0),MATCH($C$5,_Inf_Day,0))*$D$11</f>
        <v>2205</v>
      </c>
      <c r="E125" s="10">
        <f ca="1">INDEX(_Death_Data,MATCH($C125,_Death_Country,0),MATCH($C$5,_Death_Day,0))*$E$11</f>
        <v>0</v>
      </c>
      <c r="F125" s="52">
        <f t="shared" ca="1" si="27"/>
        <v>0</v>
      </c>
      <c r="G125" s="59">
        <f>VLOOKUP(C125,Countries!$D$5:$F$250,3,FALSE)</f>
        <v>1790000</v>
      </c>
      <c r="H125" s="55">
        <f t="shared" ca="1" si="28"/>
        <v>123.18435754189944</v>
      </c>
      <c r="I125" s="55">
        <f t="shared" ca="1" si="29"/>
        <v>0</v>
      </c>
      <c r="J125" s="32">
        <f t="shared" ca="1" si="30"/>
        <v>0</v>
      </c>
      <c r="K125" s="32">
        <f t="shared" ca="1" si="31"/>
        <v>0</v>
      </c>
      <c r="L125" s="65">
        <f t="shared" ca="1" si="32"/>
        <v>0</v>
      </c>
      <c r="M125" s="65">
        <f t="shared" ca="1" si="33"/>
        <v>0</v>
      </c>
    </row>
    <row r="126" spans="2:13" hidden="1">
      <c r="B126" t="str">
        <f>VLOOKUP(Tabelle3[[#This Row],[Country]],Countries!$D$5:$E$254,2,FALSE)</f>
        <v>Europe</v>
      </c>
      <c r="C126" t="str">
        <f>Countries!D95</f>
        <v>Italy</v>
      </c>
      <c r="D126" s="66">
        <f t="shared" ref="D126:D140" ca="1" si="36">INDEX(_Inf_Data,MATCH($C126,_Inf_Country,0),MATCH($C$4,_Inf_Day,0))*$D$11</f>
        <v>224760</v>
      </c>
      <c r="E126" s="10">
        <f t="shared" ref="E126:E140" ca="1" si="37">INDEX(_Death_Data,MATCH($C126,_Death_Country,0),MATCH($C$4,_Death_Day,0))*$E$11</f>
        <v>0</v>
      </c>
      <c r="F126" s="52">
        <f t="shared" ca="1" si="27"/>
        <v>0</v>
      </c>
      <c r="G126" s="59">
        <f>VLOOKUP(C126,Countries!$D$5:$F$250,3,FALSE)</f>
        <v>60900000</v>
      </c>
      <c r="H126" s="55">
        <f t="shared" ca="1" si="28"/>
        <v>369.06403940886702</v>
      </c>
      <c r="I126" s="55">
        <f t="shared" ca="1" si="29"/>
        <v>0</v>
      </c>
      <c r="J126" s="32">
        <f t="shared" ca="1" si="30"/>
        <v>0</v>
      </c>
      <c r="K126" s="32">
        <f t="shared" ca="1" si="31"/>
        <v>0</v>
      </c>
      <c r="L126" s="65">
        <f t="shared" ca="1" si="32"/>
        <v>0</v>
      </c>
      <c r="M126" s="65">
        <f t="shared" ca="1" si="33"/>
        <v>0</v>
      </c>
    </row>
    <row r="127" spans="2:13" hidden="1">
      <c r="B127" t="str">
        <f>VLOOKUP(Tabelle3[[#This Row],[Country]],Countries!$D$5:$E$254,2,FALSE)</f>
        <v>USA</v>
      </c>
      <c r="C127" t="str">
        <f>Countries!D244</f>
        <v>Tennessee</v>
      </c>
      <c r="D127" s="66">
        <f t="shared" ca="1" si="36"/>
        <v>17263</v>
      </c>
      <c r="E127" s="10">
        <f t="shared" ca="1" si="37"/>
        <v>0</v>
      </c>
      <c r="F127" s="52">
        <f t="shared" ca="1" si="27"/>
        <v>0</v>
      </c>
      <c r="G127" s="59">
        <f>VLOOKUP(C127,Countries!$D$5:$F$250,3,FALSE)</f>
        <v>6830000</v>
      </c>
      <c r="H127" s="55">
        <f t="shared" ca="1" si="28"/>
        <v>252.75256222547586</v>
      </c>
      <c r="I127" s="55">
        <f t="shared" ca="1" si="29"/>
        <v>0</v>
      </c>
      <c r="J127" s="32">
        <f t="shared" ca="1" si="30"/>
        <v>0</v>
      </c>
      <c r="K127" s="32">
        <f t="shared" ca="1" si="31"/>
        <v>0</v>
      </c>
      <c r="L127" s="65">
        <f t="shared" ca="1" si="32"/>
        <v>0</v>
      </c>
      <c r="M127" s="65">
        <f t="shared" ca="1" si="33"/>
        <v>0</v>
      </c>
    </row>
    <row r="128" spans="2:13" hidden="1">
      <c r="B128" t="str">
        <f>VLOOKUP(Tabelle3[[#This Row],[Country]],Countries!$D$5:$E$254,2,FALSE)</f>
        <v>Asia</v>
      </c>
      <c r="C128" t="str">
        <f>Countries!D97</f>
        <v>Japan</v>
      </c>
      <c r="D128" s="67">
        <f t="shared" ca="1" si="36"/>
        <v>16237</v>
      </c>
      <c r="E128" s="10">
        <f t="shared" ca="1" si="37"/>
        <v>0</v>
      </c>
      <c r="F128" s="52">
        <f t="shared" ca="1" si="27"/>
        <v>0</v>
      </c>
      <c r="G128" s="59">
        <f>VLOOKUP(C128,Countries!$D$5:$F$250,3,FALSE)</f>
        <v>127600000</v>
      </c>
      <c r="H128" s="55">
        <f t="shared" ca="1" si="28"/>
        <v>12.724921630094045</v>
      </c>
      <c r="I128" s="55">
        <f t="shared" ca="1" si="29"/>
        <v>0</v>
      </c>
      <c r="J128" s="32">
        <f t="shared" ca="1" si="30"/>
        <v>0</v>
      </c>
      <c r="K128" s="32">
        <f t="shared" ca="1" si="31"/>
        <v>0</v>
      </c>
      <c r="L128" s="65">
        <f t="shared" ca="1" si="32"/>
        <v>0</v>
      </c>
      <c r="M128" s="65">
        <f t="shared" ca="1" si="33"/>
        <v>0</v>
      </c>
    </row>
    <row r="129" spans="2:13" hidden="1">
      <c r="B129" t="str">
        <f>VLOOKUP(Tabelle3[[#This Row],[Country]],Countries!$D$5:$E$254,2,FALSE)</f>
        <v>Asia</v>
      </c>
      <c r="C129" t="str">
        <f>Countries!D98</f>
        <v>Jordan</v>
      </c>
      <c r="D129" s="66">
        <f t="shared" ca="1" si="36"/>
        <v>607</v>
      </c>
      <c r="E129" s="10">
        <f t="shared" ca="1" si="37"/>
        <v>0</v>
      </c>
      <c r="F129" s="52">
        <f t="shared" ca="1" si="27"/>
        <v>0</v>
      </c>
      <c r="G129" s="59">
        <f>VLOOKUP(C129,Countries!$D$5:$F$250,3,FALSE)</f>
        <v>6300000</v>
      </c>
      <c r="H129" s="55">
        <f t="shared" ca="1" si="28"/>
        <v>9.6349206349206344</v>
      </c>
      <c r="I129" s="55">
        <f t="shared" ca="1" si="29"/>
        <v>0</v>
      </c>
      <c r="J129" s="32">
        <f t="shared" ca="1" si="30"/>
        <v>0</v>
      </c>
      <c r="K129" s="32">
        <f t="shared" ca="1" si="31"/>
        <v>0</v>
      </c>
      <c r="L129" s="65">
        <f t="shared" ca="1" si="32"/>
        <v>0</v>
      </c>
      <c r="M129" s="65">
        <f t="shared" ca="1" si="33"/>
        <v>0</v>
      </c>
    </row>
    <row r="130" spans="2:13" hidden="1">
      <c r="B130" t="str">
        <f>VLOOKUP(Tabelle3[[#This Row],[Country]],Countries!$D$5:$E$254,2,FALSE)</f>
        <v>Asia</v>
      </c>
      <c r="C130" t="str">
        <f>Countries!D99</f>
        <v>Kazakhstan</v>
      </c>
      <c r="D130" s="66">
        <f t="shared" ca="1" si="36"/>
        <v>5850</v>
      </c>
      <c r="E130" s="10">
        <f t="shared" ca="1" si="37"/>
        <v>0</v>
      </c>
      <c r="F130" s="52">
        <f t="shared" ca="1" si="27"/>
        <v>0</v>
      </c>
      <c r="G130" s="59">
        <f>VLOOKUP(C130,Countries!$D$5:$F$250,3,FALSE)</f>
        <v>16800000</v>
      </c>
      <c r="H130" s="55">
        <f t="shared" ca="1" si="28"/>
        <v>34.821428571428569</v>
      </c>
      <c r="I130" s="55">
        <f t="shared" ca="1" si="29"/>
        <v>0</v>
      </c>
      <c r="J130" s="32">
        <f t="shared" ca="1" si="30"/>
        <v>0</v>
      </c>
      <c r="K130" s="32">
        <f t="shared" ca="1" si="31"/>
        <v>0</v>
      </c>
      <c r="L130" s="65">
        <f t="shared" ca="1" si="32"/>
        <v>0</v>
      </c>
      <c r="M130" s="65">
        <f t="shared" ca="1" si="33"/>
        <v>0</v>
      </c>
    </row>
    <row r="131" spans="2:13" hidden="1">
      <c r="B131" t="str">
        <f>VLOOKUP(Tabelle3[[#This Row],[Country]],Countries!$D$5:$E$254,2,FALSE)</f>
        <v>Africa</v>
      </c>
      <c r="C131" t="str">
        <f>Countries!D100</f>
        <v>Kenya</v>
      </c>
      <c r="D131" s="66">
        <f t="shared" ca="1" si="36"/>
        <v>830</v>
      </c>
      <c r="E131" s="10">
        <f t="shared" ca="1" si="37"/>
        <v>0</v>
      </c>
      <c r="F131" s="52">
        <f t="shared" ca="1" si="27"/>
        <v>0</v>
      </c>
      <c r="G131" s="59">
        <f>VLOOKUP(C131,Countries!$D$5:$F$250,3,FALSE)</f>
        <v>43900000</v>
      </c>
      <c r="H131" s="55">
        <f t="shared" ca="1" si="28"/>
        <v>1.8906605922551254</v>
      </c>
      <c r="I131" s="55">
        <f t="shared" ca="1" si="29"/>
        <v>0</v>
      </c>
      <c r="J131" s="32">
        <f t="shared" ca="1" si="30"/>
        <v>0</v>
      </c>
      <c r="K131" s="32">
        <f t="shared" ca="1" si="31"/>
        <v>0</v>
      </c>
      <c r="L131" s="65">
        <f t="shared" ca="1" si="32"/>
        <v>0</v>
      </c>
      <c r="M131" s="65">
        <f t="shared" ca="1" si="33"/>
        <v>0</v>
      </c>
    </row>
    <row r="132" spans="2:13" hidden="1">
      <c r="B132" t="str">
        <f>VLOOKUP(Tabelle3[[#This Row],[Country]],Countries!$D$5:$E$254,2,FALSE)</f>
        <v>Asia</v>
      </c>
      <c r="C132" t="str">
        <f>Countries!D101</f>
        <v>Korea, South</v>
      </c>
      <c r="D132" s="67">
        <f t="shared" ca="1" si="36"/>
        <v>11050</v>
      </c>
      <c r="E132" s="10">
        <f t="shared" ca="1" si="37"/>
        <v>0</v>
      </c>
      <c r="F132" s="52">
        <f t="shared" ca="1" si="27"/>
        <v>0</v>
      </c>
      <c r="G132" s="59">
        <f>VLOOKUP(C132,Countries!$D$5:$F$250,3,FALSE)</f>
        <v>51640000</v>
      </c>
      <c r="H132" s="55">
        <f t="shared" ca="1" si="28"/>
        <v>21.398140975987605</v>
      </c>
      <c r="I132" s="55">
        <f t="shared" ca="1" si="29"/>
        <v>0</v>
      </c>
      <c r="J132" s="32">
        <f t="shared" ca="1" si="30"/>
        <v>0</v>
      </c>
      <c r="K132" s="32">
        <f t="shared" ca="1" si="31"/>
        <v>0</v>
      </c>
      <c r="L132" s="65">
        <f t="shared" ca="1" si="32"/>
        <v>0</v>
      </c>
      <c r="M132" s="65">
        <f t="shared" ca="1" si="33"/>
        <v>0</v>
      </c>
    </row>
    <row r="133" spans="2:13" hidden="1">
      <c r="B133" t="str">
        <f>VLOOKUP(Tabelle3[[#This Row],[Country]],Countries!$D$5:$E$254,2,FALSE)</f>
        <v>Europe</v>
      </c>
      <c r="C133" t="str">
        <f>Countries!D102</f>
        <v>Kosovo</v>
      </c>
      <c r="D133" s="66">
        <f t="shared" ca="1" si="36"/>
        <v>944</v>
      </c>
      <c r="E133" s="10">
        <f t="shared" ca="1" si="37"/>
        <v>0</v>
      </c>
      <c r="F133" s="52">
        <f t="shared" ca="1" si="27"/>
        <v>0</v>
      </c>
      <c r="G133" s="59">
        <f>VLOOKUP(C133,Countries!$D$5:$F$250,3,FALSE)</f>
        <v>1800000</v>
      </c>
      <c r="H133" s="55">
        <f t="shared" ca="1" si="28"/>
        <v>52.444444444444443</v>
      </c>
      <c r="I133" s="55">
        <f t="shared" ca="1" si="29"/>
        <v>0</v>
      </c>
      <c r="J133" s="32">
        <f t="shared" ca="1" si="30"/>
        <v>0</v>
      </c>
      <c r="K133" s="32">
        <f t="shared" ca="1" si="31"/>
        <v>0</v>
      </c>
      <c r="L133" s="65">
        <f t="shared" ca="1" si="32"/>
        <v>0</v>
      </c>
      <c r="M133" s="65">
        <f t="shared" ca="1" si="33"/>
        <v>0</v>
      </c>
    </row>
    <row r="134" spans="2:13" hidden="1">
      <c r="B134" t="str">
        <f>VLOOKUP(Tabelle3[[#This Row],[Country]],Countries!$D$5:$E$254,2,FALSE)</f>
        <v>Asia</v>
      </c>
      <c r="C134" t="str">
        <f>Countries!D103</f>
        <v>Kuwait</v>
      </c>
      <c r="D134" s="66">
        <f t="shared" ca="1" si="36"/>
        <v>13802</v>
      </c>
      <c r="E134" s="10">
        <f t="shared" ca="1" si="37"/>
        <v>0</v>
      </c>
      <c r="F134" s="52">
        <f t="shared" ca="1" si="27"/>
        <v>0</v>
      </c>
      <c r="G134" s="59">
        <f>VLOOKUP(C134,Countries!$D$5:$F$250,3,FALSE)</f>
        <v>2900000</v>
      </c>
      <c r="H134" s="55">
        <f t="shared" ca="1" si="28"/>
        <v>475.93103448275861</v>
      </c>
      <c r="I134" s="55">
        <f t="shared" ca="1" si="29"/>
        <v>0</v>
      </c>
      <c r="J134" s="32">
        <f t="shared" ca="1" si="30"/>
        <v>0</v>
      </c>
      <c r="K134" s="32">
        <f t="shared" ca="1" si="31"/>
        <v>0</v>
      </c>
      <c r="L134" s="65">
        <f t="shared" ca="1" si="32"/>
        <v>0</v>
      </c>
      <c r="M134" s="65">
        <f t="shared" ca="1" si="33"/>
        <v>0</v>
      </c>
    </row>
    <row r="135" spans="2:13" hidden="1">
      <c r="B135" t="str">
        <f>VLOOKUP(Tabelle3[[#This Row],[Country]],Countries!$D$5:$E$254,2,FALSE)</f>
        <v>Asia</v>
      </c>
      <c r="C135" t="str">
        <f>Countries!D104</f>
        <v>Kyrgyzstan</v>
      </c>
      <c r="D135" s="66">
        <f t="shared" ca="1" si="36"/>
        <v>1117</v>
      </c>
      <c r="E135" s="10">
        <f t="shared" ca="1" si="37"/>
        <v>0</v>
      </c>
      <c r="F135" s="52">
        <f t="shared" ca="1" si="27"/>
        <v>0</v>
      </c>
      <c r="G135" s="59">
        <f>VLOOKUP(C135,Countries!$D$5:$F$250,3,FALSE)</f>
        <v>5700000</v>
      </c>
      <c r="H135" s="55">
        <f t="shared" ca="1" si="28"/>
        <v>19.596491228070175</v>
      </c>
      <c r="I135" s="55">
        <f t="shared" ca="1" si="29"/>
        <v>0</v>
      </c>
      <c r="J135" s="32">
        <f t="shared" ca="1" si="30"/>
        <v>0</v>
      </c>
      <c r="K135" s="32">
        <f t="shared" ca="1" si="31"/>
        <v>0</v>
      </c>
      <c r="L135" s="65">
        <f t="shared" ca="1" si="32"/>
        <v>0</v>
      </c>
      <c r="M135" s="65">
        <f t="shared" ca="1" si="33"/>
        <v>0</v>
      </c>
    </row>
    <row r="136" spans="2:13" hidden="1">
      <c r="B136" t="str">
        <f>VLOOKUP(Tabelle3[[#This Row],[Country]],Countries!$D$5:$E$254,2,FALSE)</f>
        <v>Asia</v>
      </c>
      <c r="C136" t="str">
        <f>Countries!D105</f>
        <v>Laos</v>
      </c>
      <c r="D136" s="67">
        <f t="shared" ca="1" si="36"/>
        <v>19</v>
      </c>
      <c r="E136" s="10">
        <f t="shared" ca="1" si="37"/>
        <v>0</v>
      </c>
      <c r="F136" s="52">
        <f t="shared" ca="1" si="27"/>
        <v>0</v>
      </c>
      <c r="G136" s="59">
        <f>VLOOKUP(C136,Countries!$D$5:$F$250,3,FALSE)</f>
        <v>6500000</v>
      </c>
      <c r="H136" s="55">
        <f t="shared" ca="1" si="28"/>
        <v>0.29230769230769232</v>
      </c>
      <c r="I136" s="55">
        <f t="shared" ca="1" si="29"/>
        <v>0</v>
      </c>
      <c r="J136" s="32">
        <f t="shared" ca="1" si="30"/>
        <v>0</v>
      </c>
      <c r="K136" s="32">
        <f t="shared" ca="1" si="31"/>
        <v>0</v>
      </c>
      <c r="L136" s="65">
        <f t="shared" ca="1" si="32"/>
        <v>0</v>
      </c>
      <c r="M136" s="65" t="e">
        <f t="shared" ca="1" si="33"/>
        <v>#DIV/0!</v>
      </c>
    </row>
    <row r="137" spans="2:13" hidden="1">
      <c r="B137" t="str">
        <f>VLOOKUP(Tabelle3[[#This Row],[Country]],Countries!$D$5:$E$254,2,FALSE)</f>
        <v>Europe</v>
      </c>
      <c r="C137" t="str">
        <f>Countries!D106</f>
        <v>Latvia</v>
      </c>
      <c r="D137" s="67">
        <f t="shared" ca="1" si="36"/>
        <v>997</v>
      </c>
      <c r="E137" s="10">
        <f t="shared" ca="1" si="37"/>
        <v>0</v>
      </c>
      <c r="F137" s="52">
        <f t="shared" ca="1" si="27"/>
        <v>0</v>
      </c>
      <c r="G137" s="59">
        <f>VLOOKUP(C137,Countries!$D$5:$F$250,3,FALSE)</f>
        <v>2000000</v>
      </c>
      <c r="H137" s="55">
        <f t="shared" ca="1" si="28"/>
        <v>49.85</v>
      </c>
      <c r="I137" s="55">
        <f t="shared" ca="1" si="29"/>
        <v>0</v>
      </c>
      <c r="J137" s="32">
        <f t="shared" ca="1" si="30"/>
        <v>0</v>
      </c>
      <c r="K137" s="32">
        <f t="shared" ca="1" si="31"/>
        <v>0</v>
      </c>
      <c r="L137" s="65">
        <f t="shared" ca="1" si="32"/>
        <v>0</v>
      </c>
      <c r="M137" s="65">
        <f t="shared" ca="1" si="33"/>
        <v>0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te d'Ivoire</v>
      </c>
      <c r="D138" s="67">
        <f t="shared" ca="1" si="36"/>
        <v>2061</v>
      </c>
      <c r="E138" s="10">
        <f t="shared" ca="1" si="37"/>
        <v>0</v>
      </c>
      <c r="F138" s="52">
        <f t="shared" ca="1" si="27"/>
        <v>0</v>
      </c>
      <c r="G138" s="59">
        <f>VLOOKUP(C138,Countries!$D$5:$F$250,3,FALSE)</f>
        <v>25000000</v>
      </c>
      <c r="H138" s="55">
        <f t="shared" ca="1" si="28"/>
        <v>8.2439999999999998</v>
      </c>
      <c r="I138" s="55">
        <f t="shared" ca="1" si="29"/>
        <v>0</v>
      </c>
      <c r="J138" s="32">
        <f t="shared" ca="1" si="30"/>
        <v>0</v>
      </c>
      <c r="K138" s="32">
        <f t="shared" ca="1" si="31"/>
        <v>0</v>
      </c>
      <c r="L138" s="65">
        <f t="shared" ca="1" si="32"/>
        <v>0</v>
      </c>
      <c r="M138" s="65">
        <f t="shared" ca="1" si="33"/>
        <v>0</v>
      </c>
    </row>
    <row r="139" spans="2:13" hidden="1">
      <c r="B139" t="str">
        <f>VLOOKUP(Tabelle3[[#This Row],[Country]],Countries!$D$5:$E$254,2,FALSE)</f>
        <v>Asia</v>
      </c>
      <c r="C139" t="str">
        <f>Countries!D107</f>
        <v>Lebanon</v>
      </c>
      <c r="D139" s="67">
        <f t="shared" ca="1" si="36"/>
        <v>902</v>
      </c>
      <c r="E139" s="10">
        <f t="shared" ca="1" si="37"/>
        <v>0</v>
      </c>
      <c r="F139" s="52">
        <f t="shared" ca="1" si="27"/>
        <v>0</v>
      </c>
      <c r="G139" s="59">
        <f>VLOOKUP(C139,Countries!$D$5:$F$250,3,FALSE)</f>
        <v>4300000</v>
      </c>
      <c r="H139" s="55">
        <f t="shared" ca="1" si="28"/>
        <v>20.976744186046513</v>
      </c>
      <c r="I139" s="55">
        <f t="shared" ca="1" si="29"/>
        <v>0</v>
      </c>
      <c r="J139" s="32">
        <f t="shared" ca="1" si="30"/>
        <v>0</v>
      </c>
      <c r="K139" s="32">
        <f t="shared" ca="1" si="31"/>
        <v>0</v>
      </c>
      <c r="L139" s="65">
        <f t="shared" ca="1" si="32"/>
        <v>0</v>
      </c>
      <c r="M139" s="65">
        <f t="shared" ca="1" si="33"/>
        <v>0</v>
      </c>
    </row>
    <row r="140" spans="2:13" hidden="1">
      <c r="B140" t="str">
        <f>VLOOKUP(Tabelle3[[#This Row],[Country]],Countries!$D$5:$E$254,2,FALSE)</f>
        <v>Africa</v>
      </c>
      <c r="C140" t="str">
        <f>Countries!D108</f>
        <v>Liberia</v>
      </c>
      <c r="D140" s="66">
        <f t="shared" ca="1" si="36"/>
        <v>223</v>
      </c>
      <c r="E140" s="10">
        <f t="shared" ca="1" si="37"/>
        <v>0</v>
      </c>
      <c r="F140" s="52">
        <f t="shared" ca="1" si="27"/>
        <v>0</v>
      </c>
      <c r="G140" s="59">
        <f>VLOOKUP(C140,Countries!$D$5:$F$250,3,FALSE)</f>
        <v>4200000</v>
      </c>
      <c r="H140" s="55">
        <f t="shared" ca="1" si="28"/>
        <v>5.3095238095238093</v>
      </c>
      <c r="I140" s="55">
        <f t="shared" ca="1" si="29"/>
        <v>0</v>
      </c>
      <c r="J140" s="32">
        <f t="shared" ca="1" si="30"/>
        <v>0</v>
      </c>
      <c r="K140" s="32">
        <f t="shared" ca="1" si="31"/>
        <v>0</v>
      </c>
      <c r="L140" s="65">
        <f t="shared" ca="1" si="32"/>
        <v>0</v>
      </c>
      <c r="M140" s="65">
        <f t="shared" ca="1" si="33"/>
        <v>0</v>
      </c>
    </row>
    <row r="141" spans="2:13" hidden="1">
      <c r="B141" t="str">
        <f>VLOOKUP(Tabelle3[[#This Row],[Country]],Countries!$D$5:$E$254,2,FALSE)</f>
        <v>USA</v>
      </c>
      <c r="C141" t="str">
        <f>Countries!D214</f>
        <v>Indiana</v>
      </c>
      <c r="D141" s="66">
        <f ca="1">INDEX(_Inf_Data,MATCH($C141,_Inf_Country,0),MATCH($C$5,_Inf_Day,0))*$D$11</f>
        <v>23732</v>
      </c>
      <c r="E141" s="10">
        <f ca="1">INDEX(_Death_Data,MATCH($C141,_Death_Country,0),MATCH($C$5,_Death_Day,0))*$E$11</f>
        <v>0</v>
      </c>
      <c r="F141" s="52">
        <f t="shared" ca="1" si="27"/>
        <v>0</v>
      </c>
      <c r="G141" s="59">
        <f>VLOOKUP(C141,Countries!$D$5:$F$250,3,FALSE)</f>
        <v>6730000</v>
      </c>
      <c r="H141" s="55">
        <f t="shared" ca="1" si="28"/>
        <v>352.63001485884104</v>
      </c>
      <c r="I141" s="55">
        <f t="shared" ca="1" si="29"/>
        <v>0</v>
      </c>
      <c r="J141" s="32">
        <f t="shared" ca="1" si="30"/>
        <v>0</v>
      </c>
      <c r="K141" s="32">
        <f t="shared" ca="1" si="31"/>
        <v>0</v>
      </c>
      <c r="L141" s="65">
        <f t="shared" ca="1" si="32"/>
        <v>0</v>
      </c>
      <c r="M141" s="65">
        <f t="shared" ca="1" si="33"/>
        <v>0</v>
      </c>
    </row>
    <row r="142" spans="2:13" hidden="1">
      <c r="B142" t="str">
        <f>VLOOKUP(Tabelle3[[#This Row],[Country]],Countries!$D$5:$E$254,2,FALSE)</f>
        <v>Africa</v>
      </c>
      <c r="C142" t="str">
        <f>Countries!D109</f>
        <v>Libya</v>
      </c>
      <c r="D142" s="66">
        <f t="shared" ref="D142:D158" ca="1" si="38">INDEX(_Inf_Data,MATCH($C142,_Inf_Country,0),MATCH($C$4,_Inf_Day,0))*$D$11</f>
        <v>65</v>
      </c>
      <c r="E142" s="10">
        <f t="shared" ref="E142:E158" ca="1" si="39">INDEX(_Death_Data,MATCH($C142,_Death_Country,0),MATCH($C$4,_Death_Day,0))*$E$11</f>
        <v>0</v>
      </c>
      <c r="F142" s="52">
        <f t="shared" ca="1" si="27"/>
        <v>0</v>
      </c>
      <c r="G142" s="59">
        <f>VLOOKUP(C142,Countries!$D$5:$F$250,3,FALSE)</f>
        <v>6500000</v>
      </c>
      <c r="H142" s="55">
        <f t="shared" ca="1" si="28"/>
        <v>1</v>
      </c>
      <c r="I142" s="55">
        <f t="shared" ca="1" si="29"/>
        <v>0</v>
      </c>
      <c r="J142" s="32">
        <f t="shared" ca="1" si="30"/>
        <v>0</v>
      </c>
      <c r="K142" s="32">
        <f t="shared" ca="1" si="31"/>
        <v>0</v>
      </c>
      <c r="L142" s="65">
        <f t="shared" ca="1" si="32"/>
        <v>0</v>
      </c>
      <c r="M142" s="65">
        <f t="shared" ca="1" si="33"/>
        <v>0</v>
      </c>
    </row>
    <row r="143" spans="2:13" hidden="1">
      <c r="B143" t="str">
        <f>VLOOKUP(Tabelle3[[#This Row],[Country]],Countries!$D$5:$E$254,2,FALSE)</f>
        <v>Europe</v>
      </c>
      <c r="C143" t="str">
        <f>Countries!D110</f>
        <v>Liechtenstein</v>
      </c>
      <c r="D143" s="66">
        <f t="shared" ca="1" si="38"/>
        <v>82</v>
      </c>
      <c r="E143" s="10">
        <f t="shared" ca="1" si="39"/>
        <v>0</v>
      </c>
      <c r="F143" s="52">
        <f t="shared" ca="1" si="27"/>
        <v>0</v>
      </c>
      <c r="G143" s="59">
        <f>VLOOKUP(C143,Countries!$D$5:$F$250,3,FALSE)</f>
        <v>38557</v>
      </c>
      <c r="H143" s="55">
        <f t="shared" ca="1" si="28"/>
        <v>212.67214772933579</v>
      </c>
      <c r="I143" s="55">
        <f t="shared" ca="1" si="29"/>
        <v>0</v>
      </c>
      <c r="J143" s="32">
        <f t="shared" ca="1" si="30"/>
        <v>0</v>
      </c>
      <c r="K143" s="32">
        <f t="shared" ca="1" si="31"/>
        <v>0</v>
      </c>
      <c r="L143" s="65">
        <f t="shared" ca="1" si="32"/>
        <v>0</v>
      </c>
      <c r="M143" s="65">
        <f t="shared" ca="1" si="33"/>
        <v>0</v>
      </c>
    </row>
    <row r="144" spans="2:13" hidden="1">
      <c r="B144" t="str">
        <f>VLOOKUP(Tabelle3[[#This Row],[Country]],Countries!$D$5:$E$254,2,FALSE)</f>
        <v>Europe</v>
      </c>
      <c r="C144" t="str">
        <f>Countries!D111</f>
        <v>Lithuania</v>
      </c>
      <c r="D144" s="66">
        <f t="shared" ca="1" si="38"/>
        <v>1534</v>
      </c>
      <c r="E144" s="10">
        <f t="shared" ca="1" si="39"/>
        <v>0</v>
      </c>
      <c r="F144" s="52">
        <f t="shared" ca="1" si="27"/>
        <v>0</v>
      </c>
      <c r="G144" s="59">
        <f>VLOOKUP(C144,Countries!$D$5:$F$250,3,FALSE)</f>
        <v>3000000</v>
      </c>
      <c r="H144" s="55">
        <f t="shared" ca="1" si="28"/>
        <v>51.133333333333333</v>
      </c>
      <c r="I144" s="55">
        <f t="shared" ca="1" si="29"/>
        <v>0</v>
      </c>
      <c r="J144" s="32">
        <f t="shared" ca="1" si="30"/>
        <v>0</v>
      </c>
      <c r="K144" s="32">
        <f t="shared" ca="1" si="31"/>
        <v>0</v>
      </c>
      <c r="L144" s="65">
        <f t="shared" ca="1" si="32"/>
        <v>0</v>
      </c>
      <c r="M144" s="65">
        <f t="shared" ca="1" si="33"/>
        <v>0</v>
      </c>
    </row>
    <row r="145" spans="2:13" hidden="1">
      <c r="B145" t="str">
        <f>VLOOKUP(Tabelle3[[#This Row],[Country]],Countries!$D$5:$E$254,2,FALSE)</f>
        <v>Europe</v>
      </c>
      <c r="C145" t="str">
        <f>Countries!D112</f>
        <v>Luxembourg</v>
      </c>
      <c r="D145" s="66">
        <f t="shared" ca="1" si="38"/>
        <v>3930</v>
      </c>
      <c r="E145" s="10">
        <f t="shared" ca="1" si="39"/>
        <v>0</v>
      </c>
      <c r="F145" s="52">
        <f t="shared" ca="1" si="27"/>
        <v>0</v>
      </c>
      <c r="G145" s="59">
        <f>VLOOKUP(C145,Countries!$D$5:$F$250,3,FALSE)</f>
        <v>630000</v>
      </c>
      <c r="H145" s="55">
        <f t="shared" ca="1" si="28"/>
        <v>623.80952380952385</v>
      </c>
      <c r="I145" s="55">
        <f t="shared" ca="1" si="29"/>
        <v>0</v>
      </c>
      <c r="J145" s="32">
        <f t="shared" ca="1" si="30"/>
        <v>0</v>
      </c>
      <c r="K145" s="32">
        <f t="shared" ca="1" si="31"/>
        <v>0</v>
      </c>
      <c r="L145" s="65">
        <f t="shared" ca="1" si="32"/>
        <v>0</v>
      </c>
      <c r="M145" s="65">
        <f t="shared" ca="1" si="33"/>
        <v>0</v>
      </c>
    </row>
    <row r="146" spans="2:13" hidden="1">
      <c r="B146" t="str">
        <f>VLOOKUP(Tabelle3[[#This Row],[Country]],Countries!$D$5:$E$254,2,FALSE)</f>
        <v>Africa</v>
      </c>
      <c r="C146" t="str">
        <f>Countries!D113</f>
        <v>Madagascar</v>
      </c>
      <c r="D146" s="67">
        <f t="shared" ca="1" si="38"/>
        <v>283</v>
      </c>
      <c r="E146" s="10">
        <f t="shared" ca="1" si="39"/>
        <v>0</v>
      </c>
      <c r="F146" s="52">
        <f t="shared" ca="1" si="27"/>
        <v>0</v>
      </c>
      <c r="G146" s="59">
        <f>VLOOKUP(C146,Countries!$D$5:$F$250,3,FALSE)</f>
        <v>21900000</v>
      </c>
      <c r="H146" s="55">
        <f t="shared" ca="1" si="28"/>
        <v>1.2922374429223744</v>
      </c>
      <c r="I146" s="55">
        <f t="shared" ca="1" si="29"/>
        <v>0</v>
      </c>
      <c r="J146" s="32">
        <f t="shared" ca="1" si="30"/>
        <v>0</v>
      </c>
      <c r="K146" s="32">
        <f t="shared" ca="1" si="31"/>
        <v>0</v>
      </c>
      <c r="L146" s="65">
        <f t="shared" ca="1" si="32"/>
        <v>0</v>
      </c>
      <c r="M146" s="65" t="e">
        <f t="shared" ca="1" si="33"/>
        <v>#DIV/0!</v>
      </c>
    </row>
    <row r="147" spans="2:13" hidden="1">
      <c r="B147" t="str">
        <f>VLOOKUP(Tabelle3[[#This Row],[Country]],Countries!$D$5:$E$254,2,FALSE)</f>
        <v>Europe</v>
      </c>
      <c r="C147" t="str">
        <f>Countries!D70</f>
        <v>Finland</v>
      </c>
      <c r="D147" s="67">
        <f t="shared" ca="1" si="38"/>
        <v>6286</v>
      </c>
      <c r="E147" s="68">
        <f t="shared" ca="1" si="39"/>
        <v>0</v>
      </c>
      <c r="F147" s="52">
        <f t="shared" ca="1" si="27"/>
        <v>0</v>
      </c>
      <c r="G147" s="59">
        <f>VLOOKUP(C147,Countries!$D$5:$F$250,3,FALSE)</f>
        <v>5400000</v>
      </c>
      <c r="H147" s="32">
        <f t="shared" ca="1" si="28"/>
        <v>116.4074074074074</v>
      </c>
      <c r="I147" s="32">
        <f t="shared" ca="1" si="29"/>
        <v>0</v>
      </c>
      <c r="J147" s="32">
        <f t="shared" ca="1" si="30"/>
        <v>0</v>
      </c>
      <c r="K147" s="32">
        <f t="shared" ca="1" si="31"/>
        <v>0</v>
      </c>
      <c r="L147" s="65">
        <f t="shared" ca="1" si="32"/>
        <v>0</v>
      </c>
      <c r="M147" s="65">
        <f t="shared" ca="1" si="33"/>
        <v>0</v>
      </c>
    </row>
    <row r="148" spans="2:13" hidden="1">
      <c r="B148" t="str">
        <f>VLOOKUP(Tabelle3[[#This Row],[Country]],Countries!$D$5:$E$254,2,FALSE)</f>
        <v>Asia</v>
      </c>
      <c r="C148" t="str">
        <f>Countries!D86</f>
        <v>Hong Kong</v>
      </c>
      <c r="D148" s="67">
        <f t="shared" ca="1" si="38"/>
        <v>1052</v>
      </c>
      <c r="E148" s="68">
        <f t="shared" ca="1" si="39"/>
        <v>0</v>
      </c>
      <c r="F148" s="52">
        <f t="shared" ca="1" si="27"/>
        <v>0</v>
      </c>
      <c r="G148" s="59">
        <f>VLOOKUP(C148,Countries!$D$5:$F$250,3,FALSE)</f>
        <v>7524000</v>
      </c>
      <c r="H148" s="32">
        <f t="shared" ca="1" si="28"/>
        <v>13.981924508240297</v>
      </c>
      <c r="I148" s="32">
        <f t="shared" ca="1" si="29"/>
        <v>0</v>
      </c>
      <c r="J148" s="32">
        <f t="shared" ca="1" si="30"/>
        <v>0</v>
      </c>
      <c r="K148" s="32">
        <f t="shared" ca="1" si="31"/>
        <v>0</v>
      </c>
      <c r="L148" s="65">
        <f t="shared" ca="1" si="32"/>
        <v>0</v>
      </c>
      <c r="M148" s="65">
        <f t="shared" ca="1" si="33"/>
        <v>0</v>
      </c>
    </row>
    <row r="149" spans="2:13" hidden="1">
      <c r="B149" t="str">
        <f>VLOOKUP(Tabelle3[[#This Row],[Country]],Countries!$D$5:$E$254,2,FALSE)</f>
        <v>Africa</v>
      </c>
      <c r="C149" t="str">
        <f>Countries!D114</f>
        <v>Malawi</v>
      </c>
      <c r="D149" s="66">
        <f t="shared" ca="1" si="38"/>
        <v>65</v>
      </c>
      <c r="E149" s="10">
        <f t="shared" ca="1" si="39"/>
        <v>0</v>
      </c>
      <c r="F149" s="52">
        <f t="shared" ca="1" si="27"/>
        <v>0</v>
      </c>
      <c r="G149" s="59">
        <f>VLOOKUP(C149,Countries!$D$5:$F$250,3,FALSE)</f>
        <v>15900000</v>
      </c>
      <c r="H149" s="55">
        <f t="shared" ca="1" si="28"/>
        <v>0.4088050314465409</v>
      </c>
      <c r="I149" s="55">
        <f t="shared" ca="1" si="29"/>
        <v>0</v>
      </c>
      <c r="J149" s="32">
        <f t="shared" ca="1" si="30"/>
        <v>0</v>
      </c>
      <c r="K149" s="32">
        <f t="shared" ca="1" si="31"/>
        <v>0</v>
      </c>
      <c r="L149" s="65">
        <f t="shared" ca="1" si="32"/>
        <v>0</v>
      </c>
      <c r="M149" s="65">
        <f t="shared" ca="1" si="33"/>
        <v>0</v>
      </c>
    </row>
    <row r="150" spans="2:13" hidden="1">
      <c r="B150" t="str">
        <f>VLOOKUP(Tabelle3[[#This Row],[Country]],Countries!$D$5:$E$254,2,FALSE)</f>
        <v>Asia</v>
      </c>
      <c r="C150" t="str">
        <f>Countries!D115</f>
        <v>Malaysia</v>
      </c>
      <c r="D150" s="66">
        <f t="shared" ca="1" si="38"/>
        <v>6872</v>
      </c>
      <c r="E150" s="10">
        <f t="shared" ca="1" si="39"/>
        <v>0</v>
      </c>
      <c r="F150" s="52">
        <f t="shared" ca="1" si="27"/>
        <v>0</v>
      </c>
      <c r="G150" s="59">
        <f>VLOOKUP(C150,Countries!$D$5:$F$250,3,FALSE)</f>
        <v>29000000</v>
      </c>
      <c r="H150" s="55">
        <f t="shared" ca="1" si="28"/>
        <v>23.69655172413793</v>
      </c>
      <c r="I150" s="55">
        <f t="shared" ca="1" si="29"/>
        <v>0</v>
      </c>
      <c r="J150" s="32">
        <f t="shared" ca="1" si="30"/>
        <v>0</v>
      </c>
      <c r="K150" s="32">
        <f t="shared" ca="1" si="31"/>
        <v>0</v>
      </c>
      <c r="L150" s="65">
        <f t="shared" ca="1" si="32"/>
        <v>0</v>
      </c>
      <c r="M150" s="65">
        <f t="shared" ca="1" si="33"/>
        <v>0</v>
      </c>
    </row>
    <row r="151" spans="2:13" hidden="1">
      <c r="B151" t="str">
        <f>VLOOKUP(Tabelle3[[#This Row],[Country]],Countries!$D$5:$E$254,2,FALSE)</f>
        <v>USA</v>
      </c>
      <c r="C151" t="str">
        <f>Countries!D202</f>
        <v>Colorado</v>
      </c>
      <c r="D151" s="67">
        <f t="shared" ca="1" si="38"/>
        <v>21633</v>
      </c>
      <c r="E151" s="68">
        <f t="shared" ca="1" si="39"/>
        <v>0</v>
      </c>
      <c r="F151" s="52">
        <f t="shared" ca="1" si="27"/>
        <v>0</v>
      </c>
      <c r="G151" s="59">
        <f>VLOOKUP(C151,Countries!$D$5:$F$250,3,FALSE)</f>
        <v>5760000</v>
      </c>
      <c r="H151" s="32">
        <f t="shared" ca="1" si="28"/>
        <v>375.57291666666669</v>
      </c>
      <c r="I151" s="32">
        <f t="shared" ca="1" si="29"/>
        <v>0</v>
      </c>
      <c r="J151" s="32">
        <f t="shared" ca="1" si="30"/>
        <v>0</v>
      </c>
      <c r="K151" s="32">
        <f t="shared" ca="1" si="31"/>
        <v>0</v>
      </c>
      <c r="L151" s="65">
        <f t="shared" ca="1" si="32"/>
        <v>0</v>
      </c>
      <c r="M151" s="65">
        <f t="shared" ca="1" si="33"/>
        <v>0</v>
      </c>
    </row>
    <row r="152" spans="2:13" hidden="1">
      <c r="B152" t="str">
        <f>VLOOKUP(Tabelle3[[#This Row],[Country]],Countries!$D$5:$E$254,2,FALSE)</f>
        <v>USA</v>
      </c>
      <c r="C152" t="str">
        <f>Countries!D210</f>
        <v>Guam</v>
      </c>
      <c r="D152" s="66">
        <f t="shared" ca="1" si="38"/>
        <v>154</v>
      </c>
      <c r="E152" s="10">
        <f t="shared" ca="1" si="39"/>
        <v>0</v>
      </c>
      <c r="F152" s="52">
        <f t="shared" ca="1" si="27"/>
        <v>0</v>
      </c>
      <c r="G152" s="59">
        <f>VLOOKUP(C152,Countries!$D$5:$F$250,3,FALSE)</f>
        <v>166000</v>
      </c>
      <c r="H152" s="55">
        <f t="shared" ca="1" si="28"/>
        <v>92.771084337349393</v>
      </c>
      <c r="I152" s="55">
        <f t="shared" ca="1" si="29"/>
        <v>0</v>
      </c>
      <c r="J152" s="32">
        <f t="shared" ca="1" si="30"/>
        <v>0</v>
      </c>
      <c r="K152" s="32">
        <f t="shared" ca="1" si="31"/>
        <v>0</v>
      </c>
      <c r="L152" s="65">
        <f t="shared" ca="1" si="32"/>
        <v>0</v>
      </c>
      <c r="M152" s="65">
        <f t="shared" ca="1" si="33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Zambia</v>
      </c>
      <c r="D153" s="66">
        <f t="shared" ca="1" si="38"/>
        <v>679</v>
      </c>
      <c r="E153" s="10">
        <f t="shared" ca="1" si="39"/>
        <v>0</v>
      </c>
      <c r="F153" s="52">
        <f t="shared" ca="1" si="27"/>
        <v>0</v>
      </c>
      <c r="G153" s="59">
        <f>VLOOKUP(C153,Countries!$D$5:$F$250,3,FALSE)</f>
        <v>13700000</v>
      </c>
      <c r="H153" s="55">
        <f t="shared" ca="1" si="28"/>
        <v>4.9562043795620436</v>
      </c>
      <c r="I153" s="55">
        <f t="shared" ca="1" si="29"/>
        <v>0</v>
      </c>
      <c r="J153" s="32">
        <f t="shared" ca="1" si="30"/>
        <v>0</v>
      </c>
      <c r="K153" s="32">
        <f t="shared" ca="1" si="31"/>
        <v>0</v>
      </c>
      <c r="L153" s="65">
        <f t="shared" ca="1" si="32"/>
        <v>0</v>
      </c>
      <c r="M153" s="65">
        <f t="shared" ca="1" si="33"/>
        <v>0</v>
      </c>
    </row>
    <row r="154" spans="2:13" hidden="1">
      <c r="B154" t="str">
        <f>VLOOKUP(Tabelle3[[#This Row],[Country]],Countries!$D$5:$E$254,2,FALSE)</f>
        <v>USA</v>
      </c>
      <c r="C154" t="str">
        <f>Countries!D219</f>
        <v>Maine</v>
      </c>
      <c r="D154" s="66">
        <f t="shared" ca="1" si="38"/>
        <v>1648</v>
      </c>
      <c r="E154" s="10">
        <f t="shared" ca="1" si="39"/>
        <v>0</v>
      </c>
      <c r="F154" s="52">
        <f t="shared" ca="1" si="27"/>
        <v>0</v>
      </c>
      <c r="G154" s="59">
        <f>VLOOKUP(C154,Countries!$D$5:$F$250,3,FALSE)</f>
        <v>1340000</v>
      </c>
      <c r="H154" s="55">
        <f t="shared" ca="1" si="28"/>
        <v>122.98507462686567</v>
      </c>
      <c r="I154" s="55">
        <f t="shared" ca="1" si="29"/>
        <v>0</v>
      </c>
      <c r="J154" s="32">
        <f t="shared" ca="1" si="30"/>
        <v>0</v>
      </c>
      <c r="K154" s="32">
        <f t="shared" ca="1" si="31"/>
        <v>0</v>
      </c>
      <c r="L154" s="65">
        <f t="shared" ca="1" si="32"/>
        <v>0</v>
      </c>
      <c r="M154" s="65">
        <f t="shared" ca="1" si="33"/>
        <v>0</v>
      </c>
    </row>
    <row r="155" spans="2:13" hidden="1">
      <c r="B155" t="str">
        <f>VLOOKUP(Tabelle3[[#This Row],[Country]],Countries!$D$5:$E$254,2,FALSE)</f>
        <v>USA</v>
      </c>
      <c r="C155" t="str">
        <f>Countries!D220</f>
        <v>Maryland</v>
      </c>
      <c r="D155" s="66">
        <f t="shared" ca="1" si="38"/>
        <v>37968</v>
      </c>
      <c r="E155" s="10">
        <f t="shared" ca="1" si="39"/>
        <v>0</v>
      </c>
      <c r="F155" s="52">
        <f t="shared" ca="1" si="27"/>
        <v>0</v>
      </c>
      <c r="G155" s="59">
        <f>VLOOKUP(C155,Countries!$D$5:$F$250,3,FALSE)</f>
        <v>6050000</v>
      </c>
      <c r="H155" s="55">
        <f t="shared" ca="1" si="28"/>
        <v>627.57024793388427</v>
      </c>
      <c r="I155" s="55">
        <f t="shared" ca="1" si="29"/>
        <v>0</v>
      </c>
      <c r="J155" s="32">
        <f t="shared" ca="1" si="30"/>
        <v>0</v>
      </c>
      <c r="K155" s="32">
        <f t="shared" ca="1" si="31"/>
        <v>0</v>
      </c>
      <c r="L155" s="65">
        <f t="shared" ca="1" si="32"/>
        <v>0</v>
      </c>
      <c r="M155" s="65">
        <f t="shared" ca="1" si="33"/>
        <v>0</v>
      </c>
    </row>
    <row r="156" spans="2:13" hidden="1">
      <c r="B156" t="str">
        <f>VLOOKUP(Tabelle3[[#This Row],[Country]],Countries!$D$5:$E$254,2,FALSE)</f>
        <v>Africa</v>
      </c>
      <c r="C156" t="str">
        <f>Countries!D117</f>
        <v>Mali</v>
      </c>
      <c r="D156" s="67">
        <f t="shared" ca="1" si="38"/>
        <v>835</v>
      </c>
      <c r="E156" s="10">
        <f t="shared" ca="1" si="39"/>
        <v>0</v>
      </c>
      <c r="F156" s="52">
        <f t="shared" ca="1" si="27"/>
        <v>0</v>
      </c>
      <c r="G156" s="59">
        <f>VLOOKUP(C156,Countries!$D$5:$F$250,3,FALSE)</f>
        <v>16000000</v>
      </c>
      <c r="H156" s="55">
        <f t="shared" ca="1" si="28"/>
        <v>5.21875</v>
      </c>
      <c r="I156" s="55">
        <f t="shared" ca="1" si="29"/>
        <v>0</v>
      </c>
      <c r="J156" s="32">
        <f t="shared" ca="1" si="30"/>
        <v>0</v>
      </c>
      <c r="K156" s="32">
        <f t="shared" ca="1" si="31"/>
        <v>0</v>
      </c>
      <c r="L156" s="65">
        <f t="shared" ca="1" si="32"/>
        <v>0</v>
      </c>
      <c r="M156" s="65">
        <f t="shared" ca="1" si="33"/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8</f>
        <v>Malta</v>
      </c>
      <c r="D157" s="67">
        <f t="shared" ca="1" si="38"/>
        <v>546</v>
      </c>
      <c r="E157" s="10">
        <f t="shared" ca="1" si="39"/>
        <v>0</v>
      </c>
      <c r="F157" s="52">
        <f t="shared" ref="F157:F220" ca="1" si="40">E157/D157*$F$11</f>
        <v>0</v>
      </c>
      <c r="G157" s="59">
        <f>VLOOKUP(C157,Countries!$D$5:$F$250,3,FALSE)</f>
        <v>493559</v>
      </c>
      <c r="H157" s="55">
        <f t="shared" ref="H157:H220" ca="1" si="41">D157*100000/$G157*$H$11</f>
        <v>110.62507217982045</v>
      </c>
      <c r="I157" s="55">
        <f t="shared" ref="I157:I220" ca="1" si="42">E157*100000/$G157*$I$11</f>
        <v>0</v>
      </c>
      <c r="J157" s="32">
        <f t="shared" ref="J157:J220" ca="1" si="43">(INDEX(_Inf_Data,MATCH($C157,_Inf_Country,0),MATCH($C$4,_Death_Day,0))-INDEX(_Inf_Data,MATCH($C157,_Inf_Country,0),MATCH($C$5,_Death_Day,0)))/$C$6*$J$11</f>
        <v>0</v>
      </c>
      <c r="K157" s="32">
        <f t="shared" ref="K157:K220" ca="1" si="44">(INDEX(_Death_Data,MATCH($C157,_Death_Country,0),MATCH($C$4,_Death_Day,0))-(INDEX(_Death_Data,MATCH($C157,_Death_Country,0),MATCH($C$5,_Death_Day,0))))/$C$6*$K$11</f>
        <v>0</v>
      </c>
      <c r="L157" s="65">
        <f t="shared" ref="L157:L220" ca="1" si="45">((INDEX(_Inf_Data,MATCH($C157,_Inf_Country,0),MATCH($C$4,_Inf_Day,0))/(INDEX(_Inf_Data,MATCH($C157,_Inf_Country,0),MATCH($C$5,_Inf_Day,0))))^(1/$C$6)-1)*$L$11</f>
        <v>0</v>
      </c>
      <c r="M157" s="65">
        <f t="shared" ref="M157:M220" ca="1" si="46">((INDEX(_Death_Data,MATCH($C157,_Death_Country,0),MATCH($C$4,_Death_Day,0))/(INDEX(_Death_Data,MATCH($C157,_Death_Country,0),MATCH($C$5,_Death_Day,0))))^(1/$C$6)-1)*$M$11</f>
        <v>0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uritania</v>
      </c>
      <c r="D158" s="66">
        <f t="shared" ca="1" si="38"/>
        <v>40</v>
      </c>
      <c r="E158" s="10">
        <f t="shared" ca="1" si="39"/>
        <v>0</v>
      </c>
      <c r="F158" s="52">
        <f t="shared" ca="1" si="40"/>
        <v>0</v>
      </c>
      <c r="G158" s="59">
        <f>VLOOKUP(C158,Countries!$D$5:$F$250,3,FALSE)</f>
        <v>3600000</v>
      </c>
      <c r="H158" s="55">
        <f t="shared" ca="1" si="41"/>
        <v>1.1111111111111112</v>
      </c>
      <c r="I158" s="55">
        <f t="shared" ca="1" si="42"/>
        <v>0</v>
      </c>
      <c r="J158" s="32">
        <f t="shared" ca="1" si="43"/>
        <v>0</v>
      </c>
      <c r="K158" s="32">
        <f t="shared" ca="1" si="44"/>
        <v>0</v>
      </c>
      <c r="L158" s="65">
        <f t="shared" ca="1" si="45"/>
        <v>0</v>
      </c>
      <c r="M158" s="65">
        <f t="shared" ca="1" si="46"/>
        <v>0</v>
      </c>
    </row>
    <row r="159" spans="2:13" hidden="1">
      <c r="B159" t="str">
        <f>VLOOKUP(Tabelle3[[#This Row],[Country]],Countries!$D$5:$E$254,2,FALSE)</f>
        <v>USA</v>
      </c>
      <c r="C159" t="str">
        <f>Countries!D221</f>
        <v>Massachusetts</v>
      </c>
      <c r="D159" s="66">
        <f ca="1">INDEX(_Inf_Data,MATCH($C159,_Inf_Country,0),MATCH($C$5,_Inf_Day,0))*$D$11</f>
        <v>76743</v>
      </c>
      <c r="E159" s="10">
        <f ca="1">INDEX(_Death_Data,MATCH($C159,_Death_Country,0),MATCH($C$5,_Death_Day,0))*$E$11</f>
        <v>0</v>
      </c>
      <c r="F159" s="52">
        <f t="shared" ca="1" si="40"/>
        <v>0</v>
      </c>
      <c r="G159" s="59">
        <f>VLOOKUP(C159,Countries!$D$5:$F$250,3,FALSE)</f>
        <v>6890000</v>
      </c>
      <c r="H159" s="55">
        <f t="shared" ca="1" si="41"/>
        <v>1113.8316400580552</v>
      </c>
      <c r="I159" s="55">
        <f t="shared" ca="1" si="42"/>
        <v>0</v>
      </c>
      <c r="J159" s="32">
        <f t="shared" ca="1" si="43"/>
        <v>0</v>
      </c>
      <c r="K159" s="32">
        <f t="shared" ca="1" si="44"/>
        <v>0</v>
      </c>
      <c r="L159" s="65">
        <f t="shared" ca="1" si="45"/>
        <v>0</v>
      </c>
      <c r="M159" s="65">
        <f t="shared" ca="1" si="46"/>
        <v>0</v>
      </c>
    </row>
    <row r="160" spans="2:13" hidden="1">
      <c r="B160" t="str">
        <f>VLOOKUP(Tabelle3[[#This Row],[Country]],Countries!$D$5:$E$254,2,FALSE)</f>
        <v>Africa</v>
      </c>
      <c r="C160" t="str">
        <f>Countries!D120</f>
        <v>Mauritius</v>
      </c>
      <c r="D160" s="67">
        <f ca="1">INDEX(_Inf_Data,MATCH($C160,_Inf_Country,0),MATCH($C$4,_Inf_Day,0))*$D$11</f>
        <v>332</v>
      </c>
      <c r="E160" s="10">
        <f ca="1">INDEX(_Death_Data,MATCH($C160,_Death_Country,0),MATCH($C$4,_Death_Day,0))*$E$11</f>
        <v>0</v>
      </c>
      <c r="F160" s="52">
        <f t="shared" ca="1" si="40"/>
        <v>0</v>
      </c>
      <c r="G160" s="59">
        <f>VLOOKUP(C160,Countries!$D$5:$F$250,3,FALSE)</f>
        <v>1300000</v>
      </c>
      <c r="H160" s="55">
        <f t="shared" ca="1" si="41"/>
        <v>25.53846153846154</v>
      </c>
      <c r="I160" s="55">
        <f t="shared" ca="1" si="42"/>
        <v>0</v>
      </c>
      <c r="J160" s="32">
        <f t="shared" ca="1" si="43"/>
        <v>0</v>
      </c>
      <c r="K160" s="32">
        <f t="shared" ca="1" si="44"/>
        <v>0</v>
      </c>
      <c r="L160" s="65">
        <f t="shared" ca="1" si="45"/>
        <v>0</v>
      </c>
      <c r="M160" s="65">
        <f t="shared" ca="1" si="46"/>
        <v>0</v>
      </c>
    </row>
    <row r="161" spans="2:13" hidden="1">
      <c r="B161" t="str">
        <f>VLOOKUP(Tabelle3[[#This Row],[Country]],Countries!$D$5:$E$254,2,FALSE)</f>
        <v>NorthAmerica</v>
      </c>
      <c r="C161" t="str">
        <f>Countries!D121</f>
        <v>Mexico</v>
      </c>
      <c r="D161" s="66">
        <f ca="1">INDEX(_Inf_Data,MATCH($C161,_Inf_Country,0),MATCH($C$4,_Inf_Day,0))*$D$11</f>
        <v>47144</v>
      </c>
      <c r="E161" s="10">
        <f ca="1">INDEX(_Death_Data,MATCH($C161,_Death_Country,0),MATCH($C$4,_Death_Day,0))*$E$11</f>
        <v>0</v>
      </c>
      <c r="F161" s="52">
        <f t="shared" ca="1" si="40"/>
        <v>0</v>
      </c>
      <c r="G161" s="59">
        <f>VLOOKUP(C161,Countries!$D$5:$F$250,3,FALSE)</f>
        <v>116100000</v>
      </c>
      <c r="H161" s="55">
        <f t="shared" ca="1" si="41"/>
        <v>40.606373815676143</v>
      </c>
      <c r="I161" s="55">
        <f t="shared" ca="1" si="42"/>
        <v>0</v>
      </c>
      <c r="J161" s="32">
        <f t="shared" ca="1" si="43"/>
        <v>0</v>
      </c>
      <c r="K161" s="32">
        <f t="shared" ca="1" si="44"/>
        <v>0</v>
      </c>
      <c r="L161" s="65">
        <f t="shared" ca="1" si="45"/>
        <v>0</v>
      </c>
      <c r="M161" s="65">
        <f t="shared" ca="1" si="46"/>
        <v>0</v>
      </c>
    </row>
    <row r="162" spans="2:13" hidden="1">
      <c r="B162" t="str">
        <f>VLOOKUP(Tabelle3[[#This Row],[Country]],Countries!$D$5:$E$254,2,FALSE)</f>
        <v>Europe</v>
      </c>
      <c r="C162" t="str">
        <f>Countries!D122</f>
        <v>Moldova</v>
      </c>
      <c r="D162" s="66">
        <f ca="1">INDEX(_Inf_Data,MATCH($C162,_Inf_Country,0),MATCH($C$4,_Inf_Day,0))*$D$11</f>
        <v>5934</v>
      </c>
      <c r="E162" s="10">
        <f ca="1">INDEX(_Death_Data,MATCH($C162,_Death_Country,0),MATCH($C$4,_Death_Day,0))*$E$11</f>
        <v>0</v>
      </c>
      <c r="F162" s="52">
        <f t="shared" ca="1" si="40"/>
        <v>0</v>
      </c>
      <c r="G162" s="59">
        <f>VLOOKUP(C162,Countries!$D$5:$F$250,3,FALSE)</f>
        <v>3100000</v>
      </c>
      <c r="H162" s="55">
        <f t="shared" ca="1" si="41"/>
        <v>191.41935483870967</v>
      </c>
      <c r="I162" s="55">
        <f t="shared" ca="1" si="42"/>
        <v>0</v>
      </c>
      <c r="J162" s="32">
        <f t="shared" ca="1" si="43"/>
        <v>0</v>
      </c>
      <c r="K162" s="32">
        <f t="shared" ca="1" si="44"/>
        <v>0</v>
      </c>
      <c r="L162" s="65">
        <f t="shared" ca="1" si="45"/>
        <v>0</v>
      </c>
      <c r="M162" s="65">
        <f t="shared" ca="1" si="46"/>
        <v>0</v>
      </c>
    </row>
    <row r="163" spans="2:13" hidden="1">
      <c r="B163" t="str">
        <f>VLOOKUP(Tabelle3[[#This Row],[Country]],Countries!$D$5:$E$254,2,FALSE)</f>
        <v>Europe</v>
      </c>
      <c r="C163" t="str">
        <f>Countries!D123</f>
        <v>Monaco</v>
      </c>
      <c r="D163" s="66">
        <f ca="1">INDEX(_Inf_Data,MATCH($C163,_Inf_Country,0),MATCH($C$4,_Inf_Day,0))*$D$11</f>
        <v>96</v>
      </c>
      <c r="E163" s="10">
        <f ca="1">INDEX(_Death_Data,MATCH($C163,_Death_Country,0),MATCH($C$4,_Death_Day,0))*$E$11</f>
        <v>0</v>
      </c>
      <c r="F163" s="52">
        <f t="shared" ca="1" si="40"/>
        <v>0</v>
      </c>
      <c r="G163" s="59">
        <f>VLOOKUP(C163,Countries!$D$5:$F$250,3,FALSE)</f>
        <v>38682</v>
      </c>
      <c r="H163" s="55">
        <f t="shared" ca="1" si="41"/>
        <v>248.17744687451528</v>
      </c>
      <c r="I163" s="55">
        <f t="shared" ca="1" si="42"/>
        <v>0</v>
      </c>
      <c r="J163" s="32">
        <f t="shared" ca="1" si="43"/>
        <v>0</v>
      </c>
      <c r="K163" s="32">
        <f t="shared" ca="1" si="44"/>
        <v>0</v>
      </c>
      <c r="L163" s="65">
        <f t="shared" ca="1" si="45"/>
        <v>0</v>
      </c>
      <c r="M163" s="65">
        <f t="shared" ca="1" si="46"/>
        <v>0</v>
      </c>
    </row>
    <row r="164" spans="2:13" hidden="1">
      <c r="B164" t="str">
        <f>VLOOKUP(Tabelle3[[#This Row],[Country]],Countries!$D$5:$E$254,2,FALSE)</f>
        <v>Asia</v>
      </c>
      <c r="C164" t="str">
        <f>Countries!D124</f>
        <v>Mongolia</v>
      </c>
      <c r="D164" s="66">
        <f ca="1">INDEX(_Inf_Data,MATCH($C164,_Inf_Country,0),MATCH($C$4,_Inf_Day,0))*$D$11</f>
        <v>135</v>
      </c>
      <c r="E164" s="10">
        <f ca="1">INDEX(_Death_Data,MATCH($C164,_Death_Country,0),MATCH($C$4,_Death_Day,0))*$E$11</f>
        <v>0</v>
      </c>
      <c r="F164" s="52">
        <f t="shared" ca="1" si="40"/>
        <v>0</v>
      </c>
      <c r="G164" s="59">
        <f>VLOOKUP(C164,Countries!$D$5:$F$250,3,FALSE)</f>
        <v>2900000</v>
      </c>
      <c r="H164" s="55">
        <f t="shared" ca="1" si="41"/>
        <v>4.6551724137931032</v>
      </c>
      <c r="I164" s="55">
        <f t="shared" ca="1" si="42"/>
        <v>0</v>
      </c>
      <c r="J164" s="32">
        <f t="shared" ca="1" si="43"/>
        <v>0</v>
      </c>
      <c r="K164" s="32">
        <f t="shared" ca="1" si="44"/>
        <v>0</v>
      </c>
      <c r="L164" s="65">
        <f t="shared" ca="1" si="45"/>
        <v>0</v>
      </c>
      <c r="M164" s="65" t="e">
        <f t="shared" ca="1" si="46"/>
        <v>#DIV/0!</v>
      </c>
    </row>
    <row r="165" spans="2:13" hidden="1">
      <c r="B165" t="str">
        <f>VLOOKUP(Tabelle3[[#This Row],[Country]],Countries!$D$5:$E$254,2,FALSE)</f>
        <v>USA</v>
      </c>
      <c r="C165" t="str">
        <f>Countries!D222</f>
        <v>Michigan</v>
      </c>
      <c r="D165" s="66">
        <f ca="1">INDEX(_Inf_Data,MATCH($C165,_Inf_Country,0),MATCH($C$5,_Inf_Day,0))*$D$11</f>
        <v>46815</v>
      </c>
      <c r="E165" s="10">
        <f ca="1">INDEX(_Death_Data,MATCH($C165,_Death_Country,0),MATCH($C$5,_Death_Day,0))*$E$11</f>
        <v>0</v>
      </c>
      <c r="F165" s="52">
        <f t="shared" ca="1" si="40"/>
        <v>0</v>
      </c>
      <c r="G165" s="59">
        <f>VLOOKUP(C165,Countries!$D$5:$F$250,3,FALSE)</f>
        <v>9990000</v>
      </c>
      <c r="H165" s="55">
        <f t="shared" ca="1" si="41"/>
        <v>468.6186186186186</v>
      </c>
      <c r="I165" s="55">
        <f t="shared" ca="1" si="42"/>
        <v>0</v>
      </c>
      <c r="J165" s="32">
        <f t="shared" ca="1" si="43"/>
        <v>0</v>
      </c>
      <c r="K165" s="32">
        <f t="shared" ca="1" si="44"/>
        <v>0</v>
      </c>
      <c r="L165" s="65">
        <f t="shared" ca="1" si="45"/>
        <v>0</v>
      </c>
      <c r="M165" s="65">
        <f t="shared" ca="1" si="46"/>
        <v>0</v>
      </c>
    </row>
    <row r="166" spans="2:13" hidden="1">
      <c r="B166" t="str">
        <f>VLOOKUP(Tabelle3[[#This Row],[Country]],Countries!$D$5:$E$254,2,FALSE)</f>
        <v>Europe</v>
      </c>
      <c r="C166" t="str">
        <f>Countries!D125</f>
        <v>Montenegro</v>
      </c>
      <c r="D166" s="66">
        <f ca="1">INDEX(_Inf_Data,MATCH($C166,_Inf_Country,0),MATCH($C$4,_Inf_Day,0))*$D$11</f>
        <v>324</v>
      </c>
      <c r="E166" s="10">
        <f ca="1">INDEX(_Death_Data,MATCH($C166,_Death_Country,0),MATCH($C$4,_Death_Day,0))*$E$11</f>
        <v>0</v>
      </c>
      <c r="F166" s="52">
        <f t="shared" ca="1" si="40"/>
        <v>0</v>
      </c>
      <c r="G166" s="59">
        <f>VLOOKUP(C166,Countries!$D$5:$F$250,3,FALSE)</f>
        <v>631200</v>
      </c>
      <c r="H166" s="55">
        <f t="shared" ca="1" si="41"/>
        <v>51.330798479087456</v>
      </c>
      <c r="I166" s="55">
        <f t="shared" ca="1" si="42"/>
        <v>0</v>
      </c>
      <c r="J166" s="32">
        <f t="shared" ca="1" si="43"/>
        <v>0</v>
      </c>
      <c r="K166" s="32">
        <f t="shared" ca="1" si="44"/>
        <v>0</v>
      </c>
      <c r="L166" s="65">
        <f t="shared" ca="1" si="45"/>
        <v>0</v>
      </c>
      <c r="M166" s="65">
        <f t="shared" ca="1" si="46"/>
        <v>0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ngola</v>
      </c>
      <c r="D167" s="67">
        <f ca="1">INDEX(_Inf_Data,MATCH($C167,_Inf_Country,0),MATCH($C$4,_Inf_Day,0))*$D$11</f>
        <v>48</v>
      </c>
      <c r="E167" s="10">
        <f ca="1">INDEX(_Death_Data,MATCH($C167,_Death_Country,0),MATCH($C$4,_Death_Day,0))*$E$11</f>
        <v>0</v>
      </c>
      <c r="F167" s="52">
        <f t="shared" ca="1" si="40"/>
        <v>0</v>
      </c>
      <c r="G167" s="59">
        <f>VLOOKUP(C167,Countries!$D$5:$F$250,3,FALSE)</f>
        <v>20900000</v>
      </c>
      <c r="H167" s="55">
        <f t="shared" ca="1" si="41"/>
        <v>0.22966507177033493</v>
      </c>
      <c r="I167" s="55">
        <f t="shared" ca="1" si="42"/>
        <v>0</v>
      </c>
      <c r="J167" s="32">
        <f t="shared" ca="1" si="43"/>
        <v>0</v>
      </c>
      <c r="K167" s="32">
        <f t="shared" ca="1" si="44"/>
        <v>0</v>
      </c>
      <c r="L167" s="65">
        <f t="shared" ca="1" si="45"/>
        <v>0</v>
      </c>
      <c r="M167" s="65">
        <f t="shared" ca="1" si="46"/>
        <v>0</v>
      </c>
    </row>
    <row r="168" spans="2:13" hidden="1">
      <c r="B168" t="str">
        <f>VLOOKUP(Tabelle3[[#This Row],[Country]],Countries!$D$5:$E$254,2,FALSE)</f>
        <v>USA</v>
      </c>
      <c r="C168" t="str">
        <f>Countries!D223</f>
        <v>Minnesota</v>
      </c>
      <c r="D168" s="66">
        <f ca="1">INDEX(_Inf_Data,MATCH($C168,_Inf_Country,0),MATCH($C$4,_Inf_Day,0))*$D$11</f>
        <v>14969</v>
      </c>
      <c r="E168" s="10">
        <f ca="1">INDEX(_Death_Data,MATCH($C168,_Death_Country,0),MATCH($C$4,_Death_Day,0))*$E$11</f>
        <v>0</v>
      </c>
      <c r="F168" s="52">
        <f t="shared" ca="1" si="40"/>
        <v>0</v>
      </c>
      <c r="G168" s="59">
        <f>VLOOKUP(C168,Countries!$D$5:$F$250,3,FALSE)</f>
        <v>5640000</v>
      </c>
      <c r="H168" s="55">
        <f t="shared" ca="1" si="41"/>
        <v>265.4078014184397</v>
      </c>
      <c r="I168" s="55">
        <f t="shared" ca="1" si="42"/>
        <v>0</v>
      </c>
      <c r="J168" s="32">
        <f t="shared" ca="1" si="43"/>
        <v>0</v>
      </c>
      <c r="K168" s="32">
        <f t="shared" ca="1" si="44"/>
        <v>0</v>
      </c>
      <c r="L168" s="65">
        <f t="shared" ca="1" si="45"/>
        <v>0</v>
      </c>
      <c r="M168" s="65">
        <f t="shared" ca="1" si="46"/>
        <v>0</v>
      </c>
    </row>
    <row r="169" spans="2:13" hidden="1">
      <c r="B169" t="str">
        <f>VLOOKUP(Tabelle3[[#This Row],[Country]],Countries!$D$5:$E$254,2,FALSE)</f>
        <v>USA</v>
      </c>
      <c r="C169" t="str">
        <f>Countries!D224</f>
        <v>Mississippi</v>
      </c>
      <c r="D169" s="66">
        <f ca="1">INDEX(_Inf_Data,MATCH($C169,_Inf_Country,0),MATCH($C$5,_Inf_Day,0))*$D$11</f>
        <v>9378</v>
      </c>
      <c r="E169" s="10">
        <f ca="1">INDEX(_Death_Data,MATCH($C169,_Death_Country,0),MATCH($C$5,_Death_Day,0))*$E$11</f>
        <v>0</v>
      </c>
      <c r="F169" s="52">
        <f t="shared" ca="1" si="40"/>
        <v>0</v>
      </c>
      <c r="G169" s="59">
        <f>VLOOKUP(C169,Countries!$D$5:$F$250,3,FALSE)</f>
        <v>2980000</v>
      </c>
      <c r="H169" s="55">
        <f t="shared" ca="1" si="41"/>
        <v>314.69798657718121</v>
      </c>
      <c r="I169" s="55">
        <f t="shared" ca="1" si="42"/>
        <v>0</v>
      </c>
      <c r="J169" s="32">
        <f t="shared" ca="1" si="43"/>
        <v>0</v>
      </c>
      <c r="K169" s="32">
        <f t="shared" ca="1" si="44"/>
        <v>0</v>
      </c>
      <c r="L169" s="65">
        <f t="shared" ca="1" si="45"/>
        <v>0</v>
      </c>
      <c r="M169" s="65">
        <f t="shared" ca="1" si="46"/>
        <v>0</v>
      </c>
    </row>
    <row r="170" spans="2:13" hidden="1">
      <c r="B170" t="str">
        <f>VLOOKUP(Tabelle3[[#This Row],[Country]],Countries!$D$5:$E$254,2,FALSE)</f>
        <v>USA</v>
      </c>
      <c r="C170" t="str">
        <f>Countries!D196</f>
        <v>Alabama</v>
      </c>
      <c r="D170" s="67">
        <f ca="1">INDEX(_Inf_Data,MATCH($C170,_Inf_Country,0),MATCH($C$4,_Inf_Day,0))*$D$11</f>
        <v>11674</v>
      </c>
      <c r="E170" s="68">
        <f ca="1">INDEX(_Death_Data,MATCH($C170,_Death_Country,0),MATCH($C$4,_Death_Day,0))*$E$11</f>
        <v>0</v>
      </c>
      <c r="F170" s="52">
        <f t="shared" ca="1" si="40"/>
        <v>0</v>
      </c>
      <c r="G170" s="59">
        <f>VLOOKUP(C170,Countries!$D$5:$F$250,3,FALSE)</f>
        <v>4900000</v>
      </c>
      <c r="H170" s="32">
        <f t="shared" ca="1" si="41"/>
        <v>238.24489795918367</v>
      </c>
      <c r="I170" s="32">
        <f t="shared" ca="1" si="42"/>
        <v>0</v>
      </c>
      <c r="J170" s="32">
        <f t="shared" ca="1" si="43"/>
        <v>0</v>
      </c>
      <c r="K170" s="32">
        <f t="shared" ca="1" si="44"/>
        <v>0</v>
      </c>
      <c r="L170" s="65">
        <f t="shared" ca="1" si="45"/>
        <v>0</v>
      </c>
      <c r="M170" s="65">
        <f t="shared" ca="1" si="46"/>
        <v>0</v>
      </c>
    </row>
    <row r="171" spans="2:13" hidden="1">
      <c r="B171" t="str">
        <f>VLOOKUP(Tabelle3[[#This Row],[Country]],Countries!$D$5:$E$254,2,FALSE)</f>
        <v>USA</v>
      </c>
      <c r="C171" t="str">
        <f>Countries!D226</f>
        <v>Montana</v>
      </c>
      <c r="D171" s="66">
        <f ca="1">INDEX(_Inf_Data,MATCH($C171,_Inf_Country,0),MATCH($C$5,_Inf_Day,0))*$D$11</f>
        <v>458</v>
      </c>
      <c r="E171" s="10">
        <f ca="1">INDEX(_Death_Data,MATCH($C171,_Death_Country,0),MATCH($C$5,_Death_Day,0))*$E$11</f>
        <v>0</v>
      </c>
      <c r="F171" s="52">
        <f t="shared" ca="1" si="40"/>
        <v>0</v>
      </c>
      <c r="G171" s="59">
        <f>VLOOKUP(C171,Countries!$D$5:$F$250,3,FALSE)</f>
        <v>1070000</v>
      </c>
      <c r="H171" s="55">
        <f t="shared" ca="1" si="41"/>
        <v>42.803738317757009</v>
      </c>
      <c r="I171" s="55">
        <f t="shared" ca="1" si="42"/>
        <v>0</v>
      </c>
      <c r="J171" s="32">
        <f t="shared" ca="1" si="43"/>
        <v>0</v>
      </c>
      <c r="K171" s="32">
        <f t="shared" ca="1" si="44"/>
        <v>0</v>
      </c>
      <c r="L171" s="65">
        <f t="shared" ca="1" si="45"/>
        <v>0</v>
      </c>
      <c r="M171" s="65">
        <f t="shared" ca="1" si="46"/>
        <v>0</v>
      </c>
    </row>
    <row r="172" spans="2:13" hidden="1">
      <c r="B172" t="str">
        <f>VLOOKUP(Tabelle3[[#This Row],[Country]],Countries!$D$5:$E$254,2,FALSE)</f>
        <v>Asia</v>
      </c>
      <c r="C172" t="str">
        <f>Countries!D138</f>
        <v>Oman</v>
      </c>
      <c r="D172" s="67">
        <f t="shared" ref="D172:D177" ca="1" si="47">INDEX(_Inf_Data,MATCH($C172,_Inf_Country,0),MATCH($C$4,_Inf_Day,0))*$D$11</f>
        <v>5029</v>
      </c>
      <c r="E172" s="68">
        <f t="shared" ref="E172:E177" ca="1" si="48">INDEX(_Death_Data,MATCH($C172,_Death_Country,0),MATCH($C$4,_Death_Day,0))*$E$11</f>
        <v>0</v>
      </c>
      <c r="F172" s="52">
        <f t="shared" ca="1" si="40"/>
        <v>0</v>
      </c>
      <c r="G172" s="59">
        <f>VLOOKUP(C172,Countries!$D$5:$F$250,3,FALSE)</f>
        <v>3100000</v>
      </c>
      <c r="H172" s="32">
        <f t="shared" ca="1" si="41"/>
        <v>162.2258064516129</v>
      </c>
      <c r="I172" s="32">
        <f t="shared" ca="1" si="42"/>
        <v>0</v>
      </c>
      <c r="J172" s="32">
        <f t="shared" ca="1" si="43"/>
        <v>0</v>
      </c>
      <c r="K172" s="32">
        <f t="shared" ca="1" si="44"/>
        <v>0</v>
      </c>
      <c r="L172" s="65">
        <f t="shared" ca="1" si="45"/>
        <v>0</v>
      </c>
      <c r="M172" s="65">
        <f t="shared" ca="1" si="46"/>
        <v>0</v>
      </c>
    </row>
    <row r="173" spans="2:13" hidden="1">
      <c r="B173" t="str">
        <f>VLOOKUP(Tabelle3[[#This Row],[Country]],Countries!$D$5:$E$254,2,FALSE)</f>
        <v>Africa</v>
      </c>
      <c r="C173" t="str">
        <f>Countries!D127</f>
        <v>Mozambique</v>
      </c>
      <c r="D173" s="66">
        <f t="shared" ca="1" si="47"/>
        <v>129</v>
      </c>
      <c r="E173" s="10">
        <f t="shared" ca="1" si="48"/>
        <v>0</v>
      </c>
      <c r="F173" s="52">
        <f t="shared" ca="1" si="40"/>
        <v>0</v>
      </c>
      <c r="G173" s="59">
        <f>VLOOKUP(C173,Countries!$D$5:$F$250,3,FALSE)</f>
        <v>23700000</v>
      </c>
      <c r="H173" s="55">
        <f t="shared" ca="1" si="41"/>
        <v>0.54430379746835444</v>
      </c>
      <c r="I173" s="55">
        <f t="shared" ca="1" si="42"/>
        <v>0</v>
      </c>
      <c r="J173" s="32">
        <f t="shared" ca="1" si="43"/>
        <v>0</v>
      </c>
      <c r="K173" s="32">
        <f t="shared" ca="1" si="44"/>
        <v>0</v>
      </c>
      <c r="L173" s="65">
        <f t="shared" ca="1" si="45"/>
        <v>0</v>
      </c>
      <c r="M173" s="65" t="e">
        <f t="shared" ca="1" si="46"/>
        <v>#DIV/0!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S Zaandam</v>
      </c>
      <c r="D174" s="66">
        <f t="shared" ca="1" si="47"/>
        <v>9</v>
      </c>
      <c r="E174" s="10">
        <f t="shared" ca="1" si="48"/>
        <v>0</v>
      </c>
      <c r="F174" s="52">
        <f t="shared" ca="1" si="40"/>
        <v>0</v>
      </c>
      <c r="G174" s="59">
        <f>VLOOKUP(C174,Countries!$D$5:$F$250,3,FALSE)</f>
        <v>2000</v>
      </c>
      <c r="H174" s="55">
        <f t="shared" ca="1" si="41"/>
        <v>450</v>
      </c>
      <c r="I174" s="55">
        <f t="shared" ca="1" si="42"/>
        <v>0</v>
      </c>
      <c r="J174" s="32">
        <f t="shared" ca="1" si="43"/>
        <v>0</v>
      </c>
      <c r="K174" s="32">
        <f t="shared" ca="1" si="44"/>
        <v>0</v>
      </c>
      <c r="L174" s="65">
        <f t="shared" ca="1" si="45"/>
        <v>0</v>
      </c>
      <c r="M174" s="65">
        <f t="shared" ca="1" si="46"/>
        <v>0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Namibia</v>
      </c>
      <c r="D175" s="66">
        <f t="shared" ca="1" si="47"/>
        <v>16</v>
      </c>
      <c r="E175" s="10">
        <f t="shared" ca="1" si="48"/>
        <v>0</v>
      </c>
      <c r="F175" s="52">
        <f t="shared" ca="1" si="40"/>
        <v>0</v>
      </c>
      <c r="G175" s="59">
        <f>VLOOKUP(C175,Countries!$D$5:$F$250,3,FALSE)</f>
        <v>2400000</v>
      </c>
      <c r="H175" s="55">
        <f t="shared" ca="1" si="41"/>
        <v>0.66666666666666663</v>
      </c>
      <c r="I175" s="55">
        <f t="shared" ca="1" si="42"/>
        <v>0</v>
      </c>
      <c r="J175" s="32">
        <f t="shared" ca="1" si="43"/>
        <v>0</v>
      </c>
      <c r="K175" s="32">
        <f t="shared" ca="1" si="44"/>
        <v>0</v>
      </c>
      <c r="L175" s="65">
        <f t="shared" ca="1" si="45"/>
        <v>0</v>
      </c>
      <c r="M175" s="65" t="e">
        <f t="shared" ca="1" si="46"/>
        <v>#DIV/0!</v>
      </c>
    </row>
    <row r="176" spans="2:13" hidden="1">
      <c r="B176" t="str">
        <f>VLOOKUP(Tabelle3[[#This Row],[Country]],Countries!$D$5:$E$254,2,FALSE)</f>
        <v>Asia</v>
      </c>
      <c r="C176" t="str">
        <f>Countries!D130</f>
        <v>Nepal</v>
      </c>
      <c r="D176" s="66">
        <f t="shared" ca="1" si="47"/>
        <v>291</v>
      </c>
      <c r="E176" s="10">
        <f t="shared" ca="1" si="48"/>
        <v>0</v>
      </c>
      <c r="F176" s="52">
        <f t="shared" ca="1" si="40"/>
        <v>0</v>
      </c>
      <c r="G176" s="59">
        <f>VLOOKUP(C176,Countries!$D$5:$F$250,3,FALSE)</f>
        <v>30900000</v>
      </c>
      <c r="H176" s="55">
        <f t="shared" ca="1" si="41"/>
        <v>0.94174757281553401</v>
      </c>
      <c r="I176" s="55">
        <f t="shared" ca="1" si="42"/>
        <v>0</v>
      </c>
      <c r="J176" s="32">
        <f t="shared" ca="1" si="43"/>
        <v>0</v>
      </c>
      <c r="K176" s="32">
        <f t="shared" ca="1" si="44"/>
        <v>0</v>
      </c>
      <c r="L176" s="65">
        <f t="shared" ca="1" si="45"/>
        <v>0</v>
      </c>
      <c r="M176" s="65" t="e">
        <f t="shared" ca="1" si="46"/>
        <v>#DIV/0!</v>
      </c>
    </row>
    <row r="177" spans="2:13" hidden="1">
      <c r="B177" t="str">
        <f>VLOOKUP(Tabelle3[[#This Row],[Country]],Countries!$D$5:$E$254,2,FALSE)</f>
        <v>SouthAmerica</v>
      </c>
      <c r="C177" t="str">
        <f>Countries!D189</f>
        <v>Venezuela</v>
      </c>
      <c r="D177" s="66">
        <f t="shared" ca="1" si="47"/>
        <v>504</v>
      </c>
      <c r="E177" s="10">
        <f t="shared" ca="1" si="48"/>
        <v>0</v>
      </c>
      <c r="F177" s="52">
        <f t="shared" ca="1" si="40"/>
        <v>0</v>
      </c>
      <c r="G177" s="59">
        <f>VLOOKUP(C177,Countries!$D$5:$F$250,3,FALSE)</f>
        <v>29700000</v>
      </c>
      <c r="H177" s="55">
        <f t="shared" ca="1" si="41"/>
        <v>1.696969696969697</v>
      </c>
      <c r="I177" s="55">
        <f t="shared" ca="1" si="42"/>
        <v>0</v>
      </c>
      <c r="J177" s="32">
        <f t="shared" ca="1" si="43"/>
        <v>0</v>
      </c>
      <c r="K177" s="32">
        <f t="shared" ca="1" si="44"/>
        <v>0</v>
      </c>
      <c r="L177" s="65">
        <f t="shared" ca="1" si="45"/>
        <v>0</v>
      </c>
      <c r="M177" s="65">
        <f t="shared" ca="1" si="46"/>
        <v>0</v>
      </c>
    </row>
    <row r="178" spans="2:13" hidden="1">
      <c r="B178" t="str">
        <f>VLOOKUP(Tabelle3[[#This Row],[Country]],Countries!$D$5:$E$254,2,FALSE)</f>
        <v>USA</v>
      </c>
      <c r="C178" t="str">
        <f>Countries!D229</f>
        <v>New Hampshire</v>
      </c>
      <c r="D178" s="66">
        <f ca="1">INDEX(_Inf_Data,MATCH($C178,_Inf_Country,0),MATCH($C$5,_Inf_Day,0))*$D$11</f>
        <v>3011</v>
      </c>
      <c r="E178" s="10">
        <f ca="1">INDEX(_Death_Data,MATCH($C178,_Death_Country,0),MATCH($C$5,_Death_Day,0))*$E$11</f>
        <v>0</v>
      </c>
      <c r="F178" s="52">
        <f t="shared" ca="1" si="40"/>
        <v>0</v>
      </c>
      <c r="G178" s="59">
        <f>VLOOKUP(C178,Countries!$D$5:$F$250,3,FALSE)</f>
        <v>1360000</v>
      </c>
      <c r="H178" s="55">
        <f t="shared" ca="1" si="41"/>
        <v>221.39705882352942</v>
      </c>
      <c r="I178" s="55">
        <f t="shared" ca="1" si="42"/>
        <v>0</v>
      </c>
      <c r="J178" s="32">
        <f t="shared" ca="1" si="43"/>
        <v>0</v>
      </c>
      <c r="K178" s="32">
        <f t="shared" ca="1" si="44"/>
        <v>0</v>
      </c>
      <c r="L178" s="65">
        <f t="shared" ca="1" si="45"/>
        <v>0</v>
      </c>
      <c r="M178" s="65">
        <f t="shared" ca="1" si="46"/>
        <v>0</v>
      </c>
    </row>
    <row r="179" spans="2:13" hidden="1">
      <c r="B179" t="str">
        <f>VLOOKUP(Tabelle3[[#This Row],[Country]],Countries!$D$5:$E$254,2,FALSE)</f>
        <v>Europe</v>
      </c>
      <c r="C179" t="str">
        <f>Countries!D131</f>
        <v>Netherlands</v>
      </c>
      <c r="D179" s="67">
        <f ca="1">INDEX(_Inf_Data,MATCH($C179,_Inf_Country,0),MATCH($C$4,_Inf_Day,0))*$D$11</f>
        <v>44070</v>
      </c>
      <c r="E179" s="10">
        <f ca="1">INDEX(_Death_Data,MATCH($C179,_Death_Country,0),MATCH($C$4,_Death_Day,0))*$E$11</f>
        <v>0</v>
      </c>
      <c r="F179" s="52">
        <f t="shared" ca="1" si="40"/>
        <v>0</v>
      </c>
      <c r="G179" s="59">
        <f>VLOOKUP(C179,Countries!$D$5:$F$250,3,FALSE)</f>
        <v>17280000</v>
      </c>
      <c r="H179" s="55">
        <f t="shared" ca="1" si="41"/>
        <v>255.03472222222223</v>
      </c>
      <c r="I179" s="55">
        <f t="shared" ca="1" si="42"/>
        <v>0</v>
      </c>
      <c r="J179" s="32">
        <f t="shared" ca="1" si="43"/>
        <v>0</v>
      </c>
      <c r="K179" s="32">
        <f t="shared" ca="1" si="44"/>
        <v>0</v>
      </c>
      <c r="L179" s="65">
        <f t="shared" ca="1" si="45"/>
        <v>0</v>
      </c>
      <c r="M179" s="65">
        <f t="shared" ca="1" si="46"/>
        <v>0</v>
      </c>
    </row>
    <row r="180" spans="2:13" hidden="1">
      <c r="B180" t="str">
        <f>VLOOKUP(Tabelle3[[#This Row],[Country]],Countries!$D$5:$E$254,2,FALSE)</f>
        <v>USA</v>
      </c>
      <c r="C180" t="str">
        <f>Countries!D230</f>
        <v>New Jersey</v>
      </c>
      <c r="D180" s="66">
        <f ca="1">INDEX(_Inf_Data,MATCH($C180,_Inf_Country,0),MATCH($C$5,_Inf_Day,0))*$D$11</f>
        <v>137397</v>
      </c>
      <c r="E180" s="10">
        <f ca="1">INDEX(_Death_Data,MATCH($C180,_Death_Country,0),MATCH($C$5,_Death_Day,0))*$E$11</f>
        <v>0</v>
      </c>
      <c r="F180" s="52">
        <f t="shared" ca="1" si="40"/>
        <v>0</v>
      </c>
      <c r="G180" s="59">
        <f>VLOOKUP(C180,Countries!$D$5:$F$250,3,FALSE)</f>
        <v>8880000</v>
      </c>
      <c r="H180" s="55">
        <f t="shared" ca="1" si="41"/>
        <v>1547.2635135135135</v>
      </c>
      <c r="I180" s="55">
        <f t="shared" ca="1" si="42"/>
        <v>0</v>
      </c>
      <c r="J180" s="32">
        <f t="shared" ca="1" si="43"/>
        <v>0</v>
      </c>
      <c r="K180" s="32">
        <f t="shared" ca="1" si="44"/>
        <v>0</v>
      </c>
      <c r="L180" s="65">
        <f t="shared" ca="1" si="45"/>
        <v>0</v>
      </c>
      <c r="M180" s="65">
        <f t="shared" ca="1" si="46"/>
        <v>0</v>
      </c>
    </row>
    <row r="181" spans="2:13">
      <c r="B181" t="str">
        <f>VLOOKUP(Tabelle3[[#This Row],[Country]],Countries!$D$5:$E$254,2,FALSE)</f>
        <v>Australia</v>
      </c>
      <c r="C181" t="str">
        <f>Countries!D132</f>
        <v>New Zealand</v>
      </c>
      <c r="D181" s="67">
        <f ca="1">INDEX(_Inf_Data,MATCH($C181,_Inf_Country,0),MATCH($C$5,_Inf_Day,0))*$D$11</f>
        <v>1494</v>
      </c>
      <c r="E181" s="10">
        <f ca="1">INDEX(_Death_Data,MATCH($C181,_Death_Country,0),MATCH($C$5,_Death_Day,0))*$E$11</f>
        <v>0</v>
      </c>
      <c r="F181" s="52">
        <f t="shared" ca="1" si="40"/>
        <v>0</v>
      </c>
      <c r="G181" s="59">
        <f>VLOOKUP(C181,Countries!$D$5:$F$250,3,FALSE)</f>
        <v>4400000</v>
      </c>
      <c r="H181" s="55">
        <f t="shared" ca="1" si="41"/>
        <v>33.954545454545453</v>
      </c>
      <c r="I181" s="55">
        <f t="shared" ca="1" si="42"/>
        <v>0</v>
      </c>
      <c r="J181" s="32">
        <f t="shared" ca="1" si="43"/>
        <v>0</v>
      </c>
      <c r="K181" s="32">
        <f t="shared" ca="1" si="44"/>
        <v>0</v>
      </c>
      <c r="L181" s="65">
        <f t="shared" ca="1" si="45"/>
        <v>0</v>
      </c>
      <c r="M181" s="65">
        <f t="shared" ca="1" si="46"/>
        <v>0</v>
      </c>
    </row>
    <row r="182" spans="2:13" hidden="1">
      <c r="B182" t="str">
        <f>VLOOKUP(Tabelle3[[#This Row],[Country]],Countries!$D$5:$E$254,2,FALSE)</f>
        <v>USA</v>
      </c>
      <c r="C182" t="str">
        <f>Countries!D228</f>
        <v>Nevada</v>
      </c>
      <c r="D182" s="66">
        <f ca="1">INDEX(_Inf_Data,MATCH($C182,_Inf_Country,0),MATCH($C$4,_Inf_Day,0))*$D$11</f>
        <v>6813</v>
      </c>
      <c r="E182" s="10">
        <f ca="1">INDEX(_Death_Data,MATCH($C182,_Death_Country,0),MATCH($C$4,_Death_Day,0))*$E$11</f>
        <v>0</v>
      </c>
      <c r="F182" s="52">
        <f t="shared" ca="1" si="40"/>
        <v>0</v>
      </c>
      <c r="G182" s="59">
        <f>VLOOKUP(C182,Countries!$D$5:$F$250,3,FALSE)</f>
        <v>3080000</v>
      </c>
      <c r="H182" s="55">
        <f t="shared" ca="1" si="41"/>
        <v>221.2012987012987</v>
      </c>
      <c r="I182" s="55">
        <f t="shared" ca="1" si="42"/>
        <v>0</v>
      </c>
      <c r="J182" s="32">
        <f t="shared" ca="1" si="43"/>
        <v>0</v>
      </c>
      <c r="K182" s="32">
        <f t="shared" ca="1" si="44"/>
        <v>0</v>
      </c>
      <c r="L182" s="65">
        <f t="shared" ca="1" si="45"/>
        <v>0</v>
      </c>
      <c r="M182" s="65">
        <f t="shared" ca="1" si="46"/>
        <v>0</v>
      </c>
    </row>
    <row r="183" spans="2:13" hidden="1">
      <c r="B183" t="str">
        <f>VLOOKUP(Tabelle3[[#This Row],[Country]],Countries!$D$5:$E$254,2,FALSE)</f>
        <v>USA</v>
      </c>
      <c r="C183" t="str">
        <f>Countries!D232</f>
        <v>New York</v>
      </c>
      <c r="D183" s="66">
        <f ca="1">INDEX(_Inf_Data,MATCH($C183,_Inf_Country,0),MATCH($C$5,_Inf_Day,0))*$D$11</f>
        <v>333122</v>
      </c>
      <c r="E183" s="10">
        <f ca="1">INDEX(_Death_Data,MATCH($C183,_Death_Country,0),MATCH($C$5,_Death_Day,0))*$E$11</f>
        <v>0</v>
      </c>
      <c r="F183" s="52">
        <f t="shared" ca="1" si="40"/>
        <v>0</v>
      </c>
      <c r="G183" s="59">
        <f>VLOOKUP(C183,Countries!$D$5:$F$250,3,FALSE)</f>
        <v>19450000</v>
      </c>
      <c r="H183" s="55">
        <f t="shared" ca="1" si="41"/>
        <v>1712.7095115681234</v>
      </c>
      <c r="I183" s="55">
        <f t="shared" ca="1" si="42"/>
        <v>0</v>
      </c>
      <c r="J183" s="32">
        <f t="shared" ca="1" si="43"/>
        <v>0</v>
      </c>
      <c r="K183" s="32">
        <f t="shared" ca="1" si="44"/>
        <v>0</v>
      </c>
      <c r="L183" s="65">
        <f t="shared" ca="1" si="45"/>
        <v>0</v>
      </c>
      <c r="M183" s="65">
        <f t="shared" ca="1" si="46"/>
        <v>0</v>
      </c>
    </row>
    <row r="184" spans="2:13" hidden="1">
      <c r="B184" t="str">
        <f>VLOOKUP(Tabelle3[[#This Row],[Country]],Countries!$D$5:$E$254,2,FALSE)</f>
        <v>NorthAmerica</v>
      </c>
      <c r="C184" t="str">
        <f>Countries!D133</f>
        <v>Nicaragua</v>
      </c>
      <c r="D184" s="66">
        <f ca="1">INDEX(_Inf_Data,MATCH($C184,_Inf_Country,0),MATCH($C$4,_Inf_Day,0))*$D$11</f>
        <v>25</v>
      </c>
      <c r="E184" s="10">
        <f ca="1">INDEX(_Death_Data,MATCH($C184,_Death_Country,0),MATCH($C$4,_Death_Day,0))*$E$11</f>
        <v>0</v>
      </c>
      <c r="F184" s="52">
        <f t="shared" ca="1" si="40"/>
        <v>0</v>
      </c>
      <c r="G184" s="59">
        <f>VLOOKUP(C184,Countries!$D$5:$F$250,3,FALSE)</f>
        <v>6000000</v>
      </c>
      <c r="H184" s="55">
        <f t="shared" ca="1" si="41"/>
        <v>0.41666666666666669</v>
      </c>
      <c r="I184" s="55">
        <f t="shared" ca="1" si="42"/>
        <v>0</v>
      </c>
      <c r="J184" s="32">
        <f t="shared" ca="1" si="43"/>
        <v>0</v>
      </c>
      <c r="K184" s="32">
        <f t="shared" ca="1" si="44"/>
        <v>0</v>
      </c>
      <c r="L184" s="65">
        <f t="shared" ca="1" si="45"/>
        <v>0</v>
      </c>
      <c r="M184" s="65">
        <f t="shared" ca="1" si="46"/>
        <v>0</v>
      </c>
    </row>
    <row r="185" spans="2:13" hidden="1">
      <c r="B185" t="str">
        <f>VLOOKUP(Tabelle3[[#This Row],[Country]],Countries!$D$5:$E$254,2,FALSE)</f>
        <v>USA</v>
      </c>
      <c r="C185" t="str">
        <f>Countries!D233</f>
        <v>North Carolina</v>
      </c>
      <c r="D185" s="66">
        <f ca="1">INDEX(_Inf_Data,MATCH($C185,_Inf_Country,0),MATCH($C$5,_Inf_Day,0))*$D$11</f>
        <v>14478</v>
      </c>
      <c r="E185" s="10">
        <f ca="1">INDEX(_Death_Data,MATCH($C185,_Death_Country,0),MATCH($C$5,_Death_Day,0))*$E$11</f>
        <v>0</v>
      </c>
      <c r="F185" s="52">
        <f t="shared" ca="1" si="40"/>
        <v>0</v>
      </c>
      <c r="G185" s="59">
        <f>VLOOKUP(C185,Countries!$D$5:$F$250,3,FALSE)</f>
        <v>10490000</v>
      </c>
      <c r="H185" s="55">
        <f t="shared" ca="1" si="41"/>
        <v>138.01715919923737</v>
      </c>
      <c r="I185" s="55">
        <f t="shared" ca="1" si="42"/>
        <v>0</v>
      </c>
      <c r="J185" s="32">
        <f t="shared" ca="1" si="43"/>
        <v>0</v>
      </c>
      <c r="K185" s="32">
        <f t="shared" ca="1" si="44"/>
        <v>0</v>
      </c>
      <c r="L185" s="65">
        <f t="shared" ca="1" si="45"/>
        <v>0</v>
      </c>
      <c r="M185" s="65">
        <f t="shared" ca="1" si="46"/>
        <v>0</v>
      </c>
    </row>
    <row r="186" spans="2:13" hidden="1">
      <c r="B186" t="str">
        <f>VLOOKUP(Tabelle3[[#This Row],[Country]],Countries!$D$5:$E$254,2,FALSE)</f>
        <v>Asia</v>
      </c>
      <c r="C186" t="str">
        <f>Countries!D176</f>
        <v>Thailand</v>
      </c>
      <c r="D186" s="67">
        <f t="shared" ref="D186:D193" ca="1" si="49">INDEX(_Inf_Data,MATCH($C186,_Inf_Country,0),MATCH($C$4,_Inf_Day,0))*$D$11</f>
        <v>3025</v>
      </c>
      <c r="E186" s="68">
        <f t="shared" ref="E186:E193" ca="1" si="50">INDEX(_Death_Data,MATCH($C186,_Death_Country,0),MATCH($C$4,_Death_Day,0))*$E$11</f>
        <v>0</v>
      </c>
      <c r="F186" s="52">
        <f t="shared" ca="1" si="40"/>
        <v>0</v>
      </c>
      <c r="G186" s="59">
        <f>VLOOKUP(C186,Countries!$D$5:$F$250,3,FALSE)</f>
        <v>69900000</v>
      </c>
      <c r="H186" s="32">
        <f t="shared" ca="1" si="41"/>
        <v>4.3276108726752502</v>
      </c>
      <c r="I186" s="32">
        <f t="shared" ca="1" si="42"/>
        <v>0</v>
      </c>
      <c r="J186" s="32">
        <f t="shared" ca="1" si="43"/>
        <v>0</v>
      </c>
      <c r="K186" s="32">
        <f t="shared" ca="1" si="44"/>
        <v>0</v>
      </c>
      <c r="L186" s="65">
        <f t="shared" ca="1" si="45"/>
        <v>0</v>
      </c>
      <c r="M186" s="65">
        <f t="shared" ca="1" si="46"/>
        <v>0</v>
      </c>
    </row>
    <row r="187" spans="2:13" hidden="1">
      <c r="B187" t="str">
        <f>VLOOKUP(Tabelle3[[#This Row],[Country]],Countries!$D$5:$E$254,2,FALSE)</f>
        <v>Africa</v>
      </c>
      <c r="C187" t="str">
        <f>Countries!D135</f>
        <v>Nigeria</v>
      </c>
      <c r="D187" s="66">
        <f t="shared" ca="1" si="49"/>
        <v>5621</v>
      </c>
      <c r="E187" s="10">
        <f t="shared" ca="1" si="50"/>
        <v>0</v>
      </c>
      <c r="F187" s="52">
        <f t="shared" ca="1" si="40"/>
        <v>0</v>
      </c>
      <c r="G187" s="59">
        <f>VLOOKUP(C187,Countries!$D$5:$F$250,3,FALSE)</f>
        <v>152200000</v>
      </c>
      <c r="H187" s="55">
        <f t="shared" ca="1" si="41"/>
        <v>3.693166885676741</v>
      </c>
      <c r="I187" s="55">
        <f t="shared" ca="1" si="42"/>
        <v>0</v>
      </c>
      <c r="J187" s="32">
        <f t="shared" ca="1" si="43"/>
        <v>0</v>
      </c>
      <c r="K187" s="32">
        <f t="shared" ca="1" si="44"/>
        <v>0</v>
      </c>
      <c r="L187" s="65">
        <f t="shared" ca="1" si="45"/>
        <v>0</v>
      </c>
      <c r="M187" s="65">
        <f t="shared" ca="1" si="46"/>
        <v>0</v>
      </c>
    </row>
    <row r="188" spans="2:13" hidden="1">
      <c r="B188" t="str">
        <f>VLOOKUP(Tabelle3[[#This Row],[Country]],Countries!$D$5:$E$254,2,FALSE)</f>
        <v>Europe</v>
      </c>
      <c r="C188" t="str">
        <f>Countries!D136</f>
        <v>North Macedonia</v>
      </c>
      <c r="D188" s="66">
        <f t="shared" ca="1" si="49"/>
        <v>1762</v>
      </c>
      <c r="E188" s="10">
        <f t="shared" ca="1" si="50"/>
        <v>0</v>
      </c>
      <c r="F188" s="52">
        <f t="shared" ca="1" si="40"/>
        <v>0</v>
      </c>
      <c r="G188" s="59">
        <f>VLOOKUP(C188,Countries!$D$5:$F$250,3,FALSE)</f>
        <v>2077000</v>
      </c>
      <c r="H188" s="55">
        <f t="shared" ca="1" si="41"/>
        <v>84.833895040924403</v>
      </c>
      <c r="I188" s="55">
        <f t="shared" ca="1" si="42"/>
        <v>0</v>
      </c>
      <c r="J188" s="32">
        <f t="shared" ca="1" si="43"/>
        <v>0</v>
      </c>
      <c r="K188" s="32">
        <f t="shared" ca="1" si="44"/>
        <v>0</v>
      </c>
      <c r="L188" s="65">
        <f t="shared" ca="1" si="45"/>
        <v>0</v>
      </c>
      <c r="M188" s="65">
        <f t="shared" ca="1" si="46"/>
        <v>0</v>
      </c>
    </row>
    <row r="189" spans="2:13" hidden="1">
      <c r="B189" t="str">
        <f>VLOOKUP(Tabelle3[[#This Row],[Country]],Countries!$D$5:$E$254,2,FALSE)</f>
        <v>Europe</v>
      </c>
      <c r="C189" t="str">
        <f>Countries!D137</f>
        <v>Norway</v>
      </c>
      <c r="D189" s="66">
        <f t="shared" ca="1" si="49"/>
        <v>8237</v>
      </c>
      <c r="E189" s="10">
        <f t="shared" ca="1" si="50"/>
        <v>0</v>
      </c>
      <c r="F189" s="52">
        <f t="shared" ca="1" si="40"/>
        <v>0</v>
      </c>
      <c r="G189" s="59">
        <f>VLOOKUP(C189,Countries!$D$5:$F$250,3,FALSE)</f>
        <v>5000000</v>
      </c>
      <c r="H189" s="55">
        <f t="shared" ca="1" si="41"/>
        <v>164.74</v>
      </c>
      <c r="I189" s="55">
        <f t="shared" ca="1" si="42"/>
        <v>0</v>
      </c>
      <c r="J189" s="32">
        <f t="shared" ca="1" si="43"/>
        <v>0</v>
      </c>
      <c r="K189" s="32">
        <f t="shared" ca="1" si="44"/>
        <v>0</v>
      </c>
      <c r="L189" s="65">
        <f t="shared" ca="1" si="45"/>
        <v>0</v>
      </c>
      <c r="M189" s="65">
        <f t="shared" ca="1" si="46"/>
        <v>0</v>
      </c>
    </row>
    <row r="190" spans="2:13" hidden="1">
      <c r="B190" t="str">
        <f>VLOOKUP(Tabelle3[[#This Row],[Country]],Countries!$D$5:$E$254,2,FALSE)</f>
        <v>SouthAmerica</v>
      </c>
      <c r="C190" t="str">
        <f>Countries!D28</f>
        <v>Benin</v>
      </c>
      <c r="D190" s="67">
        <f t="shared" ca="1" si="49"/>
        <v>339</v>
      </c>
      <c r="E190" s="68">
        <f t="shared" ca="1" si="50"/>
        <v>0</v>
      </c>
      <c r="F190" s="52">
        <f t="shared" ca="1" si="40"/>
        <v>0</v>
      </c>
      <c r="G190" s="59">
        <f>VLOOKUP(C190,Countries!$D$5:$F$250,3,FALSE)</f>
        <v>9400000</v>
      </c>
      <c r="H190" s="32">
        <f t="shared" ca="1" si="41"/>
        <v>3.6063829787234041</v>
      </c>
      <c r="I190" s="32">
        <f t="shared" ca="1" si="42"/>
        <v>0</v>
      </c>
      <c r="J190" s="32">
        <f t="shared" ca="1" si="43"/>
        <v>0</v>
      </c>
      <c r="K190" s="32">
        <f t="shared" ca="1" si="44"/>
        <v>0</v>
      </c>
      <c r="L190" s="65">
        <f t="shared" ca="1" si="45"/>
        <v>0</v>
      </c>
      <c r="M190" s="65">
        <f t="shared" ca="1" si="46"/>
        <v>0</v>
      </c>
    </row>
    <row r="191" spans="2:13" hidden="1">
      <c r="B191" t="str">
        <f>VLOOKUP(Tabelle3[[#This Row],[Country]],Countries!$D$5:$E$254,2,FALSE)</f>
        <v>USA</v>
      </c>
      <c r="C191" t="str">
        <f>Countries!D240</f>
        <v>Puerto Rico</v>
      </c>
      <c r="D191" s="67">
        <f t="shared" ca="1" si="49"/>
        <v>2589</v>
      </c>
      <c r="E191" s="68">
        <f t="shared" ca="1" si="50"/>
        <v>0</v>
      </c>
      <c r="F191" s="52">
        <f t="shared" ca="1" si="40"/>
        <v>0</v>
      </c>
      <c r="G191" s="59">
        <f>VLOOKUP(C191,Countries!$D$5:$F$250,3,FALSE)</f>
        <v>3194000</v>
      </c>
      <c r="H191" s="32">
        <f t="shared" ca="1" si="41"/>
        <v>81.058234189104567</v>
      </c>
      <c r="I191" s="32">
        <f t="shared" ca="1" si="42"/>
        <v>0</v>
      </c>
      <c r="J191" s="32">
        <f t="shared" ca="1" si="43"/>
        <v>0</v>
      </c>
      <c r="K191" s="32">
        <f t="shared" ca="1" si="44"/>
        <v>0</v>
      </c>
      <c r="L191" s="65">
        <f t="shared" ca="1" si="45"/>
        <v>0</v>
      </c>
      <c r="M191" s="65">
        <f t="shared" ca="1" si="46"/>
        <v>0</v>
      </c>
    </row>
    <row r="192" spans="2:13" hidden="1">
      <c r="B192" t="str">
        <f>VLOOKUP(Tabelle3[[#This Row],[Country]],Countries!$D$5:$E$254,2,FALSE)</f>
        <v>USA</v>
      </c>
      <c r="C192" t="str">
        <f>Countries!D239</f>
        <v>Pennsylvania</v>
      </c>
      <c r="D192" s="66">
        <f t="shared" ca="1" si="49"/>
        <v>65185</v>
      </c>
      <c r="E192" s="10">
        <f t="shared" ca="1" si="50"/>
        <v>0</v>
      </c>
      <c r="F192" s="52">
        <f t="shared" ca="1" si="40"/>
        <v>0</v>
      </c>
      <c r="G192" s="59">
        <f>VLOOKUP(C192,Countries!$D$5:$F$250,3,FALSE)</f>
        <v>12800000</v>
      </c>
      <c r="H192" s="55">
        <f t="shared" ca="1" si="41"/>
        <v>509.2578125</v>
      </c>
      <c r="I192" s="55">
        <f t="shared" ca="1" si="42"/>
        <v>0</v>
      </c>
      <c r="J192" s="32">
        <f t="shared" ca="1" si="43"/>
        <v>0</v>
      </c>
      <c r="K192" s="32">
        <f t="shared" ca="1" si="44"/>
        <v>0</v>
      </c>
      <c r="L192" s="65">
        <f t="shared" ca="1" si="45"/>
        <v>0</v>
      </c>
      <c r="M192" s="65">
        <f t="shared" ca="1" si="46"/>
        <v>0</v>
      </c>
    </row>
    <row r="193" spans="2:13" hidden="1">
      <c r="B193" t="str">
        <f>VLOOKUP(Tabelle3[[#This Row],[Country]],Countries!$D$5:$E$254,2,FALSE)</f>
        <v>SouthAmerica</v>
      </c>
      <c r="C193" t="str">
        <f>Countries!D155</f>
        <v>Sao Tome and Principe</v>
      </c>
      <c r="D193" s="66">
        <f t="shared" ca="1" si="49"/>
        <v>235</v>
      </c>
      <c r="E193" s="10">
        <f t="shared" ca="1" si="50"/>
        <v>0</v>
      </c>
      <c r="F193" s="52">
        <f t="shared" ca="1" si="40"/>
        <v>0</v>
      </c>
      <c r="G193" s="59">
        <f>VLOOKUP(C193,Countries!$D$5:$F$250,3,FALSE)</f>
        <v>211028</v>
      </c>
      <c r="H193" s="55">
        <f t="shared" ca="1" si="41"/>
        <v>111.35963000170594</v>
      </c>
      <c r="I193" s="55">
        <f t="shared" ca="1" si="42"/>
        <v>0</v>
      </c>
      <c r="J193" s="32">
        <f t="shared" ca="1" si="43"/>
        <v>0</v>
      </c>
      <c r="K193" s="32">
        <f t="shared" ca="1" si="44"/>
        <v>0</v>
      </c>
      <c r="L193" s="65">
        <f t="shared" ca="1" si="45"/>
        <v>0</v>
      </c>
      <c r="M193" s="65">
        <f t="shared" ca="1" si="46"/>
        <v>0</v>
      </c>
    </row>
    <row r="194" spans="2:13" hidden="1">
      <c r="B194" t="str">
        <f>VLOOKUP(Tabelle3[[#This Row],[Country]],Countries!$D$5:$E$254,2,FALSE)</f>
        <v>Asia</v>
      </c>
      <c r="C194" t="str">
        <f>Countries!D89</f>
        <v>India</v>
      </c>
      <c r="D194" s="66">
        <f ca="1">INDEX(_Inf_Data,MATCH($C194,_Inf_Country,0),MATCH($C$5,_Inf_Day,0))*$D$11</f>
        <v>62808</v>
      </c>
      <c r="E194" s="10">
        <f ca="1">INDEX(_Death_Data,MATCH($C194,_Death_Country,0),MATCH($C$5,_Death_Day,0))*$E$11</f>
        <v>0</v>
      </c>
      <c r="F194" s="52">
        <f t="shared" ca="1" si="40"/>
        <v>0</v>
      </c>
      <c r="G194" s="59">
        <f>VLOOKUP(C194,Countries!$D$5:$F$250,3,FALSE)</f>
        <v>1259700000</v>
      </c>
      <c r="H194" s="55">
        <f t="shared" ca="1" si="41"/>
        <v>4.985949035484639</v>
      </c>
      <c r="I194" s="55">
        <f t="shared" ca="1" si="42"/>
        <v>0</v>
      </c>
      <c r="J194" s="32">
        <f t="shared" ca="1" si="43"/>
        <v>0</v>
      </c>
      <c r="K194" s="32">
        <f t="shared" ca="1" si="44"/>
        <v>0</v>
      </c>
      <c r="L194" s="65">
        <f t="shared" ca="1" si="45"/>
        <v>0</v>
      </c>
      <c r="M194" s="65">
        <f t="shared" ca="1" si="46"/>
        <v>0</v>
      </c>
    </row>
    <row r="195" spans="2:13" hidden="1">
      <c r="B195" t="str">
        <f>VLOOKUP(Tabelle3[[#This Row],[Country]],Countries!$D$5:$E$254,2,FALSE)</f>
        <v>USA</v>
      </c>
      <c r="C195" t="str">
        <f>Countries!D235</f>
        <v>Northern Mariana Islands</v>
      </c>
      <c r="D195" s="66">
        <f ca="1">INDEX(_Inf_Data,MATCH($C195,_Inf_Country,0),MATCH($C$5,_Inf_Day,0))*$D$11</f>
        <v>16</v>
      </c>
      <c r="E195" s="10">
        <f ca="1">INDEX(_Death_Data,MATCH($C195,_Death_Country,0),MATCH($C$5,_Death_Day,0))*$E$11</f>
        <v>0</v>
      </c>
      <c r="F195" s="52">
        <f t="shared" ca="1" si="40"/>
        <v>0</v>
      </c>
      <c r="G195" s="59">
        <f>VLOOKUP(C195,Countries!$D$5:$F$250,3,FALSE)</f>
        <v>56000</v>
      </c>
      <c r="H195" s="55">
        <f t="shared" ca="1" si="41"/>
        <v>28.571428571428573</v>
      </c>
      <c r="I195" s="55">
        <f t="shared" ca="1" si="42"/>
        <v>0</v>
      </c>
      <c r="J195" s="32">
        <f t="shared" ca="1" si="43"/>
        <v>0</v>
      </c>
      <c r="K195" s="32">
        <f t="shared" ca="1" si="44"/>
        <v>0</v>
      </c>
      <c r="L195" s="65">
        <f t="shared" ca="1" si="45"/>
        <v>0</v>
      </c>
      <c r="M195" s="65">
        <f t="shared" ca="1" si="46"/>
        <v>0</v>
      </c>
    </row>
    <row r="196" spans="2:13" hidden="1">
      <c r="B196" t="str">
        <f>VLOOKUP(Tabelle3[[#This Row],[Country]],Countries!$D$5:$E$254,2,FALSE)</f>
        <v>Asia</v>
      </c>
      <c r="C196" t="str">
        <f>Countries!D116</f>
        <v>Maldives</v>
      </c>
      <c r="D196" s="66">
        <f ca="1">INDEX(_Inf_Data,MATCH($C196,_Inf_Country,0),MATCH($C$4,_Inf_Day,0))*$D$11</f>
        <v>1078</v>
      </c>
      <c r="E196" s="10">
        <f ca="1">INDEX(_Death_Data,MATCH($C196,_Death_Country,0),MATCH($C$4,_Death_Day,0))*$E$11</f>
        <v>0</v>
      </c>
      <c r="F196" s="52">
        <f t="shared" ca="1" si="40"/>
        <v>0</v>
      </c>
      <c r="G196" s="59">
        <f>VLOOKUP(C196,Countries!$D$5:$F$250,3,FALSE)</f>
        <v>300000</v>
      </c>
      <c r="H196" s="55">
        <f t="shared" ca="1" si="41"/>
        <v>359.33333333333331</v>
      </c>
      <c r="I196" s="55">
        <f t="shared" ca="1" si="42"/>
        <v>0</v>
      </c>
      <c r="J196" s="32">
        <f t="shared" ca="1" si="43"/>
        <v>0</v>
      </c>
      <c r="K196" s="32">
        <f t="shared" ca="1" si="44"/>
        <v>0</v>
      </c>
      <c r="L196" s="65">
        <f t="shared" ca="1" si="45"/>
        <v>0</v>
      </c>
      <c r="M196" s="65">
        <f t="shared" ca="1" si="46"/>
        <v>0</v>
      </c>
    </row>
    <row r="197" spans="2:13" hidden="1">
      <c r="B197" t="str">
        <f>VLOOKUP(Tabelle3[[#This Row],[Country]],Countries!$D$5:$E$254,2,FALSE)</f>
        <v>NorthAmerica</v>
      </c>
      <c r="C197" t="str">
        <f>Countries!D140</f>
        <v>Panama</v>
      </c>
      <c r="D197" s="67">
        <f ca="1">INDEX(_Inf_Data,MATCH($C197,_Inf_Country,0),MATCH($C$4,_Inf_Day,0))*$D$11</f>
        <v>9449</v>
      </c>
      <c r="E197" s="10">
        <f ca="1">INDEX(_Death_Data,MATCH($C197,_Death_Country,0),MATCH($C$4,_Death_Day,0))*$E$11</f>
        <v>0</v>
      </c>
      <c r="F197" s="52">
        <f t="shared" ca="1" si="40"/>
        <v>0</v>
      </c>
      <c r="G197" s="59">
        <f>VLOOKUP(C197,Countries!$D$5:$F$250,3,FALSE)</f>
        <v>3600000</v>
      </c>
      <c r="H197" s="55">
        <f t="shared" ca="1" si="41"/>
        <v>262.47222222222223</v>
      </c>
      <c r="I197" s="55">
        <f t="shared" ca="1" si="42"/>
        <v>0</v>
      </c>
      <c r="J197" s="32">
        <f t="shared" ca="1" si="43"/>
        <v>0</v>
      </c>
      <c r="K197" s="32">
        <f t="shared" ca="1" si="44"/>
        <v>0</v>
      </c>
      <c r="L197" s="65">
        <f t="shared" ca="1" si="45"/>
        <v>0</v>
      </c>
      <c r="M197" s="65">
        <f t="shared" ca="1" si="46"/>
        <v>0</v>
      </c>
    </row>
    <row r="198" spans="2:13" hidden="1">
      <c r="B198" t="str">
        <f>VLOOKUP(Tabelle3[[#This Row],[Country]],Countries!$D$5:$E$254,2,FALSE)</f>
        <v>SouthAmerica</v>
      </c>
      <c r="C198" t="str">
        <f>Countries!D82</f>
        <v>Guyana</v>
      </c>
      <c r="D198" s="67">
        <f ca="1">INDEX(_Inf_Data,MATCH($C198,_Inf_Country,0),MATCH($C$4,_Inf_Day,0))*$D$11</f>
        <v>117</v>
      </c>
      <c r="E198" s="10">
        <f ca="1">INDEX(_Death_Data,MATCH($C198,_Death_Country,0),MATCH($C$4,_Death_Day,0))*$E$11</f>
        <v>0</v>
      </c>
      <c r="F198" s="52">
        <f t="shared" ca="1" si="40"/>
        <v>0</v>
      </c>
      <c r="G198" s="59">
        <f>VLOOKUP(C198,Countries!$D$5:$F$250,3,FALSE)</f>
        <v>800000</v>
      </c>
      <c r="H198" s="55">
        <f t="shared" ca="1" si="41"/>
        <v>14.625</v>
      </c>
      <c r="I198" s="55">
        <f t="shared" ca="1" si="42"/>
        <v>0</v>
      </c>
      <c r="J198" s="32">
        <f t="shared" ca="1" si="43"/>
        <v>0</v>
      </c>
      <c r="K198" s="32">
        <f t="shared" ca="1" si="44"/>
        <v>0</v>
      </c>
      <c r="L198" s="65">
        <f t="shared" ca="1" si="45"/>
        <v>0</v>
      </c>
      <c r="M198" s="65">
        <f t="shared" ca="1" si="46"/>
        <v>0</v>
      </c>
    </row>
    <row r="199" spans="2:13" hidden="1">
      <c r="B199" t="str">
        <f>VLOOKUP(Tabelle3[[#This Row],[Country]],Countries!$D$5:$E$254,2,FALSE)</f>
        <v>Asia</v>
      </c>
      <c r="C199" t="str">
        <f>Countries!D40</f>
        <v>Cambodia</v>
      </c>
      <c r="D199" s="66">
        <f ca="1">INDEX(_Inf_Data,MATCH($C199,_Inf_Country,0),MATCH($C$5,_Inf_Day,0))*$D$11</f>
        <v>122</v>
      </c>
      <c r="E199" s="10">
        <f ca="1">INDEX(_Death_Data,MATCH($C199,_Death_Country,0),MATCH($C$5,_Death_Day,0))*$E$11</f>
        <v>0</v>
      </c>
      <c r="F199" s="52">
        <f t="shared" ca="1" si="40"/>
        <v>0</v>
      </c>
      <c r="G199" s="59">
        <f>VLOOKUP(C199,Countries!$D$5:$F$250,3,FALSE)</f>
        <v>15000000</v>
      </c>
      <c r="H199" s="55">
        <f t="shared" ca="1" si="41"/>
        <v>0.81333333333333335</v>
      </c>
      <c r="I199" s="55">
        <f t="shared" ca="1" si="42"/>
        <v>0</v>
      </c>
      <c r="J199" s="32">
        <f t="shared" ca="1" si="43"/>
        <v>0</v>
      </c>
      <c r="K199" s="32">
        <f t="shared" ca="1" si="44"/>
        <v>0</v>
      </c>
      <c r="L199" s="65">
        <f t="shared" ca="1" si="45"/>
        <v>0</v>
      </c>
      <c r="M199" s="65" t="e">
        <f t="shared" ca="1" si="46"/>
        <v>#DIV/0!</v>
      </c>
    </row>
    <row r="200" spans="2:13" hidden="1">
      <c r="B200" t="str">
        <f>VLOOKUP(Tabelle3[[#This Row],[Country]],Countries!$D$5:$E$254,2,FALSE)</f>
        <v>Europe</v>
      </c>
      <c r="C200" t="str">
        <f>Countries!D145</f>
        <v>Poland</v>
      </c>
      <c r="D200" s="66">
        <f t="shared" ref="D200:D205" ca="1" si="51">INDEX(_Inf_Data,MATCH($C200,_Inf_Country,0),MATCH($C$4,_Inf_Day,0))*$D$11</f>
        <v>18257</v>
      </c>
      <c r="E200" s="10">
        <f t="shared" ref="E200:E205" ca="1" si="52">INDEX(_Death_Data,MATCH($C200,_Death_Country,0),MATCH($C$4,_Death_Day,0))*$E$11</f>
        <v>0</v>
      </c>
      <c r="F200" s="52">
        <f t="shared" ca="1" si="40"/>
        <v>0</v>
      </c>
      <c r="G200" s="59">
        <f>VLOOKUP(C200,Countries!$D$5:$F$250,3,FALSE)</f>
        <v>38500000</v>
      </c>
      <c r="H200" s="55">
        <f t="shared" ca="1" si="41"/>
        <v>47.420779220779224</v>
      </c>
      <c r="I200" s="55">
        <f t="shared" ca="1" si="42"/>
        <v>0</v>
      </c>
      <c r="J200" s="32">
        <f t="shared" ca="1" si="43"/>
        <v>0</v>
      </c>
      <c r="K200" s="32">
        <f t="shared" ca="1" si="44"/>
        <v>0</v>
      </c>
      <c r="L200" s="65">
        <f t="shared" ca="1" si="45"/>
        <v>0</v>
      </c>
      <c r="M200" s="65">
        <f t="shared" ca="1" si="46"/>
        <v>0</v>
      </c>
    </row>
    <row r="201" spans="2:13" hidden="1">
      <c r="B201" t="str">
        <f>VLOOKUP(Tabelle3[[#This Row],[Country]],Countries!$D$5:$E$254,2,FALSE)</f>
        <v>Europe</v>
      </c>
      <c r="C201" t="str">
        <f>Countries!D146</f>
        <v>Portugal</v>
      </c>
      <c r="D201" s="66">
        <f t="shared" ca="1" si="51"/>
        <v>28810</v>
      </c>
      <c r="E201" s="10">
        <f t="shared" ca="1" si="52"/>
        <v>0</v>
      </c>
      <c r="F201" s="52">
        <f t="shared" ca="1" si="40"/>
        <v>0</v>
      </c>
      <c r="G201" s="59">
        <f>VLOOKUP(C201,Countries!$D$5:$F$250,3,FALSE)</f>
        <v>10600000</v>
      </c>
      <c r="H201" s="55">
        <f t="shared" ca="1" si="41"/>
        <v>271.79245283018867</v>
      </c>
      <c r="I201" s="55">
        <f t="shared" ca="1" si="42"/>
        <v>0</v>
      </c>
      <c r="J201" s="32">
        <f t="shared" ca="1" si="43"/>
        <v>0</v>
      </c>
      <c r="K201" s="32">
        <f t="shared" ca="1" si="44"/>
        <v>0</v>
      </c>
      <c r="L201" s="65">
        <f t="shared" ca="1" si="45"/>
        <v>0</v>
      </c>
      <c r="M201" s="65">
        <f t="shared" ca="1" si="46"/>
        <v>0</v>
      </c>
    </row>
    <row r="202" spans="2:13" hidden="1">
      <c r="B202" t="str">
        <f>VLOOKUP(Tabelle3[[#This Row],[Country]],Countries!$D$5:$E$254,2,FALSE)</f>
        <v>Asia</v>
      </c>
      <c r="C202" t="str">
        <f>Countries!D147</f>
        <v>Qatar</v>
      </c>
      <c r="D202" s="66">
        <f t="shared" ca="1" si="51"/>
        <v>30972</v>
      </c>
      <c r="E202" s="10">
        <f t="shared" ca="1" si="52"/>
        <v>0</v>
      </c>
      <c r="F202" s="52">
        <f t="shared" ca="1" si="40"/>
        <v>0</v>
      </c>
      <c r="G202" s="59">
        <f>VLOOKUP(C202,Countries!$D$5:$F$250,3,FALSE)</f>
        <v>1900000</v>
      </c>
      <c r="H202" s="55">
        <f t="shared" ca="1" si="41"/>
        <v>1630.1052631578948</v>
      </c>
      <c r="I202" s="55">
        <f t="shared" ca="1" si="42"/>
        <v>0</v>
      </c>
      <c r="J202" s="32">
        <f t="shared" ca="1" si="43"/>
        <v>0</v>
      </c>
      <c r="K202" s="32">
        <f t="shared" ca="1" si="44"/>
        <v>0</v>
      </c>
      <c r="L202" s="65">
        <f t="shared" ca="1" si="45"/>
        <v>0</v>
      </c>
      <c r="M202" s="65">
        <f t="shared" ca="1" si="46"/>
        <v>0</v>
      </c>
    </row>
    <row r="203" spans="2:13" hidden="1">
      <c r="B203" t="str">
        <f>VLOOKUP(Tabelle3[[#This Row],[Country]],Countries!$D$5:$E$254,2,FALSE)</f>
        <v>Europe</v>
      </c>
      <c r="C203" t="str">
        <f>Countries!D148</f>
        <v>Romania</v>
      </c>
      <c r="D203" s="66">
        <f t="shared" ca="1" si="51"/>
        <v>16704</v>
      </c>
      <c r="E203" s="10">
        <f t="shared" ca="1" si="52"/>
        <v>0</v>
      </c>
      <c r="F203" s="52">
        <f t="shared" ca="1" si="40"/>
        <v>0</v>
      </c>
      <c r="G203" s="59">
        <f>VLOOKUP(C203,Countries!$D$5:$F$250,3,FALSE)</f>
        <v>20100000</v>
      </c>
      <c r="H203" s="55">
        <f t="shared" ca="1" si="41"/>
        <v>83.104477611940297</v>
      </c>
      <c r="I203" s="55">
        <f t="shared" ca="1" si="42"/>
        <v>0</v>
      </c>
      <c r="J203" s="32">
        <f t="shared" ca="1" si="43"/>
        <v>0</v>
      </c>
      <c r="K203" s="32">
        <f t="shared" ca="1" si="44"/>
        <v>0</v>
      </c>
      <c r="L203" s="65">
        <f t="shared" ca="1" si="45"/>
        <v>0</v>
      </c>
      <c r="M203" s="65">
        <f t="shared" ca="1" si="46"/>
        <v>0</v>
      </c>
    </row>
    <row r="204" spans="2:13" hidden="1">
      <c r="B204" t="str">
        <f>VLOOKUP(Tabelle3[[#This Row],[Country]],Countries!$D$5:$E$254,2,FALSE)</f>
        <v>Europe</v>
      </c>
      <c r="C204" t="str">
        <f>Countries!D149</f>
        <v>Russia</v>
      </c>
      <c r="D204" s="67">
        <f t="shared" ca="1" si="51"/>
        <v>272043</v>
      </c>
      <c r="E204" s="10">
        <f t="shared" ca="1" si="52"/>
        <v>0</v>
      </c>
      <c r="F204" s="52">
        <f t="shared" ca="1" si="40"/>
        <v>0</v>
      </c>
      <c r="G204" s="59">
        <f>VLOOKUP(C204,Countries!$D$5:$F$250,3,FALSE)</f>
        <v>143200000</v>
      </c>
      <c r="H204" s="55">
        <f t="shared" ca="1" si="41"/>
        <v>189.97416201117318</v>
      </c>
      <c r="I204" s="55">
        <f t="shared" ca="1" si="42"/>
        <v>0</v>
      </c>
      <c r="J204" s="32">
        <f t="shared" ca="1" si="43"/>
        <v>0</v>
      </c>
      <c r="K204" s="32">
        <f t="shared" ca="1" si="44"/>
        <v>0</v>
      </c>
      <c r="L204" s="65">
        <f t="shared" ca="1" si="45"/>
        <v>0</v>
      </c>
      <c r="M204" s="65">
        <f t="shared" ca="1" si="46"/>
        <v>0</v>
      </c>
    </row>
    <row r="205" spans="2:13" hidden="1">
      <c r="B205" t="str">
        <f>VLOOKUP(Tabelle3[[#This Row],[Country]],Countries!$D$5:$E$254,2,FALSE)</f>
        <v>Africa</v>
      </c>
      <c r="C205" t="str">
        <f>Countries!D150</f>
        <v>Rwanda</v>
      </c>
      <c r="D205" s="66">
        <f t="shared" ca="1" si="51"/>
        <v>289</v>
      </c>
      <c r="E205" s="10">
        <f t="shared" ca="1" si="52"/>
        <v>0</v>
      </c>
      <c r="F205" s="52">
        <f t="shared" ca="1" si="40"/>
        <v>0</v>
      </c>
      <c r="G205" s="59">
        <f>VLOOKUP(C205,Countries!$D$5:$F$250,3,FALSE)</f>
        <v>10800000</v>
      </c>
      <c r="H205" s="55">
        <f t="shared" ca="1" si="41"/>
        <v>2.675925925925926</v>
      </c>
      <c r="I205" s="55">
        <f t="shared" ca="1" si="42"/>
        <v>0</v>
      </c>
      <c r="J205" s="32">
        <f t="shared" ca="1" si="43"/>
        <v>0</v>
      </c>
      <c r="K205" s="32">
        <f t="shared" ca="1" si="44"/>
        <v>0</v>
      </c>
      <c r="L205" s="65">
        <f t="shared" ca="1" si="45"/>
        <v>0</v>
      </c>
      <c r="M205" s="65" t="e">
        <f t="shared" ca="1" si="46"/>
        <v>#DIV/0!</v>
      </c>
    </row>
    <row r="206" spans="2:13" hidden="1">
      <c r="B206" t="str">
        <f>VLOOKUP(Tabelle3[[#This Row],[Country]],Countries!$D$5:$E$254,2,FALSE)</f>
        <v>Europe</v>
      </c>
      <c r="C206" t="str">
        <f>Countries!D20</f>
        <v>Azerbaijan</v>
      </c>
      <c r="D206" s="67">
        <f ca="1">INDEX(_Inf_Data,MATCH($C206,_Inf_Country,0),MATCH($C$5,_Inf_Day,0))*$D$11</f>
        <v>2422</v>
      </c>
      <c r="E206" s="10">
        <f ca="1">INDEX(_Death_Data,MATCH($C206,_Death_Country,0),MATCH($C$5,_Death_Day,0))*$E$11</f>
        <v>0</v>
      </c>
      <c r="F206" s="52">
        <f t="shared" ca="1" si="40"/>
        <v>0</v>
      </c>
      <c r="G206" s="59">
        <f>VLOOKUP(C206,Countries!$D$5:$F$250,3,FALSE)</f>
        <v>9300000</v>
      </c>
      <c r="H206" s="55">
        <f t="shared" ca="1" si="41"/>
        <v>26.043010752688172</v>
      </c>
      <c r="I206" s="55">
        <f t="shared" ca="1" si="42"/>
        <v>0</v>
      </c>
      <c r="J206" s="32">
        <f t="shared" ca="1" si="43"/>
        <v>0</v>
      </c>
      <c r="K206" s="32">
        <f t="shared" ca="1" si="44"/>
        <v>0</v>
      </c>
      <c r="L206" s="65">
        <f t="shared" ca="1" si="45"/>
        <v>0</v>
      </c>
      <c r="M206" s="65">
        <f t="shared" ca="1" si="46"/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79</f>
        <v>Trinidad and Tobago</v>
      </c>
      <c r="D207" s="66">
        <f ca="1">INDEX(_Inf_Data,MATCH($C207,_Inf_Country,0),MATCH($C$5,_Inf_Day,0))*$D$11</f>
        <v>116</v>
      </c>
      <c r="E207" s="10">
        <f ca="1">INDEX(_Death_Data,MATCH($C207,_Death_Country,0),MATCH($C$5,_Death_Day,0))*$E$11</f>
        <v>0</v>
      </c>
      <c r="F207" s="52">
        <f t="shared" ca="1" si="40"/>
        <v>0</v>
      </c>
      <c r="G207" s="59">
        <f>VLOOKUP(C207,Countries!$D$5:$F$250,3,FALSE)</f>
        <v>1300000</v>
      </c>
      <c r="H207" s="55">
        <f t="shared" ca="1" si="41"/>
        <v>8.9230769230769234</v>
      </c>
      <c r="I207" s="55">
        <f t="shared" ca="1" si="42"/>
        <v>0</v>
      </c>
      <c r="J207" s="32">
        <f t="shared" ca="1" si="43"/>
        <v>0</v>
      </c>
      <c r="K207" s="32">
        <f t="shared" ca="1" si="44"/>
        <v>0</v>
      </c>
      <c r="L207" s="65">
        <f t="shared" ca="1" si="45"/>
        <v>0</v>
      </c>
      <c r="M207" s="65">
        <f t="shared" ca="1" si="46"/>
        <v>0</v>
      </c>
    </row>
    <row r="208" spans="2:13" hidden="1">
      <c r="B208" t="str">
        <f>VLOOKUP(Tabelle3[[#This Row],[Country]],Countries!$D$5:$E$254,2,FALSE)</f>
        <v>NorthAmerica</v>
      </c>
      <c r="C208" t="str">
        <f>Countries!D42</f>
        <v>Canada</v>
      </c>
      <c r="D208" s="66">
        <f ca="1">INDEX(_Inf_Data,MATCH($C208,_Inf_Country,0),MATCH($C$4,_Inf_Day,0))*$D$11</f>
        <v>77206</v>
      </c>
      <c r="E208" s="10">
        <f ca="1">INDEX(_Death_Data,MATCH($C208,_Death_Country,0),MATCH($C$4,_Death_Day,0))*$E$11</f>
        <v>0</v>
      </c>
      <c r="F208" s="52">
        <f t="shared" ca="1" si="40"/>
        <v>0</v>
      </c>
      <c r="G208" s="59">
        <f>VLOOKUP(C208,Countries!$D$5:$F$250,3,FALSE)</f>
        <v>34900000</v>
      </c>
      <c r="H208" s="55">
        <f t="shared" ca="1" si="41"/>
        <v>221.22063037249285</v>
      </c>
      <c r="I208" s="55">
        <f t="shared" ca="1" si="42"/>
        <v>0</v>
      </c>
      <c r="J208" s="32">
        <f t="shared" ca="1" si="43"/>
        <v>0</v>
      </c>
      <c r="K208" s="32">
        <f t="shared" ca="1" si="44"/>
        <v>0</v>
      </c>
      <c r="L208" s="65">
        <f t="shared" ca="1" si="45"/>
        <v>0</v>
      </c>
      <c r="M208" s="65">
        <f t="shared" ca="1" si="46"/>
        <v>0</v>
      </c>
    </row>
    <row r="209" spans="2:13" hidden="1">
      <c r="B209" t="str">
        <f>VLOOKUP(Tabelle3[[#This Row],[Country]],Countries!$D$5:$E$254,2,FALSE)</f>
        <v>Europe</v>
      </c>
      <c r="C209" t="str">
        <f>Countries!D154</f>
        <v>San Marino</v>
      </c>
      <c r="D209" s="66">
        <f ca="1">INDEX(_Inf_Data,MATCH($C209,_Inf_Country,0),MATCH($C$4,_Inf_Day,0))*$D$11</f>
        <v>653</v>
      </c>
      <c r="E209" s="10">
        <f ca="1">INDEX(_Death_Data,MATCH($C209,_Death_Country,0),MATCH($C$4,_Death_Day,0))*$E$11</f>
        <v>0</v>
      </c>
      <c r="F209" s="52">
        <f t="shared" ca="1" si="40"/>
        <v>0</v>
      </c>
      <c r="G209" s="59">
        <f>VLOOKUP(C209,Countries!$D$5:$F$250,3,FALSE)</f>
        <v>323000</v>
      </c>
      <c r="H209" s="55">
        <f t="shared" ca="1" si="41"/>
        <v>202.16718266253869</v>
      </c>
      <c r="I209" s="55">
        <f t="shared" ca="1" si="42"/>
        <v>0</v>
      </c>
      <c r="J209" s="32">
        <f t="shared" ca="1" si="43"/>
        <v>0</v>
      </c>
      <c r="K209" s="32">
        <f t="shared" ca="1" si="44"/>
        <v>0</v>
      </c>
      <c r="L209" s="65">
        <f t="shared" ca="1" si="45"/>
        <v>0</v>
      </c>
      <c r="M209" s="65">
        <f t="shared" ca="1" si="46"/>
        <v>0</v>
      </c>
    </row>
    <row r="210" spans="2:13" hidden="1">
      <c r="B210" t="str">
        <f>VLOOKUP(Tabelle3[[#This Row],[Country]],Countries!$D$5:$E$254,2,FALSE)</f>
        <v>SouthAmerica</v>
      </c>
      <c r="C210" t="str">
        <f>Countries!D27</f>
        <v>Belize</v>
      </c>
      <c r="D210" s="66">
        <f ca="1">INDEX(_Inf_Data,MATCH($C210,_Inf_Country,0),MATCH($C$4,_Inf_Day,0))*$D$11</f>
        <v>18</v>
      </c>
      <c r="E210" s="10">
        <f ca="1">INDEX(_Death_Data,MATCH($C210,_Death_Country,0),MATCH($C$4,_Death_Day,0))*$E$11</f>
        <v>0</v>
      </c>
      <c r="F210" s="52">
        <f t="shared" ca="1" si="40"/>
        <v>0</v>
      </c>
      <c r="G210" s="59">
        <f>VLOOKUP(C210,Countries!$D$5:$F$250,3,FALSE)</f>
        <v>315000</v>
      </c>
      <c r="H210" s="55">
        <f t="shared" ca="1" si="41"/>
        <v>5.7142857142857144</v>
      </c>
      <c r="I210" s="55">
        <f t="shared" ca="1" si="42"/>
        <v>0</v>
      </c>
      <c r="J210" s="32">
        <f t="shared" ca="1" si="43"/>
        <v>0</v>
      </c>
      <c r="K210" s="32">
        <f t="shared" ca="1" si="44"/>
        <v>0</v>
      </c>
      <c r="L210" s="65">
        <f t="shared" ca="1" si="45"/>
        <v>0</v>
      </c>
      <c r="M210" s="65">
        <f t="shared" ca="1" si="46"/>
        <v>0</v>
      </c>
    </row>
    <row r="211" spans="2:13" hidden="1">
      <c r="B211" t="str">
        <f>VLOOKUP(Tabelle3[[#This Row],[Country]],Countries!$D$5:$E$254,2,FALSE)</f>
        <v>Asia</v>
      </c>
      <c r="C211" t="str">
        <f>Countries!D144</f>
        <v>Philippines</v>
      </c>
      <c r="D211" s="67">
        <f ca="1">INDEX(_Inf_Data,MATCH($C211,_Inf_Country,0),MATCH($C$5,_Inf_Day,0))*$D$11</f>
        <v>10610</v>
      </c>
      <c r="E211" s="68">
        <f ca="1">INDEX(_Death_Data,MATCH($C211,_Death_Country,0),MATCH($C$5,_Death_Day,0))*$E$11</f>
        <v>0</v>
      </c>
      <c r="F211" s="52">
        <f t="shared" ca="1" si="40"/>
        <v>0</v>
      </c>
      <c r="G211" s="59">
        <f>VLOOKUP(C211,Countries!$D$5:$F$250,3,FALSE)</f>
        <v>92300000</v>
      </c>
      <c r="H211" s="32">
        <f t="shared" ca="1" si="41"/>
        <v>11.495124593716143</v>
      </c>
      <c r="I211" s="32">
        <f t="shared" ca="1" si="42"/>
        <v>0</v>
      </c>
      <c r="J211" s="32">
        <f t="shared" ca="1" si="43"/>
        <v>0</v>
      </c>
      <c r="K211" s="32">
        <f t="shared" ca="1" si="44"/>
        <v>0</v>
      </c>
      <c r="L211" s="65">
        <f t="shared" ca="1" si="45"/>
        <v>0</v>
      </c>
      <c r="M211" s="65">
        <f t="shared" ca="1" si="46"/>
        <v>0</v>
      </c>
    </row>
    <row r="212" spans="2:13" hidden="1">
      <c r="B212" t="str">
        <f>VLOOKUP(Tabelle3[[#This Row],[Country]],Countries!$D$5:$E$254,2,FALSE)</f>
        <v>Africa</v>
      </c>
      <c r="C212" t="str">
        <f>Countries!D157</f>
        <v>Senegal</v>
      </c>
      <c r="D212" s="67">
        <f ca="1">INDEX(_Inf_Data,MATCH($C212,_Inf_Country,0),MATCH($C$4,_Inf_Day,0))*$D$11</f>
        <v>2429</v>
      </c>
      <c r="E212" s="10">
        <f ca="1">INDEX(_Death_Data,MATCH($C212,_Death_Country,0),MATCH($C$4,_Death_Day,0))*$E$11</f>
        <v>0</v>
      </c>
      <c r="F212" s="52">
        <f t="shared" ca="1" si="40"/>
        <v>0</v>
      </c>
      <c r="G212" s="59">
        <f>VLOOKUP(C212,Countries!$D$5:$F$250,3,FALSE)</f>
        <v>13100000</v>
      </c>
      <c r="H212" s="55">
        <f t="shared" ca="1" si="41"/>
        <v>18.541984732824428</v>
      </c>
      <c r="I212" s="55">
        <f t="shared" ca="1" si="42"/>
        <v>0</v>
      </c>
      <c r="J212" s="32">
        <f t="shared" ca="1" si="43"/>
        <v>0</v>
      </c>
      <c r="K212" s="32">
        <f t="shared" ca="1" si="44"/>
        <v>0</v>
      </c>
      <c r="L212" s="65">
        <f t="shared" ca="1" si="45"/>
        <v>0</v>
      </c>
      <c r="M212" s="65">
        <f t="shared" ca="1" si="46"/>
        <v>0</v>
      </c>
    </row>
    <row r="213" spans="2:13" hidden="1">
      <c r="B213" t="str">
        <f>VLOOKUP(Tabelle3[[#This Row],[Country]],Countries!$D$5:$E$254,2,FALSE)</f>
        <v>Europe</v>
      </c>
      <c r="C213" t="str">
        <f>Countries!D158</f>
        <v>Serbia</v>
      </c>
      <c r="D213" s="67">
        <f ca="1">INDEX(_Inf_Data,MATCH($C213,_Inf_Country,0),MATCH($C$4,_Inf_Day,0))*$D$11</f>
        <v>10496</v>
      </c>
      <c r="E213" s="10">
        <f ca="1">INDEX(_Death_Data,MATCH($C213,_Death_Country,0),MATCH($C$4,_Death_Day,0))*$E$11</f>
        <v>0</v>
      </c>
      <c r="F213" s="52">
        <f t="shared" ca="1" si="40"/>
        <v>0</v>
      </c>
      <c r="G213" s="59">
        <f>VLOOKUP(C213,Countries!$D$5:$F$250,3,FALSE)</f>
        <v>6900000</v>
      </c>
      <c r="H213" s="55">
        <f t="shared" ca="1" si="41"/>
        <v>152.1159420289855</v>
      </c>
      <c r="I213" s="55">
        <f t="shared" ca="1" si="42"/>
        <v>0</v>
      </c>
      <c r="J213" s="32">
        <f t="shared" ca="1" si="43"/>
        <v>0</v>
      </c>
      <c r="K213" s="32">
        <f t="shared" ca="1" si="44"/>
        <v>0</v>
      </c>
      <c r="L213" s="65">
        <f t="shared" ca="1" si="45"/>
        <v>0</v>
      </c>
      <c r="M213" s="65">
        <f t="shared" ca="1" si="46"/>
        <v>0</v>
      </c>
    </row>
    <row r="214" spans="2:13" hidden="1">
      <c r="B214" t="str">
        <f>VLOOKUP(Tabelle3[[#This Row],[Country]],Countries!$D$5:$E$254,2,FALSE)</f>
        <v>Asia</v>
      </c>
      <c r="C214" t="str">
        <f>Countries!D159</f>
        <v>Seychelles</v>
      </c>
      <c r="D214" s="66">
        <f ca="1">INDEX(_Inf_Data,MATCH($C214,_Inf_Country,0),MATCH($C$4,_Inf_Day,0))*$D$11</f>
        <v>11</v>
      </c>
      <c r="E214" s="10">
        <f ca="1">INDEX(_Death_Data,MATCH($C214,_Death_Country,0),MATCH($C$4,_Death_Day,0))*$E$11</f>
        <v>0</v>
      </c>
      <c r="F214" s="52">
        <f t="shared" ca="1" si="40"/>
        <v>0</v>
      </c>
      <c r="G214" s="59">
        <f>VLOOKUP(C214,Countries!$D$5:$F$250,3,FALSE)</f>
        <v>96700</v>
      </c>
      <c r="H214" s="55">
        <f t="shared" ca="1" si="41"/>
        <v>11.375387797311271</v>
      </c>
      <c r="I214" s="55">
        <f t="shared" ca="1" si="42"/>
        <v>0</v>
      </c>
      <c r="J214" s="32">
        <f t="shared" ca="1" si="43"/>
        <v>0</v>
      </c>
      <c r="K214" s="32">
        <f t="shared" ca="1" si="44"/>
        <v>0</v>
      </c>
      <c r="L214" s="65">
        <f t="shared" ca="1" si="45"/>
        <v>0</v>
      </c>
      <c r="M214" s="65" t="e">
        <f t="shared" ca="1" si="46"/>
        <v>#DIV/0!</v>
      </c>
    </row>
    <row r="215" spans="2:13" hidden="1">
      <c r="B215" t="str">
        <f>VLOOKUP(Tabelle3[[#This Row],[Country]],Countries!$D$5:$E$254,2,FALSE)</f>
        <v>Africa</v>
      </c>
      <c r="C215" t="str">
        <f>Countries!D160</f>
        <v>Sierra Leone</v>
      </c>
      <c r="D215" s="66">
        <f ca="1">INDEX(_Inf_Data,MATCH($C215,_Inf_Country,0),MATCH($C$4,_Inf_Day,0))*$D$11</f>
        <v>462</v>
      </c>
      <c r="E215" s="10">
        <f ca="1">INDEX(_Death_Data,MATCH($C215,_Death_Country,0),MATCH($C$4,_Death_Day,0))*$E$11</f>
        <v>0</v>
      </c>
      <c r="F215" s="52">
        <f t="shared" ca="1" si="40"/>
        <v>0</v>
      </c>
      <c r="G215" s="59">
        <f>VLOOKUP(C215,Countries!$D$5:$F$250,3,FALSE)</f>
        <v>6100000</v>
      </c>
      <c r="H215" s="55">
        <f t="shared" ca="1" si="41"/>
        <v>7.5737704918032787</v>
      </c>
      <c r="I215" s="55">
        <f t="shared" ca="1" si="42"/>
        <v>0</v>
      </c>
      <c r="J215" s="32">
        <f t="shared" ca="1" si="43"/>
        <v>0</v>
      </c>
      <c r="K215" s="32">
        <f t="shared" ca="1" si="44"/>
        <v>0</v>
      </c>
      <c r="L215" s="65">
        <f t="shared" ca="1" si="45"/>
        <v>0</v>
      </c>
      <c r="M215" s="65">
        <f t="shared" ca="1" si="46"/>
        <v>0</v>
      </c>
    </row>
    <row r="216" spans="2:13" hidden="1">
      <c r="B216" t="str">
        <f>VLOOKUP(Tabelle3[[#This Row],[Country]],Countries!$D$5:$E$254,2,FALSE)</f>
        <v>USA</v>
      </c>
      <c r="C216" t="str">
        <f>Countries!D237</f>
        <v>Oklahoma</v>
      </c>
      <c r="D216" s="66">
        <f ca="1">INDEX(_Inf_Data,MATCH($C216,_Inf_Country,0),MATCH($C$4,_Inf_Day,0))*$D$11</f>
        <v>5237</v>
      </c>
      <c r="E216" s="10">
        <f ca="1">INDEX(_Death_Data,MATCH($C216,_Death_Country,0),MATCH($C$4,_Death_Day,0))*$E$11</f>
        <v>0</v>
      </c>
      <c r="F216" s="52">
        <f t="shared" ca="1" si="40"/>
        <v>0</v>
      </c>
      <c r="G216" s="59">
        <f>VLOOKUP(C216,Countries!$D$5:$F$250,3,FALSE)</f>
        <v>3960000</v>
      </c>
      <c r="H216" s="55">
        <f t="shared" ca="1" si="41"/>
        <v>132.24747474747474</v>
      </c>
      <c r="I216" s="55">
        <f t="shared" ca="1" si="42"/>
        <v>0</v>
      </c>
      <c r="J216" s="32">
        <f t="shared" ca="1" si="43"/>
        <v>0</v>
      </c>
      <c r="K216" s="32">
        <f t="shared" ca="1" si="44"/>
        <v>0</v>
      </c>
      <c r="L216" s="65">
        <f t="shared" ca="1" si="45"/>
        <v>0</v>
      </c>
      <c r="M216" s="65">
        <f t="shared" ca="1" si="46"/>
        <v>0</v>
      </c>
    </row>
    <row r="217" spans="2:13" hidden="1">
      <c r="B217" t="str">
        <f>VLOOKUP(Tabelle3[[#This Row],[Country]],Countries!$D$5:$E$254,2,FALSE)</f>
        <v>USA</v>
      </c>
      <c r="C217" t="str">
        <f>Countries!D238</f>
        <v>Oregon</v>
      </c>
      <c r="D217" s="66">
        <f ca="1">INDEX(_Inf_Data,MATCH($C217,_Inf_Country,0),MATCH($C$5,_Inf_Day,0))*$D$11</f>
        <v>3160</v>
      </c>
      <c r="E217" s="10">
        <f ca="1">INDEX(_Death_Data,MATCH($C217,_Death_Country,0),MATCH($C$5,_Death_Day,0))*$E$11</f>
        <v>0</v>
      </c>
      <c r="F217" s="52">
        <f t="shared" ca="1" si="40"/>
        <v>0</v>
      </c>
      <c r="G217" s="59">
        <f>VLOOKUP(C217,Countries!$D$5:$F$250,3,FALSE)</f>
        <v>4220000</v>
      </c>
      <c r="H217" s="55">
        <f t="shared" ca="1" si="41"/>
        <v>74.881516587677723</v>
      </c>
      <c r="I217" s="55">
        <f t="shared" ca="1" si="42"/>
        <v>0</v>
      </c>
      <c r="J217" s="32">
        <f t="shared" ca="1" si="43"/>
        <v>0</v>
      </c>
      <c r="K217" s="32">
        <f t="shared" ca="1" si="44"/>
        <v>0</v>
      </c>
      <c r="L217" s="65">
        <f t="shared" ca="1" si="45"/>
        <v>0</v>
      </c>
      <c r="M217" s="65">
        <f t="shared" ca="1" si="46"/>
        <v>0</v>
      </c>
    </row>
    <row r="218" spans="2:13" hidden="1">
      <c r="B218" t="str">
        <f>VLOOKUP(Tabelle3[[#This Row],[Country]],Countries!$D$5:$E$254,2,FALSE)</f>
        <v>Asia</v>
      </c>
      <c r="C218" t="str">
        <f>Countries!D161</f>
        <v>Singapore</v>
      </c>
      <c r="D218" s="66">
        <f t="shared" ref="D218:D240" ca="1" si="53">INDEX(_Inf_Data,MATCH($C218,_Inf_Country,0),MATCH($C$4,_Inf_Day,0))*$D$11</f>
        <v>27356</v>
      </c>
      <c r="E218" s="10">
        <f t="shared" ref="E218:E240" ca="1" si="54">INDEX(_Death_Data,MATCH($C218,_Death_Country,0),MATCH($C$4,_Death_Day,0))*$E$11</f>
        <v>0</v>
      </c>
      <c r="F218" s="52">
        <f t="shared" ca="1" si="40"/>
        <v>0</v>
      </c>
      <c r="G218" s="59">
        <f>VLOOKUP(C218,Countries!$D$5:$F$250,3,FALSE)</f>
        <v>5300000</v>
      </c>
      <c r="H218" s="55">
        <f t="shared" ca="1" si="41"/>
        <v>516.15094339622647</v>
      </c>
      <c r="I218" s="55">
        <f t="shared" ca="1" si="42"/>
        <v>0</v>
      </c>
      <c r="J218" s="32">
        <f t="shared" ca="1" si="43"/>
        <v>0</v>
      </c>
      <c r="K218" s="32">
        <f t="shared" ca="1" si="44"/>
        <v>0</v>
      </c>
      <c r="L218" s="65">
        <f t="shared" ca="1" si="45"/>
        <v>0</v>
      </c>
      <c r="M218" s="65">
        <f t="shared" ca="1" si="46"/>
        <v>0</v>
      </c>
    </row>
    <row r="219" spans="2:13" hidden="1">
      <c r="B219" t="str">
        <f>VLOOKUP(Tabelle3[[#This Row],[Country]],Countries!$D$5:$E$254,2,FALSE)</f>
        <v>Africa</v>
      </c>
      <c r="C219" t="str">
        <f>Countries!D178</f>
        <v>Togo</v>
      </c>
      <c r="D219" s="67">
        <f t="shared" ca="1" si="53"/>
        <v>298</v>
      </c>
      <c r="E219" s="10">
        <f t="shared" ca="1" si="54"/>
        <v>0</v>
      </c>
      <c r="F219" s="52">
        <f t="shared" ca="1" si="40"/>
        <v>0</v>
      </c>
      <c r="G219" s="59">
        <f>VLOOKUP(C219,Countries!$D$5:$F$250,3,FALSE)</f>
        <v>6000000</v>
      </c>
      <c r="H219" s="55">
        <f t="shared" ca="1" si="41"/>
        <v>4.9666666666666668</v>
      </c>
      <c r="I219" s="55">
        <f t="shared" ca="1" si="42"/>
        <v>0</v>
      </c>
      <c r="J219" s="32">
        <f t="shared" ca="1" si="43"/>
        <v>0</v>
      </c>
      <c r="K219" s="32">
        <f t="shared" ca="1" si="44"/>
        <v>0</v>
      </c>
      <c r="L219" s="65">
        <f t="shared" ca="1" si="45"/>
        <v>0</v>
      </c>
      <c r="M219" s="65">
        <f t="shared" ca="1" si="46"/>
        <v>0</v>
      </c>
    </row>
    <row r="220" spans="2:13" hidden="1">
      <c r="B220" t="str">
        <f>VLOOKUP(Tabelle3[[#This Row],[Country]],Countries!$D$5:$E$254,2,FALSE)</f>
        <v>Europe</v>
      </c>
      <c r="C220" t="str">
        <f>Countries!D163</f>
        <v>Slovenia</v>
      </c>
      <c r="D220" s="66">
        <f t="shared" ca="1" si="53"/>
        <v>1465</v>
      </c>
      <c r="E220" s="10">
        <f t="shared" ca="1" si="54"/>
        <v>0</v>
      </c>
      <c r="F220" s="52">
        <f t="shared" ca="1" si="40"/>
        <v>0</v>
      </c>
      <c r="G220" s="59">
        <f>VLOOKUP(C220,Countries!$D$5:$F$250,3,FALSE)</f>
        <v>2100000</v>
      </c>
      <c r="H220" s="55">
        <f t="shared" ca="1" si="41"/>
        <v>69.761904761904759</v>
      </c>
      <c r="I220" s="55">
        <f t="shared" ca="1" si="42"/>
        <v>0</v>
      </c>
      <c r="J220" s="32">
        <f t="shared" ca="1" si="43"/>
        <v>0</v>
      </c>
      <c r="K220" s="32">
        <f t="shared" ca="1" si="44"/>
        <v>0</v>
      </c>
      <c r="L220" s="65">
        <f t="shared" ca="1" si="45"/>
        <v>0</v>
      </c>
      <c r="M220" s="65">
        <f t="shared" ca="1" si="46"/>
        <v>0</v>
      </c>
    </row>
    <row r="221" spans="2:13" hidden="1">
      <c r="B221" t="str">
        <f>VLOOKUP(Tabelle3[[#This Row],[Country]],Countries!$D$5:$E$254,2,FALSE)</f>
        <v>Africa</v>
      </c>
      <c r="C221" t="str">
        <f>Countries!D164</f>
        <v>Somalia</v>
      </c>
      <c r="D221" s="66">
        <f t="shared" ca="1" si="53"/>
        <v>1357</v>
      </c>
      <c r="E221" s="10">
        <f t="shared" ca="1" si="54"/>
        <v>0</v>
      </c>
      <c r="F221" s="52">
        <f t="shared" ref="F221:F284" ca="1" si="55">E221/D221*$F$11</f>
        <v>0</v>
      </c>
      <c r="G221" s="59">
        <f>VLOOKUP(C221,Countries!$D$5:$F$250,3,FALSE)</f>
        <v>10100000</v>
      </c>
      <c r="H221" s="55">
        <f t="shared" ref="H221:H256" ca="1" si="56">D221*100000/$G221*$H$11</f>
        <v>13.435643564356436</v>
      </c>
      <c r="I221" s="55">
        <f t="shared" ref="I221:I256" ca="1" si="57">E221*100000/$G221*$I$11</f>
        <v>0</v>
      </c>
      <c r="J221" s="32">
        <f t="shared" ref="J221:J256" ca="1" si="58">(INDEX(_Inf_Data,MATCH($C221,_Inf_Country,0),MATCH($C$4,_Death_Day,0))-INDEX(_Inf_Data,MATCH($C221,_Inf_Country,0),MATCH($C$5,_Death_Day,0)))/$C$6*$J$11</f>
        <v>0</v>
      </c>
      <c r="K221" s="32">
        <f t="shared" ref="K221:K256" ca="1" si="59">(INDEX(_Death_Data,MATCH($C221,_Death_Country,0),MATCH($C$4,_Death_Day,0))-(INDEX(_Death_Data,MATCH($C221,_Death_Country,0),MATCH($C$5,_Death_Day,0))))/$C$6*$K$11</f>
        <v>0</v>
      </c>
      <c r="L221" s="65">
        <f t="shared" ref="L221:L256" ca="1" si="60">((INDEX(_Inf_Data,MATCH($C221,_Inf_Country,0),MATCH($C$4,_Inf_Day,0))/(INDEX(_Inf_Data,MATCH($C221,_Inf_Country,0),MATCH($C$5,_Inf_Day,0))))^(1/$C$6)-1)*$L$11</f>
        <v>0</v>
      </c>
      <c r="M221" s="65">
        <f t="shared" ref="M221:M256" ca="1" si="61">((INDEX(_Death_Data,MATCH($C221,_Death_Country,0),MATCH($C$4,_Death_Day,0))/(INDEX(_Death_Data,MATCH($C221,_Death_Country,0),MATCH($C$5,_Death_Day,0))))^(1/$C$6)-1)*$M$11</f>
        <v>0</v>
      </c>
    </row>
    <row r="222" spans="2:13" hidden="1">
      <c r="B222" t="str">
        <f>VLOOKUP(Tabelle3[[#This Row],[Country]],Countries!$D$5:$E$254,2,FALSE)</f>
        <v>Africa</v>
      </c>
      <c r="C222" t="str">
        <f>Countries!D165</f>
        <v>South Africa</v>
      </c>
      <c r="D222" s="66">
        <f t="shared" ca="1" si="53"/>
        <v>14355</v>
      </c>
      <c r="E222" s="10">
        <f t="shared" ca="1" si="54"/>
        <v>0</v>
      </c>
      <c r="F222" s="52">
        <f t="shared" ca="1" si="55"/>
        <v>0</v>
      </c>
      <c r="G222" s="59">
        <f>VLOOKUP(C222,Countries!$D$5:$F$250,3,FALSE)</f>
        <v>51100000</v>
      </c>
      <c r="H222" s="55">
        <f t="shared" ca="1" si="56"/>
        <v>28.091976516634052</v>
      </c>
      <c r="I222" s="55">
        <f t="shared" ca="1" si="57"/>
        <v>0</v>
      </c>
      <c r="J222" s="32">
        <f t="shared" ca="1" si="58"/>
        <v>0</v>
      </c>
      <c r="K222" s="32">
        <f t="shared" ca="1" si="59"/>
        <v>0</v>
      </c>
      <c r="L222" s="65">
        <f t="shared" ca="1" si="60"/>
        <v>0</v>
      </c>
      <c r="M222" s="65">
        <f t="shared" ca="1" si="61"/>
        <v>0</v>
      </c>
    </row>
    <row r="223" spans="2:13" hidden="1">
      <c r="B223" t="str">
        <f>VLOOKUP(Tabelle3[[#This Row],[Country]],Countries!$D$5:$E$254,2,FALSE)</f>
        <v>Asia</v>
      </c>
      <c r="C223" t="str">
        <f>Countries!D139</f>
        <v>Pakistan</v>
      </c>
      <c r="D223" s="66">
        <f t="shared" ca="1" si="53"/>
        <v>38799</v>
      </c>
      <c r="E223" s="10">
        <f t="shared" ca="1" si="54"/>
        <v>0</v>
      </c>
      <c r="F223" s="52">
        <f t="shared" ca="1" si="55"/>
        <v>0</v>
      </c>
      <c r="G223" s="59">
        <f>VLOOKUP(C223,Countries!$D$5:$F$250,3,FALSE)</f>
        <v>180400000</v>
      </c>
      <c r="H223" s="55">
        <f t="shared" ca="1" si="56"/>
        <v>21.507206208425721</v>
      </c>
      <c r="I223" s="55">
        <f t="shared" ca="1" si="57"/>
        <v>0</v>
      </c>
      <c r="J223" s="32">
        <f t="shared" ca="1" si="58"/>
        <v>0</v>
      </c>
      <c r="K223" s="32">
        <f t="shared" ca="1" si="59"/>
        <v>0</v>
      </c>
      <c r="L223" s="65">
        <f t="shared" ca="1" si="60"/>
        <v>0</v>
      </c>
      <c r="M223" s="65">
        <f t="shared" ca="1" si="61"/>
        <v>0</v>
      </c>
    </row>
    <row r="224" spans="2:13" hidden="1">
      <c r="B224" t="str">
        <f>VLOOKUP(Tabelle3[[#This Row],[Country]],Countries!$D$5:$E$254,2,FALSE)</f>
        <v>SouthAmerica</v>
      </c>
      <c r="C224" t="str">
        <f>Countries!D152</f>
        <v>Saint Lucia</v>
      </c>
      <c r="D224" s="66">
        <f t="shared" ca="1" si="53"/>
        <v>18</v>
      </c>
      <c r="E224" s="10">
        <f t="shared" ca="1" si="54"/>
        <v>0</v>
      </c>
      <c r="F224" s="52">
        <f t="shared" ca="1" si="55"/>
        <v>0</v>
      </c>
      <c r="G224" s="59">
        <f>VLOOKUP(C224,Countries!$D$5:$F$250,3,FALSE)</f>
        <v>161000</v>
      </c>
      <c r="H224" s="55">
        <f t="shared" ca="1" si="56"/>
        <v>11.180124223602485</v>
      </c>
      <c r="I224" s="55">
        <f t="shared" ca="1" si="57"/>
        <v>0</v>
      </c>
      <c r="J224" s="32">
        <f t="shared" ca="1" si="58"/>
        <v>0</v>
      </c>
      <c r="K224" s="32">
        <f t="shared" ca="1" si="59"/>
        <v>0</v>
      </c>
      <c r="L224" s="65">
        <f t="shared" ca="1" si="60"/>
        <v>0</v>
      </c>
      <c r="M224" s="65" t="e">
        <f t="shared" ca="1" si="61"/>
        <v>#DIV/0!</v>
      </c>
    </row>
    <row r="225" spans="2:13" hidden="1">
      <c r="B225" t="str">
        <f>VLOOKUP(Tabelle3[[#This Row],[Country]],Countries!$D$5:$E$254,2,FALSE)</f>
        <v>Asia</v>
      </c>
      <c r="C225" t="str">
        <f>Countries!D168</f>
        <v>Sri Lanka</v>
      </c>
      <c r="D225" s="66">
        <f t="shared" ca="1" si="53"/>
        <v>960</v>
      </c>
      <c r="E225" s="10">
        <f t="shared" ca="1" si="54"/>
        <v>0</v>
      </c>
      <c r="F225" s="52">
        <f t="shared" ca="1" si="55"/>
        <v>0</v>
      </c>
      <c r="G225" s="59">
        <f>VLOOKUP(C225,Countries!$D$5:$F$250,3,FALSE)</f>
        <v>21200000</v>
      </c>
      <c r="H225" s="55">
        <f t="shared" ca="1" si="56"/>
        <v>4.5283018867924527</v>
      </c>
      <c r="I225" s="55">
        <f t="shared" ca="1" si="57"/>
        <v>0</v>
      </c>
      <c r="J225" s="32">
        <f t="shared" ca="1" si="58"/>
        <v>0</v>
      </c>
      <c r="K225" s="32">
        <f t="shared" ca="1" si="59"/>
        <v>0</v>
      </c>
      <c r="L225" s="65">
        <f t="shared" ca="1" si="60"/>
        <v>0</v>
      </c>
      <c r="M225" s="65">
        <f t="shared" ca="1" si="61"/>
        <v>0</v>
      </c>
    </row>
    <row r="226" spans="2:13" hidden="1">
      <c r="B226" t="str">
        <f>VLOOKUP(Tabelle3[[#This Row],[Country]],Countries!$D$5:$E$254,2,FALSE)</f>
        <v>Africa</v>
      </c>
      <c r="C226" t="str">
        <f>Countries!D169</f>
        <v>Sudan</v>
      </c>
      <c r="D226" s="66">
        <f t="shared" ca="1" si="53"/>
        <v>2289</v>
      </c>
      <c r="E226" s="10">
        <f t="shared" ca="1" si="54"/>
        <v>0</v>
      </c>
      <c r="F226" s="52">
        <f t="shared" ca="1" si="55"/>
        <v>0</v>
      </c>
      <c r="G226" s="59">
        <f>VLOOKUP(C226,Countries!$D$5:$F$250,3,FALSE)</f>
        <v>38300000</v>
      </c>
      <c r="H226" s="55">
        <f t="shared" ca="1" si="56"/>
        <v>5.9765013054830289</v>
      </c>
      <c r="I226" s="55">
        <f t="shared" ca="1" si="57"/>
        <v>0</v>
      </c>
      <c r="J226" s="32">
        <f t="shared" ca="1" si="58"/>
        <v>0</v>
      </c>
      <c r="K226" s="32">
        <f t="shared" ca="1" si="59"/>
        <v>0</v>
      </c>
      <c r="L226" s="65">
        <f t="shared" ca="1" si="60"/>
        <v>0</v>
      </c>
      <c r="M226" s="65">
        <f t="shared" ca="1" si="61"/>
        <v>0</v>
      </c>
    </row>
    <row r="227" spans="2:13" hidden="1">
      <c r="B227" t="str">
        <f>VLOOKUP(Tabelle3[[#This Row],[Country]],Countries!$D$5:$E$254,2,FALSE)</f>
        <v>SouthAmerica</v>
      </c>
      <c r="C227" t="str">
        <f>Countries!D153</f>
        <v>Saint Vincent and the Grenadines</v>
      </c>
      <c r="D227" s="67">
        <f t="shared" ca="1" si="53"/>
        <v>17</v>
      </c>
      <c r="E227" s="10">
        <f t="shared" ca="1" si="54"/>
        <v>0</v>
      </c>
      <c r="F227" s="52">
        <f t="shared" ca="1" si="55"/>
        <v>0</v>
      </c>
      <c r="G227" s="59">
        <f>VLOOKUP(C227,Countries!$D$5:$F$250,3,FALSE)</f>
        <v>104000</v>
      </c>
      <c r="H227" s="55">
        <f t="shared" ca="1" si="56"/>
        <v>16.346153846153847</v>
      </c>
      <c r="I227" s="55">
        <f t="shared" ca="1" si="57"/>
        <v>0</v>
      </c>
      <c r="J227" s="32">
        <f t="shared" ca="1" si="58"/>
        <v>0</v>
      </c>
      <c r="K227" s="32">
        <f t="shared" ca="1" si="59"/>
        <v>0</v>
      </c>
      <c r="L227" s="65">
        <f t="shared" ca="1" si="60"/>
        <v>0</v>
      </c>
      <c r="M227" s="65" t="e">
        <f t="shared" ca="1" si="61"/>
        <v>#DIV/0!</v>
      </c>
    </row>
    <row r="228" spans="2:13" hidden="1">
      <c r="B228" t="str">
        <f>VLOOKUP(Tabelle3[[#This Row],[Country]],Countries!$D$5:$E$254,2,FALSE)</f>
        <v>SouthAmerica</v>
      </c>
      <c r="C228" t="str">
        <f>Countries!D59</f>
        <v>Dominica</v>
      </c>
      <c r="D228" s="66">
        <f t="shared" ca="1" si="53"/>
        <v>16</v>
      </c>
      <c r="E228" s="10">
        <f t="shared" ca="1" si="54"/>
        <v>0</v>
      </c>
      <c r="F228" s="52">
        <f t="shared" ca="1" si="55"/>
        <v>0</v>
      </c>
      <c r="G228" s="59">
        <f>VLOOKUP(C228,Countries!$D$5:$F$250,3,FALSE)</f>
        <v>73000</v>
      </c>
      <c r="H228" s="55">
        <f t="shared" ca="1" si="56"/>
        <v>21.917808219178081</v>
      </c>
      <c r="I228" s="55">
        <f t="shared" ca="1" si="57"/>
        <v>0</v>
      </c>
      <c r="J228" s="32">
        <f t="shared" ca="1" si="58"/>
        <v>0</v>
      </c>
      <c r="K228" s="32">
        <f t="shared" ca="1" si="59"/>
        <v>0</v>
      </c>
      <c r="L228" s="65">
        <f t="shared" ca="1" si="60"/>
        <v>0</v>
      </c>
      <c r="M228" s="65" t="e">
        <f t="shared" ca="1" si="61"/>
        <v>#DIV/0!</v>
      </c>
    </row>
    <row r="229" spans="2:13" hidden="1">
      <c r="B229" t="str">
        <f>VLOOKUP(Tabelle3[[#This Row],[Country]],Countries!$D$5:$E$254,2,FALSE)</f>
        <v>NorthAmerica</v>
      </c>
      <c r="C229" t="str">
        <f>Countries!D96</f>
        <v>Jamaica</v>
      </c>
      <c r="D229" s="66">
        <f t="shared" ca="1" si="53"/>
        <v>517</v>
      </c>
      <c r="E229" s="10">
        <f t="shared" ca="1" si="54"/>
        <v>0</v>
      </c>
      <c r="F229" s="52">
        <f t="shared" ca="1" si="55"/>
        <v>0</v>
      </c>
      <c r="G229" s="59">
        <f>VLOOKUP(C229,Countries!$D$5:$F$250,3,FALSE)</f>
        <v>2700000</v>
      </c>
      <c r="H229" s="55">
        <f t="shared" ca="1" si="56"/>
        <v>19.148148148148149</v>
      </c>
      <c r="I229" s="55">
        <f t="shared" ca="1" si="57"/>
        <v>0</v>
      </c>
      <c r="J229" s="32">
        <f t="shared" ca="1" si="58"/>
        <v>0</v>
      </c>
      <c r="K229" s="32">
        <f t="shared" ca="1" si="59"/>
        <v>0</v>
      </c>
      <c r="L229" s="65">
        <f t="shared" ca="1" si="60"/>
        <v>0</v>
      </c>
      <c r="M229" s="65">
        <f t="shared" ca="1" si="61"/>
        <v>0</v>
      </c>
    </row>
    <row r="230" spans="2:13" hidden="1">
      <c r="B230" t="str">
        <f>VLOOKUP(Tabelle3[[#This Row],[Country]],Countries!$D$5:$E$254,2,FALSE)</f>
        <v>Europe</v>
      </c>
      <c r="C230" t="str">
        <f>Countries!D171</f>
        <v>Sweden</v>
      </c>
      <c r="D230" s="66">
        <f t="shared" ca="1" si="53"/>
        <v>29677</v>
      </c>
      <c r="E230" s="10">
        <f t="shared" ca="1" si="54"/>
        <v>0</v>
      </c>
      <c r="F230" s="52">
        <f t="shared" ca="1" si="55"/>
        <v>0</v>
      </c>
      <c r="G230" s="59">
        <f>VLOOKUP(C230,Countries!$D$5:$F$250,3,FALSE)</f>
        <v>10330000</v>
      </c>
      <c r="H230" s="55">
        <f t="shared" ca="1" si="56"/>
        <v>287.2894482090997</v>
      </c>
      <c r="I230" s="55">
        <f t="shared" ca="1" si="57"/>
        <v>0</v>
      </c>
      <c r="J230" s="32">
        <f t="shared" ca="1" si="58"/>
        <v>0</v>
      </c>
      <c r="K230" s="32">
        <f t="shared" ca="1" si="59"/>
        <v>0</v>
      </c>
      <c r="L230" s="65">
        <f t="shared" ca="1" si="60"/>
        <v>0</v>
      </c>
      <c r="M230" s="65">
        <f t="shared" ca="1" si="61"/>
        <v>0</v>
      </c>
    </row>
    <row r="231" spans="2:13" hidden="1">
      <c r="B231" t="str">
        <f>VLOOKUP(Tabelle3[[#This Row],[Country]],Countries!$D$5:$E$254,2,FALSE)</f>
        <v>Europe</v>
      </c>
      <c r="C231" t="str">
        <f>Countries!D172</f>
        <v>Switzerland</v>
      </c>
      <c r="D231" s="66">
        <f t="shared" ca="1" si="53"/>
        <v>30572</v>
      </c>
      <c r="E231" s="10">
        <f t="shared" ca="1" si="54"/>
        <v>0</v>
      </c>
      <c r="F231" s="52">
        <f t="shared" ca="1" si="55"/>
        <v>0</v>
      </c>
      <c r="G231" s="59">
        <f>VLOOKUP(C231,Countries!$D$5:$F$250,3,FALSE)</f>
        <v>8643000</v>
      </c>
      <c r="H231" s="55">
        <f t="shared" ca="1" si="56"/>
        <v>353.71977322688883</v>
      </c>
      <c r="I231" s="55">
        <f t="shared" ca="1" si="57"/>
        <v>0</v>
      </c>
      <c r="J231" s="32">
        <f t="shared" ca="1" si="58"/>
        <v>0</v>
      </c>
      <c r="K231" s="32">
        <f t="shared" ca="1" si="59"/>
        <v>0</v>
      </c>
      <c r="L231" s="65">
        <f t="shared" ca="1" si="60"/>
        <v>0</v>
      </c>
      <c r="M231" s="65">
        <f t="shared" ca="1" si="61"/>
        <v>0</v>
      </c>
    </row>
    <row r="232" spans="2:13" hidden="1">
      <c r="B232" t="str">
        <f>VLOOKUP(Tabelle3[[#This Row],[Country]],Countries!$D$5:$E$254,2,FALSE)</f>
        <v>Asia</v>
      </c>
      <c r="C232" t="str">
        <f>Countries!D173</f>
        <v>Syria</v>
      </c>
      <c r="D232" s="66">
        <f t="shared" ca="1" si="53"/>
        <v>51</v>
      </c>
      <c r="E232" s="10">
        <f t="shared" ca="1" si="54"/>
        <v>0</v>
      </c>
      <c r="F232" s="52">
        <f t="shared" ca="1" si="55"/>
        <v>0</v>
      </c>
      <c r="G232" s="59">
        <f>VLOOKUP(C232,Countries!$D$5:$F$250,3,FALSE)</f>
        <v>19000000</v>
      </c>
      <c r="H232" s="55">
        <f t="shared" ca="1" si="56"/>
        <v>0.26842105263157895</v>
      </c>
      <c r="I232" s="55">
        <f t="shared" ca="1" si="57"/>
        <v>0</v>
      </c>
      <c r="J232" s="32">
        <f t="shared" ca="1" si="58"/>
        <v>0</v>
      </c>
      <c r="K232" s="32">
        <f t="shared" ca="1" si="59"/>
        <v>0</v>
      </c>
      <c r="L232" s="65">
        <f t="shared" ca="1" si="60"/>
        <v>0</v>
      </c>
      <c r="M232" s="65">
        <f t="shared" ca="1" si="61"/>
        <v>0</v>
      </c>
    </row>
    <row r="233" spans="2:13" hidden="1">
      <c r="B233" t="str">
        <f>VLOOKUP(Tabelle3[[#This Row],[Country]],Countries!$D$5:$E$254,2,FALSE)</f>
        <v>Asia</v>
      </c>
      <c r="C233" t="str">
        <f>Countries!D174</f>
        <v>Taiwan*</v>
      </c>
      <c r="D233" s="66">
        <f t="shared" ca="1" si="53"/>
        <v>440</v>
      </c>
      <c r="E233" s="10">
        <f t="shared" ca="1" si="54"/>
        <v>0</v>
      </c>
      <c r="F233" s="52">
        <f t="shared" ca="1" si="55"/>
        <v>0</v>
      </c>
      <c r="G233" s="59">
        <f>VLOOKUP(C233,Countries!$D$5:$F$250,3,FALSE)</f>
        <v>23780000</v>
      </c>
      <c r="H233" s="55">
        <f t="shared" ca="1" si="56"/>
        <v>1.8502943650126156</v>
      </c>
      <c r="I233" s="55">
        <f t="shared" ca="1" si="57"/>
        <v>0</v>
      </c>
      <c r="J233" s="32">
        <f t="shared" ca="1" si="58"/>
        <v>0</v>
      </c>
      <c r="K233" s="32">
        <f t="shared" ca="1" si="59"/>
        <v>0</v>
      </c>
      <c r="L233" s="65">
        <f t="shared" ca="1" si="60"/>
        <v>0</v>
      </c>
      <c r="M233" s="65">
        <f t="shared" ca="1" si="61"/>
        <v>0</v>
      </c>
    </row>
    <row r="234" spans="2:13" hidden="1">
      <c r="B234" t="str">
        <f>VLOOKUP(Tabelle3[[#This Row],[Country]],Countries!$D$5:$E$254,2,FALSE)</f>
        <v>Africa</v>
      </c>
      <c r="C234" t="str">
        <f>Countries!D175</f>
        <v>Tanzania</v>
      </c>
      <c r="D234" s="66">
        <f t="shared" ca="1" si="53"/>
        <v>509</v>
      </c>
      <c r="E234" s="10">
        <f t="shared" ca="1" si="54"/>
        <v>0</v>
      </c>
      <c r="F234" s="52">
        <f t="shared" ca="1" si="55"/>
        <v>0</v>
      </c>
      <c r="G234" s="59">
        <f>VLOOKUP(C234,Countries!$D$5:$F$250,3,FALSE)</f>
        <v>47700000</v>
      </c>
      <c r="H234" s="55">
        <f t="shared" ca="1" si="56"/>
        <v>1.0670859538784068</v>
      </c>
      <c r="I234" s="55">
        <f t="shared" ca="1" si="57"/>
        <v>0</v>
      </c>
      <c r="J234" s="32">
        <f t="shared" ca="1" si="58"/>
        <v>0</v>
      </c>
      <c r="K234" s="32">
        <f t="shared" ca="1" si="59"/>
        <v>0</v>
      </c>
      <c r="L234" s="65">
        <f t="shared" ca="1" si="60"/>
        <v>0</v>
      </c>
      <c r="M234" s="65">
        <f t="shared" ca="1" si="61"/>
        <v>0</v>
      </c>
    </row>
    <row r="235" spans="2:13" hidden="1">
      <c r="B235" t="str">
        <f>VLOOKUP(Tabelle3[[#This Row],[Country]],Countries!$D$5:$E$254,2,FALSE)</f>
        <v>Asia</v>
      </c>
      <c r="C235" t="str">
        <f>Countries!D92</f>
        <v>Iraq</v>
      </c>
      <c r="D235" s="66">
        <f t="shared" ca="1" si="53"/>
        <v>3260</v>
      </c>
      <c r="E235" s="10">
        <f t="shared" ca="1" si="54"/>
        <v>0</v>
      </c>
      <c r="F235" s="52">
        <f t="shared" ca="1" si="55"/>
        <v>0</v>
      </c>
      <c r="G235" s="59">
        <f>VLOOKUP(C235,Countries!$D$5:$F$250,3,FALSE)</f>
        <v>33700000</v>
      </c>
      <c r="H235" s="55">
        <f t="shared" ca="1" si="56"/>
        <v>9.6735905044510382</v>
      </c>
      <c r="I235" s="55">
        <f t="shared" ca="1" si="57"/>
        <v>0</v>
      </c>
      <c r="J235" s="32">
        <f t="shared" ca="1" si="58"/>
        <v>0</v>
      </c>
      <c r="K235" s="32">
        <f t="shared" ca="1" si="59"/>
        <v>0</v>
      </c>
      <c r="L235" s="65">
        <f t="shared" ca="1" si="60"/>
        <v>0</v>
      </c>
      <c r="M235" s="65">
        <f t="shared" ca="1" si="61"/>
        <v>0</v>
      </c>
    </row>
    <row r="236" spans="2:13" hidden="1">
      <c r="B236" t="str">
        <f>VLOOKUP(Tabelle3[[#This Row],[Country]],Countries!$D$5:$E$254,2,FALSE)</f>
        <v>Asia</v>
      </c>
      <c r="C236" t="str">
        <f>Countries!D177</f>
        <v>Timor-Leste</v>
      </c>
      <c r="D236" s="66">
        <f t="shared" ca="1" si="53"/>
        <v>24</v>
      </c>
      <c r="E236" s="10">
        <f t="shared" ca="1" si="54"/>
        <v>0</v>
      </c>
      <c r="F236" s="52">
        <f t="shared" ca="1" si="55"/>
        <v>0</v>
      </c>
      <c r="G236" s="59">
        <f>VLOOKUP(C236,Countries!$D$5:$F$250,3,FALSE)</f>
        <v>1268000</v>
      </c>
      <c r="H236" s="55">
        <f t="shared" ca="1" si="56"/>
        <v>1.8927444794952681</v>
      </c>
      <c r="I236" s="55">
        <f t="shared" ca="1" si="57"/>
        <v>0</v>
      </c>
      <c r="J236" s="32">
        <f t="shared" ca="1" si="58"/>
        <v>0</v>
      </c>
      <c r="K236" s="32">
        <f t="shared" ca="1" si="59"/>
        <v>0</v>
      </c>
      <c r="L236" s="65">
        <f t="shared" ca="1" si="60"/>
        <v>0</v>
      </c>
      <c r="M236" s="65" t="e">
        <f t="shared" ca="1" si="61"/>
        <v>#DIV/0!</v>
      </c>
    </row>
    <row r="237" spans="2:13" hidden="1">
      <c r="B237" t="str">
        <f>VLOOKUP(Tabelle3[[#This Row],[Country]],Countries!$D$5:$E$254,2,FALSE)</f>
        <v>NorthAmerica</v>
      </c>
      <c r="C237" t="str">
        <f>Countries!D85</f>
        <v>Honduras</v>
      </c>
      <c r="D237" s="66">
        <f t="shared" ca="1" si="53"/>
        <v>2565</v>
      </c>
      <c r="E237" s="10">
        <f t="shared" ca="1" si="54"/>
        <v>0</v>
      </c>
      <c r="F237" s="52">
        <f t="shared" ca="1" si="55"/>
        <v>0</v>
      </c>
      <c r="G237" s="59">
        <f>VLOOKUP(C237,Countries!$D$5:$F$250,3,FALSE)</f>
        <v>8400000</v>
      </c>
      <c r="H237" s="55">
        <f t="shared" ca="1" si="56"/>
        <v>30.535714285714285</v>
      </c>
      <c r="I237" s="55">
        <f t="shared" ca="1" si="57"/>
        <v>0</v>
      </c>
      <c r="J237" s="32">
        <f t="shared" ca="1" si="58"/>
        <v>0</v>
      </c>
      <c r="K237" s="32">
        <f t="shared" ca="1" si="59"/>
        <v>0</v>
      </c>
      <c r="L237" s="65">
        <f t="shared" ca="1" si="60"/>
        <v>0</v>
      </c>
      <c r="M237" s="65">
        <f t="shared" ca="1" si="61"/>
        <v>0</v>
      </c>
    </row>
    <row r="238" spans="2:13" hidden="1">
      <c r="B238" t="str">
        <f>VLOOKUP(Tabelle3[[#This Row],[Country]],Countries!$D$5:$E$254,2,FALSE)</f>
        <v>Africa</v>
      </c>
      <c r="C238" t="str">
        <f>Countries!D134</f>
        <v>Niger</v>
      </c>
      <c r="D238" s="66">
        <f t="shared" ca="1" si="53"/>
        <v>889</v>
      </c>
      <c r="E238" s="10">
        <f t="shared" ca="1" si="54"/>
        <v>0</v>
      </c>
      <c r="F238" s="52">
        <f t="shared" ca="1" si="55"/>
        <v>0</v>
      </c>
      <c r="G238" s="59">
        <f>VLOOKUP(C238,Countries!$D$5:$F$250,3,FALSE)</f>
        <v>16300000</v>
      </c>
      <c r="H238" s="55">
        <f t="shared" ca="1" si="56"/>
        <v>5.4539877300613497</v>
      </c>
      <c r="I238" s="55">
        <f t="shared" ca="1" si="57"/>
        <v>0</v>
      </c>
      <c r="J238" s="32">
        <f t="shared" ca="1" si="58"/>
        <v>0</v>
      </c>
      <c r="K238" s="32">
        <f t="shared" ca="1" si="59"/>
        <v>0</v>
      </c>
      <c r="L238" s="65">
        <f t="shared" ca="1" si="60"/>
        <v>0</v>
      </c>
      <c r="M238" s="65">
        <f t="shared" ca="1" si="61"/>
        <v>0</v>
      </c>
    </row>
    <row r="239" spans="2:13" hidden="1">
      <c r="B239" t="str">
        <f>VLOOKUP(Tabelle3[[#This Row],[Country]],Countries!$D$5:$E$254,2,FALSE)</f>
        <v>Africa</v>
      </c>
      <c r="C239" t="str">
        <f>Countries!D41</f>
        <v>Cameroon</v>
      </c>
      <c r="D239" s="67">
        <f t="shared" ca="1" si="53"/>
        <v>3105</v>
      </c>
      <c r="E239" s="68">
        <f t="shared" ca="1" si="54"/>
        <v>0</v>
      </c>
      <c r="F239" s="52">
        <f t="shared" ca="1" si="55"/>
        <v>0</v>
      </c>
      <c r="G239" s="59">
        <f>VLOOKUP(C239,Countries!$D$5:$F$250,3,FALSE)</f>
        <v>20900000</v>
      </c>
      <c r="H239" s="32">
        <f t="shared" ca="1" si="56"/>
        <v>14.85645933014354</v>
      </c>
      <c r="I239" s="32">
        <f t="shared" ca="1" si="57"/>
        <v>0</v>
      </c>
      <c r="J239" s="32">
        <f t="shared" ca="1" si="58"/>
        <v>0</v>
      </c>
      <c r="K239" s="32">
        <f t="shared" ca="1" si="59"/>
        <v>0</v>
      </c>
      <c r="L239" s="65">
        <f t="shared" ca="1" si="60"/>
        <v>0</v>
      </c>
      <c r="M239" s="65">
        <f t="shared" ca="1" si="61"/>
        <v>0</v>
      </c>
    </row>
    <row r="240" spans="2:13" hidden="1">
      <c r="B240" t="str">
        <f>VLOOKUP(Tabelle3[[#This Row],[Country]],Countries!$D$5:$E$254,2,FALSE)</f>
        <v>Europe</v>
      </c>
      <c r="C240" t="str">
        <f>Countries!D181</f>
        <v>Turkey</v>
      </c>
      <c r="D240" s="66">
        <f t="shared" ca="1" si="53"/>
        <v>148067</v>
      </c>
      <c r="E240" s="10">
        <f t="shared" ca="1" si="54"/>
        <v>0</v>
      </c>
      <c r="F240" s="52">
        <f t="shared" ca="1" si="55"/>
        <v>0</v>
      </c>
      <c r="G240" s="59">
        <f>VLOOKUP(C240,Countries!$D$5:$F$250,3,FALSE)</f>
        <v>75600000</v>
      </c>
      <c r="H240" s="55">
        <f t="shared" ca="1" si="56"/>
        <v>195.8558201058201</v>
      </c>
      <c r="I240" s="55">
        <f t="shared" ca="1" si="57"/>
        <v>0</v>
      </c>
      <c r="J240" s="32">
        <f t="shared" ca="1" si="58"/>
        <v>0</v>
      </c>
      <c r="K240" s="32">
        <f t="shared" ca="1" si="59"/>
        <v>0</v>
      </c>
      <c r="L240" s="65">
        <f t="shared" ca="1" si="60"/>
        <v>0</v>
      </c>
      <c r="M240" s="65">
        <f t="shared" ca="1" si="61"/>
        <v>0</v>
      </c>
    </row>
    <row r="241" spans="2:13" hidden="1">
      <c r="B241" t="str">
        <f>VLOOKUP(Tabelle3[[#This Row],[Country]],Countries!$D$5:$E$254,2,FALSE)</f>
        <v>Asia</v>
      </c>
      <c r="C241" t="str">
        <f>Countries!D156</f>
        <v>Saudi Arabia</v>
      </c>
      <c r="D241" s="66">
        <f ca="1">INDEX(_Inf_Data,MATCH($C241,_Inf_Country,0),MATCH($C$5,_Inf_Day,0))*$D$11</f>
        <v>37136</v>
      </c>
      <c r="E241" s="10">
        <f ca="1">INDEX(_Death_Data,MATCH($C241,_Death_Country,0),MATCH($C$5,_Death_Day,0))*$E$11</f>
        <v>0</v>
      </c>
      <c r="F241" s="52">
        <f t="shared" ca="1" si="55"/>
        <v>0</v>
      </c>
      <c r="G241" s="59">
        <f>VLOOKUP(C241,Countries!$D$5:$F$250,3,FALSE)</f>
        <v>28700000</v>
      </c>
      <c r="H241" s="55">
        <f t="shared" ca="1" si="56"/>
        <v>129.39372822299651</v>
      </c>
      <c r="I241" s="55">
        <f t="shared" ca="1" si="57"/>
        <v>0</v>
      </c>
      <c r="J241" s="32">
        <f t="shared" ca="1" si="58"/>
        <v>0</v>
      </c>
      <c r="K241" s="32">
        <f t="shared" ca="1" si="59"/>
        <v>0</v>
      </c>
      <c r="L241" s="65">
        <f t="shared" ca="1" si="60"/>
        <v>0</v>
      </c>
      <c r="M241" s="65">
        <f t="shared" ca="1" si="61"/>
        <v>0</v>
      </c>
    </row>
    <row r="242" spans="2:13" hidden="1">
      <c r="B242" t="str">
        <f>VLOOKUP(Tabelle3[[#This Row],[Country]],Countries!$D$5:$E$254,2,FALSE)</f>
        <v>USA</v>
      </c>
      <c r="C242" t="str">
        <f>Countries!D241</f>
        <v>Rhode Island</v>
      </c>
      <c r="D242" s="66">
        <f ca="1">INDEX(_Inf_Data,MATCH($C242,_Inf_Country,0),MATCH($C$5,_Inf_Day,0))*$D$11</f>
        <v>10989</v>
      </c>
      <c r="E242" s="10">
        <f ca="1">INDEX(_Death_Data,MATCH($C242,_Death_Country,0),MATCH($C$5,_Death_Day,0))*$E$11</f>
        <v>0</v>
      </c>
      <c r="F242" s="52">
        <f t="shared" ca="1" si="55"/>
        <v>0</v>
      </c>
      <c r="G242" s="59">
        <f>VLOOKUP(C242,Countries!$D$5:$F$250,3,FALSE)</f>
        <v>1060000</v>
      </c>
      <c r="H242" s="55">
        <f t="shared" ca="1" si="56"/>
        <v>1036.6981132075471</v>
      </c>
      <c r="I242" s="55">
        <f t="shared" ca="1" si="57"/>
        <v>0</v>
      </c>
      <c r="J242" s="32">
        <f t="shared" ca="1" si="58"/>
        <v>0</v>
      </c>
      <c r="K242" s="32">
        <f t="shared" ca="1" si="59"/>
        <v>0</v>
      </c>
      <c r="L242" s="65">
        <f t="shared" ca="1" si="60"/>
        <v>0</v>
      </c>
      <c r="M242" s="65">
        <f t="shared" ca="1" si="61"/>
        <v>0</v>
      </c>
    </row>
    <row r="243" spans="2:13" hidden="1">
      <c r="B243" t="str">
        <f>VLOOKUP(Tabelle3[[#This Row],[Country]],Countries!$D$5:$E$254,2,FALSE)</f>
        <v>Europe</v>
      </c>
      <c r="C243" t="str">
        <f>Countries!D183</f>
        <v>Ukraine</v>
      </c>
      <c r="D243" s="66">
        <f ca="1">INDEX(_Inf_Data,MATCH($C243,_Inf_Country,0),MATCH($C$4,_Inf_Day,0))*$D$11</f>
        <v>17858</v>
      </c>
      <c r="E243" s="10">
        <f ca="1">INDEX(_Death_Data,MATCH($C243,_Death_Country,0),MATCH($C$4,_Death_Day,0))*$E$11</f>
        <v>0</v>
      </c>
      <c r="F243" s="52">
        <f t="shared" ca="1" si="55"/>
        <v>0</v>
      </c>
      <c r="G243" s="59">
        <f>VLOOKUP(C243,Countries!$D$5:$F$250,3,FALSE)</f>
        <v>45600000</v>
      </c>
      <c r="H243" s="55">
        <f t="shared" ca="1" si="56"/>
        <v>39.162280701754383</v>
      </c>
      <c r="I243" s="55">
        <f t="shared" ca="1" si="57"/>
        <v>0</v>
      </c>
      <c r="J243" s="32">
        <f t="shared" ca="1" si="58"/>
        <v>0</v>
      </c>
      <c r="K243" s="32">
        <f t="shared" ca="1" si="59"/>
        <v>0</v>
      </c>
      <c r="L243" s="65">
        <f t="shared" ca="1" si="60"/>
        <v>0</v>
      </c>
      <c r="M243" s="65">
        <f t="shared" ca="1" si="61"/>
        <v>0</v>
      </c>
    </row>
    <row r="244" spans="2:13" hidden="1">
      <c r="B244" t="str">
        <f>VLOOKUP(Tabelle3[[#This Row],[Country]],Countries!$D$5:$E$254,2,FALSE)</f>
        <v>Asia</v>
      </c>
      <c r="C244" t="str">
        <f>Countries!D184</f>
        <v>United Arab Emirates</v>
      </c>
      <c r="D244" s="66">
        <f ca="1">INDEX(_Inf_Data,MATCH($C244,_Inf_Country,0),MATCH($C$4,_Inf_Day,0))*$D$11</f>
        <v>22627</v>
      </c>
      <c r="E244" s="10">
        <f ca="1">INDEX(_Death_Data,MATCH($C244,_Death_Country,0),MATCH($C$4,_Death_Day,0))*$E$11</f>
        <v>0</v>
      </c>
      <c r="F244" s="52">
        <f t="shared" ca="1" si="55"/>
        <v>0</v>
      </c>
      <c r="G244" s="59">
        <f>VLOOKUP(C244,Countries!$D$5:$F$250,3,FALSE)</f>
        <v>8100000</v>
      </c>
      <c r="H244" s="55">
        <f t="shared" ca="1" si="56"/>
        <v>279.34567901234567</v>
      </c>
      <c r="I244" s="55">
        <f t="shared" ca="1" si="57"/>
        <v>0</v>
      </c>
      <c r="J244" s="32">
        <f t="shared" ca="1" si="58"/>
        <v>0</v>
      </c>
      <c r="K244" s="32">
        <f t="shared" ca="1" si="59"/>
        <v>0</v>
      </c>
      <c r="L244" s="65">
        <f t="shared" ca="1" si="60"/>
        <v>0</v>
      </c>
      <c r="M244" s="65">
        <f t="shared" ca="1" si="61"/>
        <v>0</v>
      </c>
    </row>
    <row r="245" spans="2:13" hidden="1">
      <c r="B245" t="str">
        <f>VLOOKUP(Tabelle3[[#This Row],[Country]],Countries!$D$5:$E$254,2,FALSE)</f>
        <v>USA</v>
      </c>
      <c r="C245" t="str">
        <f>Countries!D242</f>
        <v>South Carolina</v>
      </c>
      <c r="D245" s="66">
        <f ca="1">INDEX(_Inf_Data,MATCH($C245,_Inf_Country,0),MATCH($C$5,_Inf_Day,0))*$D$11</f>
        <v>7531</v>
      </c>
      <c r="E245" s="10">
        <f ca="1">INDEX(_Death_Data,MATCH($C245,_Death_Country,0),MATCH($C$5,_Death_Day,0))*$E$11</f>
        <v>0</v>
      </c>
      <c r="F245" s="52">
        <f t="shared" ca="1" si="55"/>
        <v>0</v>
      </c>
      <c r="G245" s="59">
        <f>VLOOKUP(C245,Countries!$D$5:$F$250,3,FALSE)</f>
        <v>5150000</v>
      </c>
      <c r="H245" s="55">
        <f t="shared" ca="1" si="56"/>
        <v>146.23300970873785</v>
      </c>
      <c r="I245" s="55">
        <f t="shared" ca="1" si="57"/>
        <v>0</v>
      </c>
      <c r="J245" s="32">
        <f t="shared" ca="1" si="58"/>
        <v>0</v>
      </c>
      <c r="K245" s="32">
        <f t="shared" ca="1" si="59"/>
        <v>0</v>
      </c>
      <c r="L245" s="65">
        <f t="shared" ca="1" si="60"/>
        <v>0</v>
      </c>
      <c r="M245" s="65">
        <f t="shared" ca="1" si="61"/>
        <v>0</v>
      </c>
    </row>
    <row r="246" spans="2:13" hidden="1">
      <c r="B246" t="str">
        <f>VLOOKUP(Tabelle3[[#This Row],[Country]],Countries!$D$5:$E$254,2,FALSE)</f>
        <v>Europe</v>
      </c>
      <c r="C246" t="str">
        <f>Countries!D185</f>
        <v>United Kingdom</v>
      </c>
      <c r="D246" s="66">
        <f ca="1">INDEX(_Inf_Data,MATCH($C246,_Inf_Country,0),MATCH($C$4,_Inf_Day,0))*$D$11</f>
        <v>241461</v>
      </c>
      <c r="E246" s="10">
        <f ca="1">INDEX(_Death_Data,MATCH($C246,_Death_Country,0),MATCH($C$4,_Death_Day,0))*$E$11</f>
        <v>0</v>
      </c>
      <c r="F246" s="52">
        <f t="shared" ca="1" si="55"/>
        <v>0</v>
      </c>
      <c r="G246" s="59">
        <f>VLOOKUP(C246,Countries!$D$5:$F$250,3,FALSE)</f>
        <v>63200000</v>
      </c>
      <c r="H246" s="55">
        <f t="shared" ca="1" si="56"/>
        <v>382.05854430379748</v>
      </c>
      <c r="I246" s="55">
        <f t="shared" ca="1" si="57"/>
        <v>0</v>
      </c>
      <c r="J246" s="32">
        <f t="shared" ca="1" si="58"/>
        <v>0</v>
      </c>
      <c r="K246" s="32">
        <f t="shared" ca="1" si="59"/>
        <v>0</v>
      </c>
      <c r="L246" s="65">
        <f t="shared" ca="1" si="60"/>
        <v>0</v>
      </c>
      <c r="M246" s="65">
        <f t="shared" ca="1" si="61"/>
        <v>0</v>
      </c>
    </row>
    <row r="247" spans="2:13" hidden="1">
      <c r="B247" t="str">
        <f>VLOOKUP(Tabelle3[[#This Row],[Country]],Countries!$D$5:$E$254,2,FALSE)</f>
        <v>USA</v>
      </c>
      <c r="C247" t="str">
        <f>Countries!D243</f>
        <v>South Dakota</v>
      </c>
      <c r="D247" s="66">
        <f ca="1">INDEX(_Inf_Data,MATCH($C247,_Inf_Country,0),MATCH($C$5,_Inf_Day,0))*$D$11</f>
        <v>3393</v>
      </c>
      <c r="E247" s="10">
        <f ca="1">INDEX(_Death_Data,MATCH($C247,_Death_Country,0),MATCH($C$5,_Death_Day,0))*$E$11</f>
        <v>0</v>
      </c>
      <c r="F247" s="52">
        <f t="shared" ca="1" si="55"/>
        <v>0</v>
      </c>
      <c r="G247" s="59">
        <f>VLOOKUP(C247,Countries!$D$5:$F$250,3,FALSE)</f>
        <v>880000</v>
      </c>
      <c r="H247" s="55">
        <f t="shared" ca="1" si="56"/>
        <v>385.56818181818181</v>
      </c>
      <c r="I247" s="55">
        <f t="shared" ca="1" si="57"/>
        <v>0</v>
      </c>
      <c r="J247" s="32">
        <f t="shared" ca="1" si="58"/>
        <v>0</v>
      </c>
      <c r="K247" s="32">
        <f t="shared" ca="1" si="59"/>
        <v>0</v>
      </c>
      <c r="L247" s="65">
        <f t="shared" ca="1" si="60"/>
        <v>0</v>
      </c>
      <c r="M247" s="65">
        <f t="shared" ca="1" si="61"/>
        <v>0</v>
      </c>
    </row>
    <row r="248" spans="2:13" hidden="1">
      <c r="B248" t="str">
        <f>VLOOKUP(Tabelle3[[#This Row],[Country]],Countries!$D$5:$E$254,2,FALSE)</f>
        <v>Asia</v>
      </c>
      <c r="C248" t="str">
        <f>Countries!D84</f>
        <v>Holy See</v>
      </c>
      <c r="D248" s="67">
        <f ca="1">INDEX(_Inf_Data,MATCH($C248,_Inf_Country,0),MATCH($C$4,_Inf_Day,0))*$D$11</f>
        <v>12</v>
      </c>
      <c r="E248" s="68">
        <f ca="1">INDEX(_Death_Data,MATCH($C248,_Death_Country,0),MATCH($C$4,_Death_Day,0))*$E$11</f>
        <v>0</v>
      </c>
      <c r="F248" s="52">
        <f t="shared" ca="1" si="55"/>
        <v>0</v>
      </c>
      <c r="G248" s="59">
        <f>VLOOKUP(C248,Countries!$D$5:$F$250,3,FALSE)</f>
        <v>2000</v>
      </c>
      <c r="H248" s="32">
        <f t="shared" ca="1" si="56"/>
        <v>600</v>
      </c>
      <c r="I248" s="32">
        <f t="shared" ca="1" si="57"/>
        <v>0</v>
      </c>
      <c r="J248" s="32">
        <f t="shared" ca="1" si="58"/>
        <v>0</v>
      </c>
      <c r="K248" s="32">
        <f t="shared" ca="1" si="59"/>
        <v>0</v>
      </c>
      <c r="L248" s="65">
        <f t="shared" ca="1" si="60"/>
        <v>0</v>
      </c>
      <c r="M248" s="65" t="e">
        <f t="shared" ca="1" si="61"/>
        <v>#DIV/0!</v>
      </c>
    </row>
    <row r="249" spans="2:13">
      <c r="B249" t="str">
        <f>VLOOKUP(Tabelle3[[#This Row],[Country]],Countries!$D$5:$E$254,2,FALSE)</f>
        <v>Australia</v>
      </c>
      <c r="C249" t="str">
        <f>Countries!D18</f>
        <v>Australia</v>
      </c>
      <c r="D249" s="66">
        <f ca="1">INDEX(_Inf_Data,MATCH($C249,_Inf_Country,0),MATCH($C$4,_Inf_Day,0))*$D$11</f>
        <v>7044</v>
      </c>
      <c r="E249" s="10">
        <f ca="1">INDEX(_Death_Data,MATCH($C249,_Death_Country,0),MATCH($C$4,_Death_Day,0))*$E$11</f>
        <v>0</v>
      </c>
      <c r="F249" s="52">
        <f t="shared" ca="1" si="55"/>
        <v>0</v>
      </c>
      <c r="G249" s="59">
        <f>VLOOKUP(C249,Countries!$D$5:$F$250,3,FALSE)</f>
        <v>22000000</v>
      </c>
      <c r="H249" s="55">
        <f t="shared" ca="1" si="56"/>
        <v>32.018181818181816</v>
      </c>
      <c r="I249" s="55">
        <f t="shared" ca="1" si="57"/>
        <v>0</v>
      </c>
      <c r="J249" s="32">
        <f t="shared" ca="1" si="58"/>
        <v>0</v>
      </c>
      <c r="K249" s="32">
        <f t="shared" ca="1" si="59"/>
        <v>0</v>
      </c>
      <c r="L249" s="65">
        <f t="shared" ca="1" si="60"/>
        <v>0</v>
      </c>
      <c r="M249" s="65">
        <f t="shared" ca="1" si="61"/>
        <v>0</v>
      </c>
    </row>
    <row r="250" spans="2:13" hidden="1">
      <c r="B250" t="str">
        <f>VLOOKUP(Tabelle3[[#This Row],[Country]],Countries!$D$5:$E$254,2,FALSE)</f>
        <v>SouthAmerica</v>
      </c>
      <c r="C250" t="str">
        <f>Countries!D151</f>
        <v>Saint Kitts and Nevis</v>
      </c>
      <c r="D250" s="67">
        <f ca="1">INDEX(_Inf_Data,MATCH($C250,_Inf_Country,0),MATCH($C$5,_Inf_Day,0))*$D$11</f>
        <v>15</v>
      </c>
      <c r="E250" s="68">
        <f ca="1">INDEX(_Death_Data,MATCH($C250,_Death_Country,0),MATCH($C$5,_Death_Day,0))*$E$11</f>
        <v>0</v>
      </c>
      <c r="F250" s="52">
        <f t="shared" ca="1" si="55"/>
        <v>0</v>
      </c>
      <c r="G250" s="59">
        <f>VLOOKUP(C250,Countries!$D$5:$F$250,3,FALSE)</f>
        <v>50000</v>
      </c>
      <c r="H250" s="32">
        <f t="shared" ca="1" si="56"/>
        <v>30</v>
      </c>
      <c r="I250" s="32">
        <f t="shared" ca="1" si="57"/>
        <v>0</v>
      </c>
      <c r="J250" s="32">
        <f t="shared" ca="1" si="58"/>
        <v>0</v>
      </c>
      <c r="K250" s="32">
        <f t="shared" ca="1" si="59"/>
        <v>0</v>
      </c>
      <c r="L250" s="65">
        <f t="shared" ca="1" si="60"/>
        <v>0</v>
      </c>
      <c r="M250" s="65" t="e">
        <f t="shared" ca="1" si="61"/>
        <v>#DIV/0!</v>
      </c>
    </row>
    <row r="251" spans="2:13" hidden="1">
      <c r="B251" t="str">
        <f>VLOOKUP(Tabelle3[[#This Row],[Country]],Countries!$D$5:$E$254,2,FALSE)</f>
        <v>USA</v>
      </c>
      <c r="C251" t="str">
        <f>Countries!D246</f>
        <v>Utah</v>
      </c>
      <c r="D251" s="66">
        <f ca="1">INDEX(_Inf_Data,MATCH($C251,_Inf_Country,0),MATCH($C$5,_Inf_Day,0))*$D$11</f>
        <v>6103</v>
      </c>
      <c r="E251" s="10">
        <f ca="1">INDEX(_Death_Data,MATCH($C251,_Death_Country,0),MATCH($C$5,_Death_Day,0))*$E$11</f>
        <v>0</v>
      </c>
      <c r="F251" s="52">
        <f t="shared" ca="1" si="55"/>
        <v>0</v>
      </c>
      <c r="G251" s="59">
        <f>VLOOKUP(C251,Countries!$D$5:$F$250,3,FALSE)</f>
        <v>3210000</v>
      </c>
      <c r="H251" s="55">
        <f t="shared" ca="1" si="56"/>
        <v>190.12461059190031</v>
      </c>
      <c r="I251" s="55">
        <f t="shared" ca="1" si="57"/>
        <v>0</v>
      </c>
      <c r="J251" s="32">
        <f t="shared" ca="1" si="58"/>
        <v>0</v>
      </c>
      <c r="K251" s="32">
        <f t="shared" ca="1" si="59"/>
        <v>0</v>
      </c>
      <c r="L251" s="65">
        <f t="shared" ca="1" si="60"/>
        <v>0</v>
      </c>
      <c r="M251" s="65">
        <f t="shared" ca="1" si="61"/>
        <v>0</v>
      </c>
    </row>
    <row r="252" spans="2:13" hidden="1">
      <c r="B252" t="str">
        <f>VLOOKUP(Tabelle3[[#This Row],[Country]],Countries!$D$5:$E$254,2,FALSE)</f>
        <v>NorthAmerica</v>
      </c>
      <c r="C252" t="str">
        <f>Countries!D187</f>
        <v>US</v>
      </c>
      <c r="D252" s="66">
        <f ca="1">INDEX(_Inf_Data,MATCH($C252,_Inf_Country,0),MATCH($C$4,_Inf_Day,0))*$D$11</f>
        <v>1467820</v>
      </c>
      <c r="E252" s="10">
        <f ca="1">INDEX(_Death_Data,MATCH($C252,_Death_Country,0),MATCH($C$4,_Death_Day,0))*$E$11</f>
        <v>0</v>
      </c>
      <c r="F252" s="52">
        <f t="shared" ca="1" si="55"/>
        <v>0</v>
      </c>
      <c r="G252" s="59">
        <f>VLOOKUP(C252,Countries!$D$5:$F$250,3,FALSE)</f>
        <v>313900000</v>
      </c>
      <c r="H252" s="55">
        <f t="shared" ca="1" si="56"/>
        <v>467.60751831793567</v>
      </c>
      <c r="I252" s="55">
        <f t="shared" ca="1" si="57"/>
        <v>0</v>
      </c>
      <c r="J252" s="32">
        <f t="shared" ca="1" si="58"/>
        <v>0</v>
      </c>
      <c r="K252" s="32">
        <f t="shared" ca="1" si="59"/>
        <v>0</v>
      </c>
      <c r="L252" s="65">
        <f t="shared" ca="1" si="60"/>
        <v>0</v>
      </c>
      <c r="M252" s="65">
        <f t="shared" ca="1" si="61"/>
        <v>0</v>
      </c>
    </row>
    <row r="253" spans="2:13" hidden="1">
      <c r="B253" t="str">
        <f>VLOOKUP(Tabelle3[[#This Row],[Country]],Countries!$D$5:$E$254,2,FALSE)</f>
        <v>USA</v>
      </c>
      <c r="C253" t="str">
        <f>Countries!D247</f>
        <v>Vermont</v>
      </c>
      <c r="D253" s="66">
        <f ca="1">INDEX(_Inf_Data,MATCH($C253,_Inf_Country,0),MATCH($C$4,_Inf_Day,0))*$D$11</f>
        <v>934</v>
      </c>
      <c r="E253" s="10">
        <f ca="1">INDEX(_Death_Data,MATCH($C253,_Death_Country,0),MATCH($C$4,_Death_Day,0))*$E$11</f>
        <v>0</v>
      </c>
      <c r="F253" s="52">
        <f t="shared" ca="1" si="55"/>
        <v>0</v>
      </c>
      <c r="G253" s="59">
        <f>VLOOKUP(C253,Countries!$D$5:$F$250,3,FALSE)</f>
        <v>620000</v>
      </c>
      <c r="H253" s="55">
        <f t="shared" ca="1" si="56"/>
        <v>150.64516129032259</v>
      </c>
      <c r="I253" s="55">
        <f t="shared" ca="1" si="57"/>
        <v>0</v>
      </c>
      <c r="J253" s="32">
        <f t="shared" ca="1" si="58"/>
        <v>0</v>
      </c>
      <c r="K253" s="32">
        <f t="shared" ca="1" si="59"/>
        <v>0</v>
      </c>
      <c r="L253" s="65">
        <f t="shared" ca="1" si="60"/>
        <v>0</v>
      </c>
      <c r="M253" s="65">
        <f t="shared" ca="1" si="61"/>
        <v>0</v>
      </c>
    </row>
    <row r="254" spans="2:13" hidden="1">
      <c r="B254" t="str">
        <f>VLOOKUP(Tabelle3[[#This Row],[Country]],Countries!$D$5:$E$254,2,FALSE)</f>
        <v>USA</v>
      </c>
      <c r="C254" t="str">
        <f>Countries!D248</f>
        <v>Virgin Islands</v>
      </c>
      <c r="D254" s="66">
        <f ca="1">INDEX(_Inf_Data,MATCH($C254,_Inf_Country,0),MATCH($C$5,_Inf_Day,0))*$D$11</f>
        <v>68</v>
      </c>
      <c r="E254" s="10">
        <f ca="1">INDEX(_Death_Data,MATCH($C254,_Death_Country,0),MATCH($C$5,_Death_Day,0))*$E$11</f>
        <v>0</v>
      </c>
      <c r="F254" s="52">
        <f t="shared" ca="1" si="55"/>
        <v>0</v>
      </c>
      <c r="G254" s="59">
        <f>VLOOKUP(C254,Countries!$D$5:$F$250,3,FALSE)</f>
        <v>106977</v>
      </c>
      <c r="H254" s="55">
        <f t="shared" ca="1" si="56"/>
        <v>63.565065387887117</v>
      </c>
      <c r="I254" s="55">
        <f t="shared" ca="1" si="57"/>
        <v>0</v>
      </c>
      <c r="J254" s="32">
        <f t="shared" ca="1" si="58"/>
        <v>0</v>
      </c>
      <c r="K254" s="32">
        <f t="shared" ca="1" si="59"/>
        <v>0</v>
      </c>
      <c r="L254" s="65">
        <f t="shared" ca="1" si="60"/>
        <v>0</v>
      </c>
      <c r="M254" s="65">
        <f t="shared" ca="1" si="61"/>
        <v>0</v>
      </c>
    </row>
    <row r="255" spans="2:13" hidden="1">
      <c r="B255" t="str">
        <f>VLOOKUP(Tabelle3[[#This Row],[Country]],Countries!$D$5:$E$254,2,FALSE)</f>
        <v>Asia</v>
      </c>
      <c r="C255" t="str">
        <f>Countries!D188</f>
        <v>Uzbekistan</v>
      </c>
      <c r="D255" s="66">
        <f ca="1">INDEX(_Inf_Data,MATCH($C255,_Inf_Country,0),MATCH($C$4,_Inf_Day,0))*$D$11</f>
        <v>2738</v>
      </c>
      <c r="E255" s="10">
        <f ca="1">INDEX(_Death_Data,MATCH($C255,_Death_Country,0),MATCH($C$4,_Death_Day,0))*$E$11</f>
        <v>0</v>
      </c>
      <c r="F255" s="52">
        <f t="shared" ca="1" si="55"/>
        <v>0</v>
      </c>
      <c r="G255" s="59">
        <f>VLOOKUP(C255,Countries!$D$5:$F$250,3,FALSE)</f>
        <v>29800000</v>
      </c>
      <c r="H255" s="55">
        <f t="shared" ca="1" si="56"/>
        <v>9.1879194630872476</v>
      </c>
      <c r="I255" s="55">
        <f t="shared" ca="1" si="57"/>
        <v>0</v>
      </c>
      <c r="J255" s="32">
        <f t="shared" ca="1" si="58"/>
        <v>0</v>
      </c>
      <c r="K255" s="32">
        <f t="shared" ca="1" si="59"/>
        <v>0</v>
      </c>
      <c r="L255" s="65">
        <f t="shared" ca="1" si="60"/>
        <v>0</v>
      </c>
      <c r="M255" s="65">
        <f t="shared" ca="1" si="61"/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70</f>
        <v>Suriname</v>
      </c>
      <c r="D256" s="66">
        <f ca="1">INDEX(_Inf_Data,MATCH($C256,_Inf_Country,0),MATCH($C$4,_Inf_Day,0))*$D$11</f>
        <v>10</v>
      </c>
      <c r="E256" s="10">
        <f ca="1">INDEX(_Death_Data,MATCH($C256,_Death_Country,0),MATCH($C$4,_Death_Day,0))*$E$11</f>
        <v>0</v>
      </c>
      <c r="F256" s="52">
        <f t="shared" ca="1" si="55"/>
        <v>0</v>
      </c>
      <c r="G256" s="59">
        <f>VLOOKUP(C256,Countries!$D$5:$F$250,3,FALSE)</f>
        <v>576000</v>
      </c>
      <c r="H256" s="55">
        <f t="shared" ca="1" si="56"/>
        <v>1.7361111111111112</v>
      </c>
      <c r="I256" s="55">
        <f t="shared" ca="1" si="57"/>
        <v>0</v>
      </c>
      <c r="J256" s="32">
        <f t="shared" ca="1" si="58"/>
        <v>0</v>
      </c>
      <c r="K256" s="32">
        <f t="shared" ca="1" si="59"/>
        <v>0</v>
      </c>
      <c r="L256" s="65">
        <f t="shared" ca="1" si="60"/>
        <v>0</v>
      </c>
      <c r="M256" s="65">
        <f t="shared" ca="1" si="61"/>
        <v>0</v>
      </c>
    </row>
    <row r="257" spans="2:13" hidden="1">
      <c r="B257" t="str">
        <f>VLOOKUP(Tabelle3[[#This Row],[Country]],Countries!$D$5:$E$254,2,FALSE)</f>
        <v>Asia</v>
      </c>
      <c r="C257" t="str">
        <f>Countries!D190</f>
        <v>Vietnam</v>
      </c>
      <c r="D257" s="66">
        <f ca="1">INDEX(_Inf_Data,MATCH($C257,_Inf_Country,0),MATCH($C$4,_Inf_Day,0))*$D$11</f>
        <v>318</v>
      </c>
      <c r="E257" s="10">
        <f ca="1">INDEX(_Death_Data,MATCH($C257,_Death_Country,0),MATCH($C$4,_Death_Day,0))*$E$11</f>
        <v>0</v>
      </c>
      <c r="F257" s="52">
        <f t="shared" ref="F257" ca="1" si="62">E257/D257*$F$11</f>
        <v>0</v>
      </c>
      <c r="G257" s="59">
        <f>VLOOKUP(C257,Countries!$D$5:$F$250,3,FALSE)</f>
        <v>89000000</v>
      </c>
      <c r="H257" s="55">
        <f t="shared" ref="H257" ca="1" si="63">D257*100000/$G257*$H$11</f>
        <v>0.35730337078651686</v>
      </c>
      <c r="I257" s="55">
        <f t="shared" ref="I257" ca="1" si="64">E257*100000/$G257*$I$11</f>
        <v>0</v>
      </c>
      <c r="J257" s="32">
        <f t="shared" ref="J257" ca="1" si="65">(INDEX(_Inf_Data,MATCH($C257,_Inf_Country,0),MATCH($C$4,_Death_Day,0))-INDEX(_Inf_Data,MATCH($C257,_Inf_Country,0),MATCH($C$5,_Death_Day,0)))/$C$6*$J$11</f>
        <v>0</v>
      </c>
      <c r="K257" s="32">
        <f t="shared" ref="K257" ca="1" si="66">(INDEX(_Death_Data,MATCH($C257,_Death_Country,0),MATCH($C$4,_Death_Day,0))-(INDEX(_Death_Data,MATCH($C257,_Death_Country,0),MATCH($C$5,_Death_Day,0))))/$C$6*$K$11</f>
        <v>0</v>
      </c>
      <c r="L257" s="65">
        <f t="shared" ref="L257" ca="1" si="67">((INDEX(_Inf_Data,MATCH($C257,_Inf_Country,0),MATCH($C$4,_Inf_Day,0))/(INDEX(_Inf_Data,MATCH($C257,_Inf_Country,0),MATCH($C$5,_Inf_Day,0))))^(1/$C$6)-1)*$L$11</f>
        <v>0</v>
      </c>
      <c r="M257" s="65" t="e">
        <f t="shared" ref="M257" ca="1" si="68">((INDEX(_Death_Data,MATCH($C257,_Death_Country,0),MATCH($C$4,_Death_Day,0))/(INDEX(_Death_Data,MATCH($C257,_Death_Country,0),MATCH($C$5,_Death_Day,0))))^(1/$C$6)-1)*$M$11</f>
        <v>#DIV/0!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 t="e">
        <f t="shared" si="94"/>
        <v>#N/A</v>
      </c>
      <c r="DP4" s="7" t="e">
        <f t="shared" si="94"/>
        <v>#N/A</v>
      </c>
      <c r="DQ4" s="7" t="e">
        <f t="shared" si="94"/>
        <v>#N/A</v>
      </c>
      <c r="DR4" s="7" t="e">
        <f t="shared" si="94"/>
        <v>#N/A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 t="e">
        <f t="shared" ref="DO5:DO68" si="120">INDEX(_Inf_Data,MATCH($B5,_Inf_Country,0),COLUMN(DM$3))-INDEX(_Inf_Data,MATCH($B5,_Inf_Country,0),COLUMN(DP$3)-$B$2)</f>
        <v>#N/A</v>
      </c>
      <c r="DP5" s="7" t="e">
        <f t="shared" ref="DP5:DP68" si="121">INDEX(_Inf_Data,MATCH($B5,_Inf_Country,0),COLUMN(DN$3))-INDEX(_Inf_Data,MATCH($B5,_Inf_Country,0),COLUMN(DQ$3)-$B$2)</f>
        <v>#N/A</v>
      </c>
      <c r="DQ5" s="7" t="e">
        <f t="shared" ref="DQ5:DQ68" si="122">INDEX(_Inf_Data,MATCH($B5,_Inf_Country,0),COLUMN(DO$3))-INDEX(_Inf_Data,MATCH($B5,_Inf_Country,0),COLUMN(DR$3)-$B$2)</f>
        <v>#N/A</v>
      </c>
      <c r="DR5" s="7" t="e">
        <f t="shared" ref="DR5:DR68" si="123">INDEX(_Inf_Data,MATCH($B5,_Inf_Country,0),COLUMN(DP$3))-INDEX(_Inf_Data,MATCH($B5,_Inf_Country,0),COLUMN(DS$3)-$B$2)</f>
        <v>#N/A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 t="e">
        <f t="shared" si="120"/>
        <v>#N/A</v>
      </c>
      <c r="DP6" s="7" t="e">
        <f t="shared" si="121"/>
        <v>#N/A</v>
      </c>
      <c r="DQ6" s="7" t="e">
        <f t="shared" si="122"/>
        <v>#N/A</v>
      </c>
      <c r="DR6" s="7" t="e">
        <f t="shared" si="123"/>
        <v>#N/A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 t="e">
        <f t="shared" si="120"/>
        <v>#N/A</v>
      </c>
      <c r="DP7" s="7" t="e">
        <f t="shared" si="121"/>
        <v>#N/A</v>
      </c>
      <c r="DQ7" s="7" t="e">
        <f t="shared" si="122"/>
        <v>#N/A</v>
      </c>
      <c r="DR7" s="7" t="e">
        <f t="shared" si="123"/>
        <v>#N/A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 t="e">
        <f t="shared" si="120"/>
        <v>#N/A</v>
      </c>
      <c r="DP8" s="7" t="e">
        <f t="shared" si="121"/>
        <v>#N/A</v>
      </c>
      <c r="DQ8" s="7" t="e">
        <f t="shared" si="122"/>
        <v>#N/A</v>
      </c>
      <c r="DR8" s="7" t="e">
        <f t="shared" si="123"/>
        <v>#N/A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 t="e">
        <f t="shared" si="120"/>
        <v>#N/A</v>
      </c>
      <c r="DP9" s="7" t="e">
        <f t="shared" si="121"/>
        <v>#N/A</v>
      </c>
      <c r="DQ9" s="7" t="e">
        <f t="shared" si="122"/>
        <v>#N/A</v>
      </c>
      <c r="DR9" s="7" t="e">
        <f t="shared" si="123"/>
        <v>#N/A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 t="e">
        <f t="shared" si="120"/>
        <v>#N/A</v>
      </c>
      <c r="DP10" s="7" t="e">
        <f t="shared" si="121"/>
        <v>#N/A</v>
      </c>
      <c r="DQ10" s="7" t="e">
        <f t="shared" si="122"/>
        <v>#N/A</v>
      </c>
      <c r="DR10" s="7" t="e">
        <f t="shared" si="123"/>
        <v>#N/A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 t="e">
        <f t="shared" si="120"/>
        <v>#N/A</v>
      </c>
      <c r="DP11" s="7" t="e">
        <f t="shared" si="121"/>
        <v>#N/A</v>
      </c>
      <c r="DQ11" s="7" t="e">
        <f t="shared" si="122"/>
        <v>#N/A</v>
      </c>
      <c r="DR11" s="7" t="e">
        <f t="shared" si="123"/>
        <v>#N/A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 t="e">
        <f t="shared" si="120"/>
        <v>#N/A</v>
      </c>
      <c r="DP12" s="7" t="e">
        <f t="shared" si="121"/>
        <v>#N/A</v>
      </c>
      <c r="DQ12" s="7" t="e">
        <f t="shared" si="122"/>
        <v>#N/A</v>
      </c>
      <c r="DR12" s="7" t="e">
        <f t="shared" si="123"/>
        <v>#N/A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 t="e">
        <f t="shared" si="120"/>
        <v>#N/A</v>
      </c>
      <c r="DP13" s="7" t="e">
        <f t="shared" si="121"/>
        <v>#N/A</v>
      </c>
      <c r="DQ13" s="7" t="e">
        <f t="shared" si="122"/>
        <v>#N/A</v>
      </c>
      <c r="DR13" s="7" t="e">
        <f t="shared" si="123"/>
        <v>#N/A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 t="e">
        <f t="shared" si="120"/>
        <v>#N/A</v>
      </c>
      <c r="DP14" s="7" t="e">
        <f t="shared" si="121"/>
        <v>#N/A</v>
      </c>
      <c r="DQ14" s="7" t="e">
        <f t="shared" si="122"/>
        <v>#N/A</v>
      </c>
      <c r="DR14" s="7" t="e">
        <f t="shared" si="123"/>
        <v>#N/A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 t="e">
        <f t="shared" si="120"/>
        <v>#N/A</v>
      </c>
      <c r="DP15" s="7" t="e">
        <f t="shared" si="121"/>
        <v>#N/A</v>
      </c>
      <c r="DQ15" s="7" t="e">
        <f t="shared" si="122"/>
        <v>#N/A</v>
      </c>
      <c r="DR15" s="7" t="e">
        <f t="shared" si="123"/>
        <v>#N/A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 t="e">
        <f t="shared" si="120"/>
        <v>#N/A</v>
      </c>
      <c r="DP16" s="7" t="e">
        <f t="shared" si="121"/>
        <v>#N/A</v>
      </c>
      <c r="DQ16" s="7" t="e">
        <f t="shared" si="122"/>
        <v>#N/A</v>
      </c>
      <c r="DR16" s="7" t="e">
        <f t="shared" si="123"/>
        <v>#N/A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 t="e">
        <f t="shared" si="120"/>
        <v>#N/A</v>
      </c>
      <c r="DP17" s="7" t="e">
        <f t="shared" si="121"/>
        <v>#N/A</v>
      </c>
      <c r="DQ17" s="7" t="e">
        <f t="shared" si="122"/>
        <v>#N/A</v>
      </c>
      <c r="DR17" s="7" t="e">
        <f t="shared" si="123"/>
        <v>#N/A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 t="e">
        <f t="shared" si="120"/>
        <v>#N/A</v>
      </c>
      <c r="DP18" s="7" t="e">
        <f t="shared" si="121"/>
        <v>#N/A</v>
      </c>
      <c r="DQ18" s="7" t="e">
        <f t="shared" si="122"/>
        <v>#N/A</v>
      </c>
      <c r="DR18" s="7" t="e">
        <f t="shared" si="123"/>
        <v>#N/A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 t="e">
        <f t="shared" si="120"/>
        <v>#N/A</v>
      </c>
      <c r="DP19" s="7" t="e">
        <f t="shared" si="121"/>
        <v>#N/A</v>
      </c>
      <c r="DQ19" s="7" t="e">
        <f t="shared" si="122"/>
        <v>#N/A</v>
      </c>
      <c r="DR19" s="7" t="e">
        <f t="shared" si="123"/>
        <v>#N/A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 t="e">
        <f t="shared" si="120"/>
        <v>#N/A</v>
      </c>
      <c r="DP20" s="7" t="e">
        <f t="shared" si="121"/>
        <v>#N/A</v>
      </c>
      <c r="DQ20" s="7" t="e">
        <f t="shared" si="122"/>
        <v>#N/A</v>
      </c>
      <c r="DR20" s="7" t="e">
        <f t="shared" si="123"/>
        <v>#N/A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 t="e">
        <f t="shared" si="120"/>
        <v>#N/A</v>
      </c>
      <c r="DP21" s="7" t="e">
        <f t="shared" si="121"/>
        <v>#N/A</v>
      </c>
      <c r="DQ21" s="7" t="e">
        <f t="shared" si="122"/>
        <v>#N/A</v>
      </c>
      <c r="DR21" s="7" t="e">
        <f t="shared" si="123"/>
        <v>#N/A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 t="e">
        <f t="shared" si="120"/>
        <v>#N/A</v>
      </c>
      <c r="DP22" s="7" t="e">
        <f t="shared" si="121"/>
        <v>#N/A</v>
      </c>
      <c r="DQ22" s="7" t="e">
        <f t="shared" si="122"/>
        <v>#N/A</v>
      </c>
      <c r="DR22" s="7" t="e">
        <f t="shared" si="123"/>
        <v>#N/A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 t="e">
        <f t="shared" si="120"/>
        <v>#N/A</v>
      </c>
      <c r="DP23" s="7" t="e">
        <f t="shared" si="121"/>
        <v>#N/A</v>
      </c>
      <c r="DQ23" s="7" t="e">
        <f t="shared" si="122"/>
        <v>#N/A</v>
      </c>
      <c r="DR23" s="7" t="e">
        <f t="shared" si="123"/>
        <v>#N/A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 t="e">
        <f t="shared" si="120"/>
        <v>#N/A</v>
      </c>
      <c r="DP24" s="7" t="e">
        <f t="shared" si="121"/>
        <v>#N/A</v>
      </c>
      <c r="DQ24" s="7" t="e">
        <f t="shared" si="122"/>
        <v>#N/A</v>
      </c>
      <c r="DR24" s="7" t="e">
        <f t="shared" si="123"/>
        <v>#N/A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 t="e">
        <f t="shared" si="120"/>
        <v>#N/A</v>
      </c>
      <c r="DP25" s="7" t="e">
        <f t="shared" si="121"/>
        <v>#N/A</v>
      </c>
      <c r="DQ25" s="7" t="e">
        <f t="shared" si="122"/>
        <v>#N/A</v>
      </c>
      <c r="DR25" s="7" t="e">
        <f t="shared" si="123"/>
        <v>#N/A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 t="e">
        <f t="shared" si="120"/>
        <v>#N/A</v>
      </c>
      <c r="DP26" s="7" t="e">
        <f t="shared" si="121"/>
        <v>#N/A</v>
      </c>
      <c r="DQ26" s="7" t="e">
        <f t="shared" si="122"/>
        <v>#N/A</v>
      </c>
      <c r="DR26" s="7" t="e">
        <f t="shared" si="123"/>
        <v>#N/A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 t="e">
        <f t="shared" si="120"/>
        <v>#N/A</v>
      </c>
      <c r="DP27" s="7" t="e">
        <f t="shared" si="121"/>
        <v>#N/A</v>
      </c>
      <c r="DQ27" s="7" t="e">
        <f t="shared" si="122"/>
        <v>#N/A</v>
      </c>
      <c r="DR27" s="7" t="e">
        <f t="shared" si="123"/>
        <v>#N/A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 t="e">
        <f t="shared" si="120"/>
        <v>#N/A</v>
      </c>
      <c r="DP28" s="7" t="e">
        <f t="shared" si="121"/>
        <v>#N/A</v>
      </c>
      <c r="DQ28" s="7" t="e">
        <f t="shared" si="122"/>
        <v>#N/A</v>
      </c>
      <c r="DR28" s="7" t="e">
        <f t="shared" si="123"/>
        <v>#N/A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 t="e">
        <f t="shared" si="120"/>
        <v>#N/A</v>
      </c>
      <c r="DP29" s="7" t="e">
        <f t="shared" si="121"/>
        <v>#N/A</v>
      </c>
      <c r="DQ29" s="7" t="e">
        <f t="shared" si="122"/>
        <v>#N/A</v>
      </c>
      <c r="DR29" s="7" t="e">
        <f t="shared" si="123"/>
        <v>#N/A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 t="e">
        <f t="shared" si="120"/>
        <v>#N/A</v>
      </c>
      <c r="DP30" s="7" t="e">
        <f t="shared" si="121"/>
        <v>#N/A</v>
      </c>
      <c r="DQ30" s="7" t="e">
        <f t="shared" si="122"/>
        <v>#N/A</v>
      </c>
      <c r="DR30" s="7" t="e">
        <f t="shared" si="123"/>
        <v>#N/A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 t="e">
        <f t="shared" si="120"/>
        <v>#N/A</v>
      </c>
      <c r="DP31" s="7" t="e">
        <f t="shared" si="121"/>
        <v>#N/A</v>
      </c>
      <c r="DQ31" s="7" t="e">
        <f t="shared" si="122"/>
        <v>#N/A</v>
      </c>
      <c r="DR31" s="7" t="e">
        <f t="shared" si="123"/>
        <v>#N/A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 t="e">
        <f t="shared" si="120"/>
        <v>#N/A</v>
      </c>
      <c r="DP32" s="7" t="e">
        <f t="shared" si="121"/>
        <v>#N/A</v>
      </c>
      <c r="DQ32" s="7" t="e">
        <f t="shared" si="122"/>
        <v>#N/A</v>
      </c>
      <c r="DR32" s="7" t="e">
        <f t="shared" si="123"/>
        <v>#N/A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 t="e">
        <f t="shared" si="120"/>
        <v>#N/A</v>
      </c>
      <c r="DP33" s="7" t="e">
        <f t="shared" si="121"/>
        <v>#N/A</v>
      </c>
      <c r="DQ33" s="7" t="e">
        <f t="shared" si="122"/>
        <v>#N/A</v>
      </c>
      <c r="DR33" s="7" t="e">
        <f t="shared" si="123"/>
        <v>#N/A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 t="e">
        <f t="shared" si="120"/>
        <v>#N/A</v>
      </c>
      <c r="DP34" s="7" t="e">
        <f t="shared" si="121"/>
        <v>#N/A</v>
      </c>
      <c r="DQ34" s="7" t="e">
        <f t="shared" si="122"/>
        <v>#N/A</v>
      </c>
      <c r="DR34" s="7" t="e">
        <f t="shared" si="123"/>
        <v>#N/A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 t="e">
        <f t="shared" si="120"/>
        <v>#N/A</v>
      </c>
      <c r="DP35" s="7" t="e">
        <f t="shared" si="121"/>
        <v>#N/A</v>
      </c>
      <c r="DQ35" s="7" t="e">
        <f t="shared" si="122"/>
        <v>#N/A</v>
      </c>
      <c r="DR35" s="7" t="e">
        <f t="shared" si="123"/>
        <v>#N/A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 t="e">
        <f t="shared" si="120"/>
        <v>#N/A</v>
      </c>
      <c r="DP36" s="7" t="e">
        <f t="shared" si="121"/>
        <v>#N/A</v>
      </c>
      <c r="DQ36" s="7" t="e">
        <f t="shared" si="122"/>
        <v>#N/A</v>
      </c>
      <c r="DR36" s="7" t="e">
        <f t="shared" si="123"/>
        <v>#N/A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 t="e">
        <f t="shared" si="120"/>
        <v>#N/A</v>
      </c>
      <c r="DP37" s="7" t="e">
        <f t="shared" si="121"/>
        <v>#N/A</v>
      </c>
      <c r="DQ37" s="7" t="e">
        <f t="shared" si="122"/>
        <v>#N/A</v>
      </c>
      <c r="DR37" s="7" t="e">
        <f t="shared" si="123"/>
        <v>#N/A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 t="e">
        <f t="shared" si="120"/>
        <v>#N/A</v>
      </c>
      <c r="DP38" s="7" t="e">
        <f t="shared" si="121"/>
        <v>#N/A</v>
      </c>
      <c r="DQ38" s="7" t="e">
        <f t="shared" si="122"/>
        <v>#N/A</v>
      </c>
      <c r="DR38" s="7" t="e">
        <f t="shared" si="123"/>
        <v>#N/A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 t="e">
        <f t="shared" si="120"/>
        <v>#N/A</v>
      </c>
      <c r="DP39" s="7" t="e">
        <f t="shared" si="121"/>
        <v>#N/A</v>
      </c>
      <c r="DQ39" s="7" t="e">
        <f t="shared" si="122"/>
        <v>#N/A</v>
      </c>
      <c r="DR39" s="7" t="e">
        <f t="shared" si="123"/>
        <v>#N/A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 t="e">
        <f t="shared" si="120"/>
        <v>#N/A</v>
      </c>
      <c r="DP40" s="7" t="e">
        <f t="shared" si="121"/>
        <v>#N/A</v>
      </c>
      <c r="DQ40" s="7" t="e">
        <f t="shared" si="122"/>
        <v>#N/A</v>
      </c>
      <c r="DR40" s="7" t="e">
        <f t="shared" si="123"/>
        <v>#N/A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 t="e">
        <f t="shared" si="120"/>
        <v>#N/A</v>
      </c>
      <c r="DP41" s="7" t="e">
        <f t="shared" si="121"/>
        <v>#N/A</v>
      </c>
      <c r="DQ41" s="7" t="e">
        <f t="shared" si="122"/>
        <v>#N/A</v>
      </c>
      <c r="DR41" s="7" t="e">
        <f t="shared" si="123"/>
        <v>#N/A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 t="e">
        <f t="shared" si="120"/>
        <v>#N/A</v>
      </c>
      <c r="DP42" s="7" t="e">
        <f t="shared" si="121"/>
        <v>#N/A</v>
      </c>
      <c r="DQ42" s="7" t="e">
        <f t="shared" si="122"/>
        <v>#N/A</v>
      </c>
      <c r="DR42" s="7" t="e">
        <f t="shared" si="123"/>
        <v>#N/A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 t="e">
        <f t="shared" si="120"/>
        <v>#N/A</v>
      </c>
      <c r="DP43" s="7" t="e">
        <f t="shared" si="121"/>
        <v>#N/A</v>
      </c>
      <c r="DQ43" s="7" t="e">
        <f t="shared" si="122"/>
        <v>#N/A</v>
      </c>
      <c r="DR43" s="7" t="e">
        <f t="shared" si="123"/>
        <v>#N/A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 t="e">
        <f t="shared" si="120"/>
        <v>#N/A</v>
      </c>
      <c r="DP44" s="7" t="e">
        <f t="shared" si="121"/>
        <v>#N/A</v>
      </c>
      <c r="DQ44" s="7" t="e">
        <f t="shared" si="122"/>
        <v>#N/A</v>
      </c>
      <c r="DR44" s="7" t="e">
        <f t="shared" si="123"/>
        <v>#N/A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 t="e">
        <f t="shared" si="120"/>
        <v>#N/A</v>
      </c>
      <c r="DP45" s="7" t="e">
        <f t="shared" si="121"/>
        <v>#N/A</v>
      </c>
      <c r="DQ45" s="7" t="e">
        <f t="shared" si="122"/>
        <v>#N/A</v>
      </c>
      <c r="DR45" s="7" t="e">
        <f t="shared" si="123"/>
        <v>#N/A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 t="e">
        <f t="shared" si="120"/>
        <v>#N/A</v>
      </c>
      <c r="DP46" s="7" t="e">
        <f t="shared" si="121"/>
        <v>#N/A</v>
      </c>
      <c r="DQ46" s="7" t="e">
        <f t="shared" si="122"/>
        <v>#N/A</v>
      </c>
      <c r="DR46" s="7" t="e">
        <f t="shared" si="123"/>
        <v>#N/A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 t="e">
        <f t="shared" si="120"/>
        <v>#N/A</v>
      </c>
      <c r="DP47" s="7" t="e">
        <f t="shared" si="121"/>
        <v>#N/A</v>
      </c>
      <c r="DQ47" s="7" t="e">
        <f t="shared" si="122"/>
        <v>#N/A</v>
      </c>
      <c r="DR47" s="7" t="e">
        <f t="shared" si="123"/>
        <v>#N/A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 t="e">
        <f t="shared" si="120"/>
        <v>#N/A</v>
      </c>
      <c r="DP48" s="7" t="e">
        <f t="shared" si="121"/>
        <v>#N/A</v>
      </c>
      <c r="DQ48" s="7" t="e">
        <f t="shared" si="122"/>
        <v>#N/A</v>
      </c>
      <c r="DR48" s="7" t="e">
        <f t="shared" si="123"/>
        <v>#N/A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 t="e">
        <f t="shared" si="120"/>
        <v>#N/A</v>
      </c>
      <c r="DP49" s="7" t="e">
        <f t="shared" si="121"/>
        <v>#N/A</v>
      </c>
      <c r="DQ49" s="7" t="e">
        <f t="shared" si="122"/>
        <v>#N/A</v>
      </c>
      <c r="DR49" s="7" t="e">
        <f t="shared" si="123"/>
        <v>#N/A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 t="e">
        <f t="shared" si="120"/>
        <v>#N/A</v>
      </c>
      <c r="DP50" s="7" t="e">
        <f t="shared" si="121"/>
        <v>#N/A</v>
      </c>
      <c r="DQ50" s="7" t="e">
        <f t="shared" si="122"/>
        <v>#N/A</v>
      </c>
      <c r="DR50" s="7" t="e">
        <f t="shared" si="123"/>
        <v>#N/A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 t="e">
        <f t="shared" si="120"/>
        <v>#N/A</v>
      </c>
      <c r="DP51" s="7" t="e">
        <f t="shared" si="121"/>
        <v>#N/A</v>
      </c>
      <c r="DQ51" s="7" t="e">
        <f t="shared" si="122"/>
        <v>#N/A</v>
      </c>
      <c r="DR51" s="7" t="e">
        <f t="shared" si="123"/>
        <v>#N/A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 t="e">
        <f t="shared" si="120"/>
        <v>#N/A</v>
      </c>
      <c r="DP52" s="7" t="e">
        <f t="shared" si="121"/>
        <v>#N/A</v>
      </c>
      <c r="DQ52" s="7" t="e">
        <f t="shared" si="122"/>
        <v>#N/A</v>
      </c>
      <c r="DR52" s="7" t="e">
        <f t="shared" si="123"/>
        <v>#N/A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 t="e">
        <f t="shared" si="120"/>
        <v>#N/A</v>
      </c>
      <c r="DP53" s="7" t="e">
        <f t="shared" si="121"/>
        <v>#N/A</v>
      </c>
      <c r="DQ53" s="7" t="e">
        <f t="shared" si="122"/>
        <v>#N/A</v>
      </c>
      <c r="DR53" s="7" t="e">
        <f t="shared" si="123"/>
        <v>#N/A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 t="e">
        <f t="shared" si="120"/>
        <v>#N/A</v>
      </c>
      <c r="DP54" s="7" t="e">
        <f t="shared" si="121"/>
        <v>#N/A</v>
      </c>
      <c r="DQ54" s="7" t="e">
        <f t="shared" si="122"/>
        <v>#N/A</v>
      </c>
      <c r="DR54" s="7" t="e">
        <f t="shared" si="123"/>
        <v>#N/A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 t="e">
        <f t="shared" si="120"/>
        <v>#N/A</v>
      </c>
      <c r="DP55" s="7" t="e">
        <f t="shared" si="121"/>
        <v>#N/A</v>
      </c>
      <c r="DQ55" s="7" t="e">
        <f t="shared" si="122"/>
        <v>#N/A</v>
      </c>
      <c r="DR55" s="7" t="e">
        <f t="shared" si="123"/>
        <v>#N/A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 t="e">
        <f t="shared" si="120"/>
        <v>#N/A</v>
      </c>
      <c r="DP56" s="7" t="e">
        <f t="shared" si="121"/>
        <v>#N/A</v>
      </c>
      <c r="DQ56" s="7" t="e">
        <f t="shared" si="122"/>
        <v>#N/A</v>
      </c>
      <c r="DR56" s="7" t="e">
        <f t="shared" si="123"/>
        <v>#N/A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 t="e">
        <f t="shared" si="120"/>
        <v>#N/A</v>
      </c>
      <c r="DP57" s="7" t="e">
        <f t="shared" si="121"/>
        <v>#N/A</v>
      </c>
      <c r="DQ57" s="7" t="e">
        <f t="shared" si="122"/>
        <v>#N/A</v>
      </c>
      <c r="DR57" s="7" t="e">
        <f t="shared" si="123"/>
        <v>#N/A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 t="e">
        <f t="shared" si="120"/>
        <v>#N/A</v>
      </c>
      <c r="DP58" s="7" t="e">
        <f t="shared" si="121"/>
        <v>#N/A</v>
      </c>
      <c r="DQ58" s="7" t="e">
        <f t="shared" si="122"/>
        <v>#N/A</v>
      </c>
      <c r="DR58" s="7" t="e">
        <f t="shared" si="123"/>
        <v>#N/A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 t="e">
        <f t="shared" si="120"/>
        <v>#N/A</v>
      </c>
      <c r="DP59" s="7" t="e">
        <f t="shared" si="121"/>
        <v>#N/A</v>
      </c>
      <c r="DQ59" s="7" t="e">
        <f t="shared" si="122"/>
        <v>#N/A</v>
      </c>
      <c r="DR59" s="7" t="e">
        <f t="shared" si="123"/>
        <v>#N/A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 t="e">
        <f t="shared" si="120"/>
        <v>#N/A</v>
      </c>
      <c r="DP60" s="7" t="e">
        <f t="shared" si="121"/>
        <v>#N/A</v>
      </c>
      <c r="DQ60" s="7" t="e">
        <f t="shared" si="122"/>
        <v>#N/A</v>
      </c>
      <c r="DR60" s="7" t="e">
        <f t="shared" si="123"/>
        <v>#N/A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 t="e">
        <f t="shared" si="120"/>
        <v>#N/A</v>
      </c>
      <c r="DP61" s="7" t="e">
        <f t="shared" si="121"/>
        <v>#N/A</v>
      </c>
      <c r="DQ61" s="7" t="e">
        <f t="shared" si="122"/>
        <v>#N/A</v>
      </c>
      <c r="DR61" s="7" t="e">
        <f t="shared" si="123"/>
        <v>#N/A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 t="e">
        <f t="shared" si="120"/>
        <v>#N/A</v>
      </c>
      <c r="DP62" s="7" t="e">
        <f t="shared" si="121"/>
        <v>#N/A</v>
      </c>
      <c r="DQ62" s="7" t="e">
        <f t="shared" si="122"/>
        <v>#N/A</v>
      </c>
      <c r="DR62" s="7" t="e">
        <f t="shared" si="123"/>
        <v>#N/A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 t="e">
        <f t="shared" si="120"/>
        <v>#N/A</v>
      </c>
      <c r="DP63" s="7" t="e">
        <f t="shared" si="121"/>
        <v>#N/A</v>
      </c>
      <c r="DQ63" s="7" t="e">
        <f t="shared" si="122"/>
        <v>#N/A</v>
      </c>
      <c r="DR63" s="7" t="e">
        <f t="shared" si="123"/>
        <v>#N/A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 t="e">
        <f t="shared" si="120"/>
        <v>#N/A</v>
      </c>
      <c r="DP64" s="7" t="e">
        <f t="shared" si="121"/>
        <v>#N/A</v>
      </c>
      <c r="DQ64" s="7" t="e">
        <f t="shared" si="122"/>
        <v>#N/A</v>
      </c>
      <c r="DR64" s="7" t="e">
        <f t="shared" si="123"/>
        <v>#N/A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 t="e">
        <f t="shared" si="120"/>
        <v>#N/A</v>
      </c>
      <c r="DP65" s="7" t="e">
        <f t="shared" si="121"/>
        <v>#N/A</v>
      </c>
      <c r="DQ65" s="7" t="e">
        <f t="shared" si="122"/>
        <v>#N/A</v>
      </c>
      <c r="DR65" s="7" t="e">
        <f t="shared" si="123"/>
        <v>#N/A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 t="e">
        <f t="shared" si="120"/>
        <v>#N/A</v>
      </c>
      <c r="DP66" s="7" t="e">
        <f t="shared" si="121"/>
        <v>#N/A</v>
      </c>
      <c r="DQ66" s="7" t="e">
        <f t="shared" si="122"/>
        <v>#N/A</v>
      </c>
      <c r="DR66" s="7" t="e">
        <f t="shared" si="123"/>
        <v>#N/A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 t="e">
        <f t="shared" si="120"/>
        <v>#N/A</v>
      </c>
      <c r="DP67" s="7" t="e">
        <f t="shared" si="121"/>
        <v>#N/A</v>
      </c>
      <c r="DQ67" s="7" t="e">
        <f t="shared" si="122"/>
        <v>#N/A</v>
      </c>
      <c r="DR67" s="7" t="e">
        <f t="shared" si="123"/>
        <v>#N/A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5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42</v>
      </c>
      <c r="BI68" s="7">
        <f t="shared" ref="BI68:BI131" si="222">INDEX(_Inf_Data,MATCH($B68,_Inf_Country,0),COLUMN(BG$3))-INDEX(_Inf_Data,MATCH($B68,_Inf_Country,0),MAX(COLUMN(BJ$3)-$B$2,3))</f>
        <v>68</v>
      </c>
      <c r="BJ68" s="7">
        <f t="shared" ref="BJ68:BJ131" si="223">INDEX(_Inf_Data,MATCH($B68,_Inf_Country,0),COLUMN(BH$3))-INDEX(_Inf_Data,MATCH($B68,_Inf_Country,0),MAX(COLUMN(BK$3)-$B$2,3))</f>
        <v>83</v>
      </c>
      <c r="BK68" s="7">
        <f t="shared" ref="BK68:BK131" si="224">INDEX(_Inf_Data,MATCH($B68,_Inf_Country,0),COLUMN(BI$3))-INDEX(_Inf_Data,MATCH($B68,_Inf_Country,0),MAX(COLUMN(BL$3)-$B$2,3))</f>
        <v>86</v>
      </c>
      <c r="BL68" s="7">
        <f t="shared" ref="BL68:BL131" si="225">INDEX(_Inf_Data,MATCH($B68,_Inf_Country,0),COLUMN(BJ$3))-INDEX(_Inf_Data,MATCH($B68,_Inf_Country,0),MAX(COLUMN(BM$3)-$B$2,3))</f>
        <v>102</v>
      </c>
      <c r="BM68" s="7">
        <f t="shared" ref="BM68:BM131" si="226">INDEX(_Inf_Data,MATCH($B68,_Inf_Country,0),COLUMN(BK$3))-INDEX(_Inf_Data,MATCH($B68,_Inf_Country,0),MAX(COLUMN(BN$3)-$B$2,3))</f>
        <v>147</v>
      </c>
      <c r="BN68" s="7">
        <f t="shared" ref="BN68:BN131" si="227">INDEX(_Inf_Data,MATCH($B68,_Inf_Country,0),COLUMN(BL$3))-INDEX(_Inf_Data,MATCH($B68,_Inf_Country,0),MAX(COLUMN(BO$3)-$B$2,3))</f>
        <v>208</v>
      </c>
      <c r="BO68" s="7">
        <f t="shared" ref="BO68:BO131" si="228">INDEX(_Inf_Data,MATCH($B68,_Inf_Country,0),COLUMN(BM$3))-INDEX(_Inf_Data,MATCH($B68,_Inf_Country,0),MAX(COLUMN(BP$3)-$B$2,3))</f>
        <v>230</v>
      </c>
      <c r="BP68" s="7">
        <f t="shared" ref="BP68:BP131" si="229">INDEX(_Inf_Data,MATCH($B68,_Inf_Country,0),COLUMN(BN$3))-INDEX(_Inf_Data,MATCH($B68,_Inf_Country,0),MAX(COLUMN(BQ$3)-$B$2,3))</f>
        <v>285</v>
      </c>
      <c r="BQ68" s="7">
        <f t="shared" ref="BQ68:BQ131" si="230">INDEX(_Inf_Data,MATCH($B68,_Inf_Country,0),COLUMN(BO$3))-INDEX(_Inf_Data,MATCH($B68,_Inf_Country,0),MAX(COLUMN(BR$3)-$B$2,3))</f>
        <v>296</v>
      </c>
      <c r="BR68" s="7">
        <f t="shared" ref="BR68:BR131" si="231">INDEX(_Inf_Data,MATCH($B68,_Inf_Country,0),COLUMN(BP$3))-INDEX(_Inf_Data,MATCH($B68,_Inf_Country,0),MAX(COLUMN(BS$3)-$B$2,3))</f>
        <v>329</v>
      </c>
      <c r="BS68" s="7">
        <f t="shared" ref="BS68:BS131" si="232">INDEX(_Inf_Data,MATCH($B68,_Inf_Country,0),COLUMN(BQ$3))-INDEX(_Inf_Data,MATCH($B68,_Inf_Country,0),MAX(COLUMN(BT$3)-$B$2,3))</f>
        <v>242</v>
      </c>
      <c r="BT68" s="7">
        <f t="shared" ref="BT68:BT131" si="233">INDEX(_Inf_Data,MATCH($B68,_Inf_Country,0),COLUMN(BR$3))-INDEX(_Inf_Data,MATCH($B68,_Inf_Country,0),MAX(COLUMN(BU$3)-$B$2,3))</f>
        <v>245</v>
      </c>
      <c r="BU68" s="7">
        <f t="shared" ref="BU68:BU131" si="234">INDEX(_Inf_Data,MATCH($B68,_Inf_Country,0),COLUMN(BS$3))-INDEX(_Inf_Data,MATCH($B68,_Inf_Country,0),MAX(COLUMN(BV$3)-$B$2,3))</f>
        <v>600</v>
      </c>
      <c r="BV68" s="7">
        <f t="shared" ref="BV68:BV131" si="235">INDEX(_Inf_Data,MATCH($B68,_Inf_Country,0),COLUMN(BT$3))-INDEX(_Inf_Data,MATCH($B68,_Inf_Country,0),MAX(COLUMN(BW$3)-$B$2,3))</f>
        <v>879</v>
      </c>
      <c r="BW68" s="7">
        <f t="shared" ref="BW68:BW131" si="236">INDEX(_Inf_Data,MATCH($B68,_Inf_Country,0),COLUMN(BU$3))-INDEX(_Inf_Data,MATCH($B68,_Inf_Country,0),MAX(COLUMN(BX$3)-$B$2,3))</f>
        <v>628</v>
      </c>
      <c r="BX68" s="7">
        <f t="shared" ref="BX68:BX131" si="237">INDEX(_Inf_Data,MATCH($B68,_Inf_Country,0),COLUMN(BV$3))-INDEX(_Inf_Data,MATCH($B68,_Inf_Country,0),MAX(COLUMN(BY$3)-$B$2,3))</f>
        <v>369</v>
      </c>
      <c r="BY68" s="7">
        <f t="shared" ref="BY68:BY131" si="238">INDEX(_Inf_Data,MATCH($B68,_Inf_Country,0),COLUMN(BW$3))-INDEX(_Inf_Data,MATCH($B68,_Inf_Country,0),MAX(COLUMN(BZ$3)-$B$2,3))</f>
        <v>407</v>
      </c>
      <c r="BZ68" s="7">
        <f t="shared" ref="BZ68:BZ131" si="239">INDEX(_Inf_Data,MATCH($B68,_Inf_Country,0),COLUMN(BX$3))-INDEX(_Inf_Data,MATCH($B68,_Inf_Country,0),MAX(COLUMN(CA$3)-$B$2,3))</f>
        <v>437</v>
      </c>
      <c r="CA68" s="7">
        <f t="shared" ref="CA68:CA131" si="240">INDEX(_Inf_Data,MATCH($B68,_Inf_Country,0),COLUMN(BY$3))-INDEX(_Inf_Data,MATCH($B68,_Inf_Country,0),MAX(COLUMN(CB$3)-$B$2,3))</f>
        <v>599</v>
      </c>
      <c r="CB68" s="7">
        <f t="shared" ref="CB68:CB131" si="241">INDEX(_Inf_Data,MATCH($B68,_Inf_Country,0),COLUMN(BZ$3))-INDEX(_Inf_Data,MATCH($B68,_Inf_Country,0),MAX(COLUMN(CC$3)-$B$2,3))</f>
        <v>978</v>
      </c>
      <c r="CC68" s="7">
        <f t="shared" ref="CC68:CC131" si="242">INDEX(_Inf_Data,MATCH($B68,_Inf_Country,0),COLUMN(CA$3))-INDEX(_Inf_Data,MATCH($B68,_Inf_Country,0),MAX(COLUMN(CD$3)-$B$2,3))</f>
        <v>1132</v>
      </c>
      <c r="CD68" s="7">
        <f t="shared" ref="CD68:CD131" si="243">INDEX(_Inf_Data,MATCH($B68,_Inf_Country,0),COLUMN(CB$3))-INDEX(_Inf_Data,MATCH($B68,_Inf_Country,0),MAX(COLUMN(CE$3)-$B$2,3))</f>
        <v>1329</v>
      </c>
      <c r="CE68" s="7">
        <f t="shared" ref="CE68:CE131" si="244">INDEX(_Inf_Data,MATCH($B68,_Inf_Country,0),COLUMN(CC$3))-INDEX(_Inf_Data,MATCH($B68,_Inf_Country,0),MAX(COLUMN(CF$3)-$B$2,3))</f>
        <v>1418</v>
      </c>
      <c r="CF68" s="7">
        <f t="shared" ref="CF68:CF131" si="245">INDEX(_Inf_Data,MATCH($B68,_Inf_Country,0),COLUMN(CD$3))-INDEX(_Inf_Data,MATCH($B68,_Inf_Country,0),MAX(COLUMN(CG$3)-$B$2,3))</f>
        <v>1230</v>
      </c>
      <c r="CG68" s="7">
        <f t="shared" ref="CG68:CG131" si="246">INDEX(_Inf_Data,MATCH($B68,_Inf_Country,0),COLUMN(CE$3))-INDEX(_Inf_Data,MATCH($B68,_Inf_Country,0),MAX(COLUMN(CH$3)-$B$2,3))</f>
        <v>1191</v>
      </c>
      <c r="CH68" s="7">
        <f t="shared" ref="CH68:CH131" si="247">INDEX(_Inf_Data,MATCH($B68,_Inf_Country,0),COLUMN(CF$3))-INDEX(_Inf_Data,MATCH($B68,_Inf_Country,0),MAX(COLUMN(CI$3)-$B$2,3))</f>
        <v>932</v>
      </c>
      <c r="CI68" s="7">
        <f t="shared" ref="CI68:CI131" si="248">INDEX(_Inf_Data,MATCH($B68,_Inf_Country,0),COLUMN(CG$3))-INDEX(_Inf_Data,MATCH($B68,_Inf_Country,0),MAX(COLUMN(CJ$3)-$B$2,3))</f>
        <v>899</v>
      </c>
      <c r="CJ68" s="7">
        <f t="shared" ref="CJ68:CJ131" si="249">INDEX(_Inf_Data,MATCH($B68,_Inf_Country,0),COLUMN(CH$3))-INDEX(_Inf_Data,MATCH($B68,_Inf_Country,0),MAX(COLUMN(CK$3)-$B$2,3))</f>
        <v>932</v>
      </c>
      <c r="CK68" s="7">
        <f t="shared" ref="CK68:CK131" si="250">INDEX(_Inf_Data,MATCH($B68,_Inf_Country,0),COLUMN(CI$3))-INDEX(_Inf_Data,MATCH($B68,_Inf_Country,0),MAX(COLUMN(CL$3)-$B$2,3))</f>
        <v>1130</v>
      </c>
      <c r="CL68" s="7">
        <f t="shared" ref="CL68:CL131" si="251">INDEX(_Inf_Data,MATCH($B68,_Inf_Country,0),COLUMN(CJ$3))-INDEX(_Inf_Data,MATCH($B68,_Inf_Country,0),MAX(COLUMN(CM$3)-$B$2,3))</f>
        <v>790</v>
      </c>
      <c r="CM68" s="7">
        <f t="shared" ref="CM68:CM131" si="252">INDEX(_Inf_Data,MATCH($B68,_Inf_Country,0),COLUMN(CK$3))-INDEX(_Inf_Data,MATCH($B68,_Inf_Country,0),MAX(COLUMN(CN$3)-$B$2,3))</f>
        <v>604</v>
      </c>
      <c r="CN68" s="7">
        <f t="shared" ref="CN68:CN131" si="253">INDEX(_Inf_Data,MATCH($B68,_Inf_Country,0),COLUMN(CL$3))-INDEX(_Inf_Data,MATCH($B68,_Inf_Country,0),MAX(COLUMN(CO$3)-$B$2,3))</f>
        <v>987</v>
      </c>
      <c r="CO68" s="7">
        <f t="shared" ref="CO68:CO131" si="254">INDEX(_Inf_Data,MATCH($B68,_Inf_Country,0),COLUMN(CM$3))-INDEX(_Inf_Data,MATCH($B68,_Inf_Country,0),MAX(COLUMN(CP$3)-$B$2,3))</f>
        <v>1441</v>
      </c>
      <c r="CP68" s="7">
        <f t="shared" ref="CP68:CP131" si="255">INDEX(_Inf_Data,MATCH($B68,_Inf_Country,0),COLUMN(CN$3))-INDEX(_Inf_Data,MATCH($B68,_Inf_Country,0),MAX(COLUMN(CQ$3)-$B$2,3))</f>
        <v>1634</v>
      </c>
      <c r="CQ68" s="7">
        <f t="shared" ref="CQ68:CQ131" si="256">INDEX(_Inf_Data,MATCH($B68,_Inf_Country,0),COLUMN(CO$3))-INDEX(_Inf_Data,MATCH($B68,_Inf_Country,0),MAX(COLUMN(CR$3)-$B$2,3))</f>
        <v>1256</v>
      </c>
      <c r="CR68" s="7">
        <f t="shared" si="97"/>
        <v>1122</v>
      </c>
      <c r="CS68" s="7">
        <f t="shared" si="98"/>
        <v>987</v>
      </c>
      <c r="CT68" s="7">
        <f t="shared" si="99"/>
        <v>892</v>
      </c>
      <c r="CU68" s="7">
        <f t="shared" si="100"/>
        <v>677</v>
      </c>
      <c r="CV68" s="7">
        <f t="shared" si="101"/>
        <v>452</v>
      </c>
      <c r="CW68" s="7">
        <f t="shared" si="102"/>
        <v>639</v>
      </c>
      <c r="CX68" s="7">
        <f t="shared" si="103"/>
        <v>404</v>
      </c>
      <c r="CY68" s="7">
        <f t="shared" si="104"/>
        <v>1029</v>
      </c>
      <c r="CZ68" s="7">
        <f t="shared" si="105"/>
        <v>1044</v>
      </c>
      <c r="DA68" s="7">
        <f t="shared" si="106"/>
        <v>1138</v>
      </c>
      <c r="DB68" s="7">
        <f t="shared" si="107"/>
        <v>975</v>
      </c>
      <c r="DC68" s="7">
        <f t="shared" si="108"/>
        <v>910</v>
      </c>
      <c r="DD68" s="7">
        <f t="shared" si="109"/>
        <v>639</v>
      </c>
      <c r="DE68" s="7">
        <f t="shared" si="110"/>
        <v>905</v>
      </c>
      <c r="DF68" s="7">
        <f t="shared" si="111"/>
        <v>717</v>
      </c>
      <c r="DG68" s="7">
        <f t="shared" si="112"/>
        <v>398</v>
      </c>
      <c r="DH68" s="7">
        <f t="shared" si="113"/>
        <v>1201</v>
      </c>
      <c r="DI68" s="7">
        <f t="shared" si="114"/>
        <v>1299</v>
      </c>
      <c r="DJ68" s="7">
        <f t="shared" si="115"/>
        <v>1304</v>
      </c>
      <c r="DK68" s="7">
        <f t="shared" si="116"/>
        <v>1362</v>
      </c>
      <c r="DL68" s="7">
        <f t="shared" si="117"/>
        <v>1428</v>
      </c>
      <c r="DM68" s="7">
        <f t="shared" si="118"/>
        <v>1754</v>
      </c>
      <c r="DN68" s="7">
        <f t="shared" si="119"/>
        <v>1913</v>
      </c>
      <c r="DO68" s="7" t="e">
        <f t="shared" si="120"/>
        <v>#N/A</v>
      </c>
      <c r="DP68" s="7" t="e">
        <f t="shared" si="121"/>
        <v>#N/A</v>
      </c>
      <c r="DQ68" s="7" t="e">
        <f t="shared" si="122"/>
        <v>#N/A</v>
      </c>
      <c r="DR68" s="7" t="e">
        <f t="shared" si="123"/>
        <v>#N/A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>
        <f t="shared" ref="DI69:DI132" si="274">INDEX(_Inf_Data,MATCH($B69,_Inf_Country,0),COLUMN(DG$3))-INDEX(_Inf_Data,MATCH($B69,_Inf_Country,0),COLUMN(DJ$3)-$B$2)</f>
        <v>17577</v>
      </c>
      <c r="DJ69" s="7">
        <f t="shared" ref="DJ69:DJ132" si="275">INDEX(_Inf_Data,MATCH($B69,_Inf_Country,0),COLUMN(DH$3))-INDEX(_Inf_Data,MATCH($B69,_Inf_Country,0),COLUMN(DK$3)-$B$2)</f>
        <v>16658</v>
      </c>
      <c r="DK69" s="7">
        <f t="shared" ref="DK69:DK132" si="276">INDEX(_Inf_Data,MATCH($B69,_Inf_Country,0),COLUMN(DI$3))-INDEX(_Inf_Data,MATCH($B69,_Inf_Country,0),COLUMN(DL$3)-$B$2)</f>
        <v>16328</v>
      </c>
      <c r="DL69" s="7">
        <f t="shared" ref="DL69:DL132" si="277">INDEX(_Inf_Data,MATCH($B69,_Inf_Country,0),COLUMN(DJ$3))-INDEX(_Inf_Data,MATCH($B69,_Inf_Country,0),COLUMN(DM$3)-$B$2)</f>
        <v>15720</v>
      </c>
      <c r="DM69" s="7">
        <f t="shared" ref="DM69:DM132" si="278">INDEX(_Inf_Data,MATCH($B69,_Inf_Country,0),COLUMN(DK$3))-INDEX(_Inf_Data,MATCH($B69,_Inf_Country,0),COLUMN(DN$3)-$B$2)</f>
        <v>15321</v>
      </c>
      <c r="DN69" s="7">
        <f t="shared" ref="DN69:DN132" si="279">INDEX(_Inf_Data,MATCH($B69,_Inf_Country,0),COLUMN(DL$3))-INDEX(_Inf_Data,MATCH($B69,_Inf_Country,0),COLUMN(DO$3)-$B$2)</f>
        <v>14213</v>
      </c>
      <c r="DO69" s="7" t="e">
        <f t="shared" ref="DO69:DO132" si="280">INDEX(_Inf_Data,MATCH($B69,_Inf_Country,0),COLUMN(DM$3))-INDEX(_Inf_Data,MATCH($B69,_Inf_Country,0),COLUMN(DP$3)-$B$2)</f>
        <v>#N/A</v>
      </c>
      <c r="DP69" s="7" t="e">
        <f t="shared" ref="DP69:DP132" si="281">INDEX(_Inf_Data,MATCH($B69,_Inf_Country,0),COLUMN(DN$3))-INDEX(_Inf_Data,MATCH($B69,_Inf_Country,0),COLUMN(DQ$3)-$B$2)</f>
        <v>#N/A</v>
      </c>
      <c r="DQ69" s="7" t="e">
        <f t="shared" ref="DQ69:DQ132" si="282">INDEX(_Inf_Data,MATCH($B69,_Inf_Country,0),COLUMN(DO$3))-INDEX(_Inf_Data,MATCH($B69,_Inf_Country,0),COLUMN(DR$3)-$B$2)</f>
        <v>#N/A</v>
      </c>
      <c r="DR69" s="7" t="e">
        <f t="shared" ref="DR69:DR132" si="283">INDEX(_Inf_Data,MATCH($B69,_Inf_Country,0),COLUMN(DP$3))-INDEX(_Inf_Data,MATCH($B69,_Inf_Country,0),COLUMN(DS$3)-$B$2)</f>
        <v>#N/A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>
        <f t="shared" si="274"/>
        <v>3421</v>
      </c>
      <c r="DJ70" s="7">
        <f t="shared" si="275"/>
        <v>3848</v>
      </c>
      <c r="DK70" s="7">
        <f t="shared" si="276"/>
        <v>3858</v>
      </c>
      <c r="DL70" s="7">
        <f t="shared" si="277"/>
        <v>3980</v>
      </c>
      <c r="DM70" s="7">
        <f t="shared" si="278"/>
        <v>3967</v>
      </c>
      <c r="DN70" s="7">
        <f t="shared" si="279"/>
        <v>4064</v>
      </c>
      <c r="DO70" s="7" t="e">
        <f t="shared" si="280"/>
        <v>#N/A</v>
      </c>
      <c r="DP70" s="7" t="e">
        <f t="shared" si="281"/>
        <v>#N/A</v>
      </c>
      <c r="DQ70" s="7" t="e">
        <f t="shared" si="282"/>
        <v>#N/A</v>
      </c>
      <c r="DR70" s="7" t="e">
        <f t="shared" si="283"/>
        <v>#N/A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>
        <f t="shared" si="274"/>
        <v>236</v>
      </c>
      <c r="DJ71" s="7">
        <f t="shared" si="275"/>
        <v>238</v>
      </c>
      <c r="DK71" s="7">
        <f t="shared" si="276"/>
        <v>243</v>
      </c>
      <c r="DL71" s="7">
        <f t="shared" si="277"/>
        <v>236</v>
      </c>
      <c r="DM71" s="7">
        <f t="shared" si="278"/>
        <v>244</v>
      </c>
      <c r="DN71" s="7">
        <f t="shared" si="279"/>
        <v>243</v>
      </c>
      <c r="DO71" s="7" t="e">
        <f t="shared" si="280"/>
        <v>#N/A</v>
      </c>
      <c r="DP71" s="7" t="e">
        <f t="shared" si="281"/>
        <v>#N/A</v>
      </c>
      <c r="DQ71" s="7" t="e">
        <f t="shared" si="282"/>
        <v>#N/A</v>
      </c>
      <c r="DR71" s="7" t="e">
        <f t="shared" si="283"/>
        <v>#N/A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>
        <f t="shared" si="274"/>
        <v>6</v>
      </c>
      <c r="DJ72" s="7">
        <f t="shared" si="275"/>
        <v>3</v>
      </c>
      <c r="DK72" s="7">
        <f t="shared" si="276"/>
        <v>3</v>
      </c>
      <c r="DL72" s="7">
        <f t="shared" si="277"/>
        <v>3</v>
      </c>
      <c r="DM72" s="7">
        <f t="shared" si="278"/>
        <v>3</v>
      </c>
      <c r="DN72" s="7">
        <f t="shared" si="279"/>
        <v>2</v>
      </c>
      <c r="DO72" s="7" t="e">
        <f t="shared" si="280"/>
        <v>#N/A</v>
      </c>
      <c r="DP72" s="7" t="e">
        <f t="shared" si="281"/>
        <v>#N/A</v>
      </c>
      <c r="DQ72" s="7" t="e">
        <f t="shared" si="282"/>
        <v>#N/A</v>
      </c>
      <c r="DR72" s="7" t="e">
        <f t="shared" si="283"/>
        <v>#N/A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>
        <f t="shared" si="274"/>
        <v>684</v>
      </c>
      <c r="DJ73" s="7">
        <f t="shared" si="275"/>
        <v>726</v>
      </c>
      <c r="DK73" s="7">
        <f t="shared" si="276"/>
        <v>842</v>
      </c>
      <c r="DL73" s="7">
        <f t="shared" si="277"/>
        <v>988</v>
      </c>
      <c r="DM73" s="7">
        <f t="shared" si="278"/>
        <v>1113</v>
      </c>
      <c r="DN73" s="7">
        <f t="shared" si="279"/>
        <v>1206</v>
      </c>
      <c r="DO73" s="7" t="e">
        <f t="shared" si="280"/>
        <v>#N/A</v>
      </c>
      <c r="DP73" s="7" t="e">
        <f t="shared" si="281"/>
        <v>#N/A</v>
      </c>
      <c r="DQ73" s="7" t="e">
        <f t="shared" si="282"/>
        <v>#N/A</v>
      </c>
      <c r="DR73" s="7" t="e">
        <f t="shared" si="283"/>
        <v>#N/A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>
        <f t="shared" si="274"/>
        <v>1192</v>
      </c>
      <c r="DJ74" s="7">
        <f t="shared" si="275"/>
        <v>1302</v>
      </c>
      <c r="DK74" s="7">
        <f t="shared" si="276"/>
        <v>1378</v>
      </c>
      <c r="DL74" s="7">
        <f t="shared" si="277"/>
        <v>1310</v>
      </c>
      <c r="DM74" s="7">
        <f t="shared" si="278"/>
        <v>1233</v>
      </c>
      <c r="DN74" s="7">
        <f t="shared" si="279"/>
        <v>1307</v>
      </c>
      <c r="DO74" s="7" t="e">
        <f t="shared" si="280"/>
        <v>#N/A</v>
      </c>
      <c r="DP74" s="7" t="e">
        <f t="shared" si="281"/>
        <v>#N/A</v>
      </c>
      <c r="DQ74" s="7" t="e">
        <f t="shared" si="282"/>
        <v>#N/A</v>
      </c>
      <c r="DR74" s="7" t="e">
        <f t="shared" si="283"/>
        <v>#N/A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>
        <f t="shared" si="274"/>
        <v>709</v>
      </c>
      <c r="DJ75" s="7">
        <f t="shared" si="275"/>
        <v>768</v>
      </c>
      <c r="DK75" s="7">
        <f t="shared" si="276"/>
        <v>783</v>
      </c>
      <c r="DL75" s="7">
        <f t="shared" si="277"/>
        <v>840</v>
      </c>
      <c r="DM75" s="7">
        <f t="shared" si="278"/>
        <v>840</v>
      </c>
      <c r="DN75" s="7">
        <f t="shared" si="279"/>
        <v>764</v>
      </c>
      <c r="DO75" s="7" t="e">
        <f t="shared" si="280"/>
        <v>#N/A</v>
      </c>
      <c r="DP75" s="7" t="e">
        <f t="shared" si="281"/>
        <v>#N/A</v>
      </c>
      <c r="DQ75" s="7" t="e">
        <f t="shared" si="282"/>
        <v>#N/A</v>
      </c>
      <c r="DR75" s="7" t="e">
        <f t="shared" si="283"/>
        <v>#N/A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>
        <f t="shared" si="274"/>
        <v>36</v>
      </c>
      <c r="DJ76" s="7">
        <f t="shared" si="275"/>
        <v>40</v>
      </c>
      <c r="DK76" s="7">
        <f t="shared" si="276"/>
        <v>39</v>
      </c>
      <c r="DL76" s="7">
        <f t="shared" si="277"/>
        <v>39</v>
      </c>
      <c r="DM76" s="7">
        <f t="shared" si="278"/>
        <v>42</v>
      </c>
      <c r="DN76" s="7">
        <f t="shared" si="279"/>
        <v>39</v>
      </c>
      <c r="DO76" s="7" t="e">
        <f t="shared" si="280"/>
        <v>#N/A</v>
      </c>
      <c r="DP76" s="7" t="e">
        <f t="shared" si="281"/>
        <v>#N/A</v>
      </c>
      <c r="DQ76" s="7" t="e">
        <f t="shared" si="282"/>
        <v>#N/A</v>
      </c>
      <c r="DR76" s="7" t="e">
        <f t="shared" si="283"/>
        <v>#N/A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>
        <f t="shared" si="274"/>
        <v>137</v>
      </c>
      <c r="DJ77" s="7">
        <f t="shared" si="275"/>
        <v>137</v>
      </c>
      <c r="DK77" s="7">
        <f t="shared" si="276"/>
        <v>160</v>
      </c>
      <c r="DL77" s="7">
        <f t="shared" si="277"/>
        <v>197</v>
      </c>
      <c r="DM77" s="7">
        <f t="shared" si="278"/>
        <v>234</v>
      </c>
      <c r="DN77" s="7">
        <f t="shared" si="279"/>
        <v>282</v>
      </c>
      <c r="DO77" s="7" t="e">
        <f t="shared" si="280"/>
        <v>#N/A</v>
      </c>
      <c r="DP77" s="7" t="e">
        <f t="shared" si="281"/>
        <v>#N/A</v>
      </c>
      <c r="DQ77" s="7" t="e">
        <f t="shared" si="282"/>
        <v>#N/A</v>
      </c>
      <c r="DR77" s="7" t="e">
        <f t="shared" si="283"/>
        <v>#N/A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>
        <f t="shared" si="274"/>
        <v>3</v>
      </c>
      <c r="DJ78" s="7">
        <f t="shared" si="275"/>
        <v>3</v>
      </c>
      <c r="DK78" s="7">
        <f t="shared" si="276"/>
        <v>3</v>
      </c>
      <c r="DL78" s="7">
        <f t="shared" si="277"/>
        <v>3</v>
      </c>
      <c r="DM78" s="7">
        <f t="shared" si="278"/>
        <v>2</v>
      </c>
      <c r="DN78" s="7">
        <f t="shared" si="279"/>
        <v>2</v>
      </c>
      <c r="DO78" s="7" t="e">
        <f t="shared" si="280"/>
        <v>#N/A</v>
      </c>
      <c r="DP78" s="7" t="e">
        <f t="shared" si="281"/>
        <v>#N/A</v>
      </c>
      <c r="DQ78" s="7" t="e">
        <f t="shared" si="282"/>
        <v>#N/A</v>
      </c>
      <c r="DR78" s="7" t="e">
        <f t="shared" si="283"/>
        <v>#N/A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>
        <f t="shared" si="274"/>
        <v>1509</v>
      </c>
      <c r="DJ79" s="7">
        <f t="shared" si="275"/>
        <v>1453</v>
      </c>
      <c r="DK79" s="7">
        <f t="shared" si="276"/>
        <v>1628</v>
      </c>
      <c r="DL79" s="7">
        <f t="shared" si="277"/>
        <v>1657</v>
      </c>
      <c r="DM79" s="7">
        <f t="shared" si="278"/>
        <v>1758</v>
      </c>
      <c r="DN79" s="7">
        <f t="shared" si="279"/>
        <v>1827</v>
      </c>
      <c r="DO79" s="7" t="e">
        <f t="shared" si="280"/>
        <v>#N/A</v>
      </c>
      <c r="DP79" s="7" t="e">
        <f t="shared" si="281"/>
        <v>#N/A</v>
      </c>
      <c r="DQ79" s="7" t="e">
        <f t="shared" si="282"/>
        <v>#N/A</v>
      </c>
      <c r="DR79" s="7" t="e">
        <f t="shared" si="283"/>
        <v>#N/A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>
        <f t="shared" si="274"/>
        <v>841</v>
      </c>
      <c r="DJ80" s="7">
        <f t="shared" si="275"/>
        <v>870</v>
      </c>
      <c r="DK80" s="7">
        <f t="shared" si="276"/>
        <v>841</v>
      </c>
      <c r="DL80" s="7">
        <f t="shared" si="277"/>
        <v>797</v>
      </c>
      <c r="DM80" s="7">
        <f t="shared" si="278"/>
        <v>768</v>
      </c>
      <c r="DN80" s="7">
        <f t="shared" si="279"/>
        <v>746</v>
      </c>
      <c r="DO80" s="7" t="e">
        <f t="shared" si="280"/>
        <v>#N/A</v>
      </c>
      <c r="DP80" s="7" t="e">
        <f t="shared" si="281"/>
        <v>#N/A</v>
      </c>
      <c r="DQ80" s="7" t="e">
        <f t="shared" si="282"/>
        <v>#N/A</v>
      </c>
      <c r="DR80" s="7" t="e">
        <f t="shared" si="283"/>
        <v>#N/A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>
        <f t="shared" si="274"/>
        <v>12</v>
      </c>
      <c r="DJ81" s="7">
        <f t="shared" si="275"/>
        <v>11</v>
      </c>
      <c r="DK81" s="7">
        <f t="shared" si="276"/>
        <v>10</v>
      </c>
      <c r="DL81" s="7">
        <f t="shared" si="277"/>
        <v>10</v>
      </c>
      <c r="DM81" s="7">
        <f t="shared" si="278"/>
        <v>7</v>
      </c>
      <c r="DN81" s="7">
        <f t="shared" si="279"/>
        <v>5</v>
      </c>
      <c r="DO81" s="7" t="e">
        <f t="shared" si="280"/>
        <v>#N/A</v>
      </c>
      <c r="DP81" s="7" t="e">
        <f t="shared" si="281"/>
        <v>#N/A</v>
      </c>
      <c r="DQ81" s="7" t="e">
        <f t="shared" si="282"/>
        <v>#N/A</v>
      </c>
      <c r="DR81" s="7" t="e">
        <f t="shared" si="283"/>
        <v>#N/A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>
        <f t="shared" si="274"/>
        <v>46238</v>
      </c>
      <c r="DJ82" s="7">
        <f t="shared" si="275"/>
        <v>48009</v>
      </c>
      <c r="DK82" s="7">
        <f t="shared" si="276"/>
        <v>50165</v>
      </c>
      <c r="DL82" s="7">
        <f t="shared" si="277"/>
        <v>52546</v>
      </c>
      <c r="DM82" s="7">
        <f t="shared" si="278"/>
        <v>54460</v>
      </c>
      <c r="DN82" s="7">
        <f t="shared" si="279"/>
        <v>57586</v>
      </c>
      <c r="DO82" s="7" t="e">
        <f t="shared" si="280"/>
        <v>#N/A</v>
      </c>
      <c r="DP82" s="7" t="e">
        <f t="shared" si="281"/>
        <v>#N/A</v>
      </c>
      <c r="DQ82" s="7" t="e">
        <f t="shared" si="282"/>
        <v>#N/A</v>
      </c>
      <c r="DR82" s="7" t="e">
        <f t="shared" si="283"/>
        <v>#N/A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>
        <f t="shared" si="274"/>
        <v>6054</v>
      </c>
      <c r="DJ83" s="7">
        <f t="shared" si="275"/>
        <v>6142</v>
      </c>
      <c r="DK83" s="7">
        <f t="shared" si="276"/>
        <v>6556</v>
      </c>
      <c r="DL83" s="7">
        <f t="shared" si="277"/>
        <v>6910</v>
      </c>
      <c r="DM83" s="7">
        <f t="shared" si="278"/>
        <v>6985</v>
      </c>
      <c r="DN83" s="7">
        <f t="shared" si="279"/>
        <v>7254</v>
      </c>
      <c r="DO83" s="7" t="e">
        <f t="shared" si="280"/>
        <v>#N/A</v>
      </c>
      <c r="DP83" s="7" t="e">
        <f t="shared" si="281"/>
        <v>#N/A</v>
      </c>
      <c r="DQ83" s="7" t="e">
        <f t="shared" si="282"/>
        <v>#N/A</v>
      </c>
      <c r="DR83" s="7" t="e">
        <f t="shared" si="283"/>
        <v>#N/A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>
        <f t="shared" si="274"/>
        <v>21092</v>
      </c>
      <c r="DJ84" s="7">
        <f t="shared" si="275"/>
        <v>21439</v>
      </c>
      <c r="DK84" s="7">
        <f t="shared" si="276"/>
        <v>22244</v>
      </c>
      <c r="DL84" s="7">
        <f t="shared" si="277"/>
        <v>23061</v>
      </c>
      <c r="DM84" s="7">
        <f t="shared" si="278"/>
        <v>24051</v>
      </c>
      <c r="DN84" s="7">
        <f t="shared" si="279"/>
        <v>24735</v>
      </c>
      <c r="DO84" s="7" t="e">
        <f t="shared" si="280"/>
        <v>#N/A</v>
      </c>
      <c r="DP84" s="7" t="e">
        <f t="shared" si="281"/>
        <v>#N/A</v>
      </c>
      <c r="DQ84" s="7" t="e">
        <f t="shared" si="282"/>
        <v>#N/A</v>
      </c>
      <c r="DR84" s="7" t="e">
        <f t="shared" si="283"/>
        <v>#N/A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>
        <f t="shared" si="274"/>
        <v>1110</v>
      </c>
      <c r="DJ85" s="7">
        <f t="shared" si="275"/>
        <v>1150</v>
      </c>
      <c r="DK85" s="7">
        <f t="shared" si="276"/>
        <v>1212</v>
      </c>
      <c r="DL85" s="7">
        <f t="shared" si="277"/>
        <v>1296</v>
      </c>
      <c r="DM85" s="7">
        <f t="shared" si="278"/>
        <v>1265</v>
      </c>
      <c r="DN85" s="7">
        <f t="shared" si="279"/>
        <v>1257</v>
      </c>
      <c r="DO85" s="7" t="e">
        <f t="shared" si="280"/>
        <v>#N/A</v>
      </c>
      <c r="DP85" s="7" t="e">
        <f t="shared" si="281"/>
        <v>#N/A</v>
      </c>
      <c r="DQ85" s="7" t="e">
        <f t="shared" si="282"/>
        <v>#N/A</v>
      </c>
      <c r="DR85" s="7" t="e">
        <f t="shared" si="283"/>
        <v>#N/A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>
        <f t="shared" si="274"/>
        <v>4951</v>
      </c>
      <c r="DJ86" s="7">
        <f t="shared" si="275"/>
        <v>4681</v>
      </c>
      <c r="DK86" s="7">
        <f t="shared" si="276"/>
        <v>4139</v>
      </c>
      <c r="DL86" s="7">
        <f t="shared" si="277"/>
        <v>4179</v>
      </c>
      <c r="DM86" s="7">
        <f t="shared" si="278"/>
        <v>4079</v>
      </c>
      <c r="DN86" s="7">
        <f t="shared" si="279"/>
        <v>3795</v>
      </c>
      <c r="DO86" s="7" t="e">
        <f t="shared" si="280"/>
        <v>#N/A</v>
      </c>
      <c r="DP86" s="7" t="e">
        <f t="shared" si="281"/>
        <v>#N/A</v>
      </c>
      <c r="DQ86" s="7" t="e">
        <f t="shared" si="282"/>
        <v>#N/A</v>
      </c>
      <c r="DR86" s="7" t="e">
        <f t="shared" si="283"/>
        <v>#N/A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>
        <f t="shared" si="274"/>
        <v>1448</v>
      </c>
      <c r="DJ87" s="7">
        <f t="shared" si="275"/>
        <v>1231</v>
      </c>
      <c r="DK87" s="7">
        <f t="shared" si="276"/>
        <v>1105</v>
      </c>
      <c r="DL87" s="7">
        <f t="shared" si="277"/>
        <v>1024</v>
      </c>
      <c r="DM87" s="7">
        <f t="shared" si="278"/>
        <v>861</v>
      </c>
      <c r="DN87" s="7">
        <f t="shared" si="279"/>
        <v>774</v>
      </c>
      <c r="DO87" s="7" t="e">
        <f t="shared" si="280"/>
        <v>#N/A</v>
      </c>
      <c r="DP87" s="7" t="e">
        <f t="shared" si="281"/>
        <v>#N/A</v>
      </c>
      <c r="DQ87" s="7" t="e">
        <f t="shared" si="282"/>
        <v>#N/A</v>
      </c>
      <c r="DR87" s="7" t="e">
        <f t="shared" si="283"/>
        <v>#N/A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>
        <f t="shared" si="274"/>
        <v>26820</v>
      </c>
      <c r="DJ88" s="7">
        <f t="shared" si="275"/>
        <v>25865</v>
      </c>
      <c r="DK88" s="7">
        <f t="shared" si="276"/>
        <v>24429</v>
      </c>
      <c r="DL88" s="7">
        <f t="shared" si="277"/>
        <v>23682</v>
      </c>
      <c r="DM88" s="7">
        <f t="shared" si="278"/>
        <v>22380</v>
      </c>
      <c r="DN88" s="7">
        <f t="shared" si="279"/>
        <v>21169</v>
      </c>
      <c r="DO88" s="7" t="e">
        <f t="shared" si="280"/>
        <v>#N/A</v>
      </c>
      <c r="DP88" s="7" t="e">
        <f t="shared" si="281"/>
        <v>#N/A</v>
      </c>
      <c r="DQ88" s="7" t="e">
        <f t="shared" si="282"/>
        <v>#N/A</v>
      </c>
      <c r="DR88" s="7" t="e">
        <f t="shared" si="283"/>
        <v>#N/A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>
        <f t="shared" si="274"/>
        <v>217</v>
      </c>
      <c r="DJ89" s="7">
        <f t="shared" si="275"/>
        <v>202</v>
      </c>
      <c r="DK89" s="7">
        <f t="shared" si="276"/>
        <v>159</v>
      </c>
      <c r="DL89" s="7">
        <f t="shared" si="277"/>
        <v>145</v>
      </c>
      <c r="DM89" s="7">
        <f t="shared" si="278"/>
        <v>147</v>
      </c>
      <c r="DN89" s="7">
        <f t="shared" si="279"/>
        <v>121</v>
      </c>
      <c r="DO89" s="7" t="e">
        <f t="shared" si="280"/>
        <v>#N/A</v>
      </c>
      <c r="DP89" s="7" t="e">
        <f t="shared" si="281"/>
        <v>#N/A</v>
      </c>
      <c r="DQ89" s="7" t="e">
        <f t="shared" si="282"/>
        <v>#N/A</v>
      </c>
      <c r="DR89" s="7" t="e">
        <f t="shared" si="283"/>
        <v>#N/A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>
        <f t="shared" si="274"/>
        <v>3018</v>
      </c>
      <c r="DJ90" s="7">
        <f t="shared" si="275"/>
        <v>2737</v>
      </c>
      <c r="DK90" s="7">
        <f t="shared" si="276"/>
        <v>2608</v>
      </c>
      <c r="DL90" s="7">
        <f t="shared" si="277"/>
        <v>1967</v>
      </c>
      <c r="DM90" s="7">
        <f t="shared" si="278"/>
        <v>2467</v>
      </c>
      <c r="DN90" s="7">
        <f t="shared" si="279"/>
        <v>2342</v>
      </c>
      <c r="DO90" s="7" t="e">
        <f t="shared" si="280"/>
        <v>#N/A</v>
      </c>
      <c r="DP90" s="7" t="e">
        <f t="shared" si="281"/>
        <v>#N/A</v>
      </c>
      <c r="DQ90" s="7" t="e">
        <f t="shared" si="282"/>
        <v>#N/A</v>
      </c>
      <c r="DR90" s="7" t="e">
        <f t="shared" si="283"/>
        <v>#N/A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>
        <f t="shared" si="274"/>
        <v>121</v>
      </c>
      <c r="DJ91" s="7">
        <f t="shared" si="275"/>
        <v>132</v>
      </c>
      <c r="DK91" s="7">
        <f t="shared" si="276"/>
        <v>135</v>
      </c>
      <c r="DL91" s="7">
        <f t="shared" si="277"/>
        <v>137</v>
      </c>
      <c r="DM91" s="7">
        <f t="shared" si="278"/>
        <v>147</v>
      </c>
      <c r="DN91" s="7">
        <f t="shared" si="279"/>
        <v>156</v>
      </c>
      <c r="DO91" s="7" t="e">
        <f t="shared" si="280"/>
        <v>#N/A</v>
      </c>
      <c r="DP91" s="7" t="e">
        <f t="shared" si="281"/>
        <v>#N/A</v>
      </c>
      <c r="DQ91" s="7" t="e">
        <f t="shared" si="282"/>
        <v>#N/A</v>
      </c>
      <c r="DR91" s="7" t="e">
        <f t="shared" si="283"/>
        <v>#N/A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>
        <f t="shared" si="274"/>
        <v>2725</v>
      </c>
      <c r="DJ92" s="7">
        <f t="shared" si="275"/>
        <v>2678</v>
      </c>
      <c r="DK92" s="7">
        <f t="shared" si="276"/>
        <v>2700</v>
      </c>
      <c r="DL92" s="7">
        <f t="shared" si="277"/>
        <v>2736</v>
      </c>
      <c r="DM92" s="7">
        <f t="shared" si="278"/>
        <v>2662</v>
      </c>
      <c r="DN92" s="7">
        <f t="shared" si="279"/>
        <v>2712</v>
      </c>
      <c r="DO92" s="7" t="e">
        <f t="shared" si="280"/>
        <v>#N/A</v>
      </c>
      <c r="DP92" s="7" t="e">
        <f t="shared" si="281"/>
        <v>#N/A</v>
      </c>
      <c r="DQ92" s="7" t="e">
        <f t="shared" si="282"/>
        <v>#N/A</v>
      </c>
      <c r="DR92" s="7" t="e">
        <f t="shared" si="283"/>
        <v>#N/A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>
        <f t="shared" si="274"/>
        <v>364</v>
      </c>
      <c r="DJ93" s="7">
        <f t="shared" si="275"/>
        <v>372</v>
      </c>
      <c r="DK93" s="7">
        <f t="shared" si="276"/>
        <v>382</v>
      </c>
      <c r="DL93" s="7">
        <f t="shared" si="277"/>
        <v>395</v>
      </c>
      <c r="DM93" s="7">
        <f t="shared" si="278"/>
        <v>407</v>
      </c>
      <c r="DN93" s="7">
        <f t="shared" si="279"/>
        <v>446</v>
      </c>
      <c r="DO93" s="7" t="e">
        <f t="shared" si="280"/>
        <v>#N/A</v>
      </c>
      <c r="DP93" s="7" t="e">
        <f t="shared" si="281"/>
        <v>#N/A</v>
      </c>
      <c r="DQ93" s="7" t="e">
        <f t="shared" si="282"/>
        <v>#N/A</v>
      </c>
      <c r="DR93" s="7" t="e">
        <f t="shared" si="283"/>
        <v>#N/A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>
        <f t="shared" si="274"/>
        <v>218</v>
      </c>
      <c r="DJ94" s="7">
        <f t="shared" si="275"/>
        <v>234</v>
      </c>
      <c r="DK94" s="7">
        <f t="shared" si="276"/>
        <v>253</v>
      </c>
      <c r="DL94" s="7">
        <f t="shared" si="277"/>
        <v>266</v>
      </c>
      <c r="DM94" s="7">
        <f t="shared" si="278"/>
        <v>276</v>
      </c>
      <c r="DN94" s="7">
        <f t="shared" si="279"/>
        <v>285</v>
      </c>
      <c r="DO94" s="7" t="e">
        <f t="shared" si="280"/>
        <v>#N/A</v>
      </c>
      <c r="DP94" s="7" t="e">
        <f t="shared" si="281"/>
        <v>#N/A</v>
      </c>
      <c r="DQ94" s="7" t="e">
        <f t="shared" si="282"/>
        <v>#N/A</v>
      </c>
      <c r="DR94" s="7" t="e">
        <f t="shared" si="283"/>
        <v>#N/A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>
        <f t="shared" si="274"/>
        <v>181</v>
      </c>
      <c r="DJ95" s="7">
        <f t="shared" si="275"/>
        <v>188</v>
      </c>
      <c r="DK95" s="7">
        <f t="shared" si="276"/>
        <v>156</v>
      </c>
      <c r="DL95" s="7">
        <f t="shared" si="277"/>
        <v>164</v>
      </c>
      <c r="DM95" s="7">
        <f t="shared" si="278"/>
        <v>154</v>
      </c>
      <c r="DN95" s="7">
        <f t="shared" si="279"/>
        <v>145</v>
      </c>
      <c r="DO95" s="7" t="e">
        <f t="shared" si="280"/>
        <v>#N/A</v>
      </c>
      <c r="DP95" s="7" t="e">
        <f t="shared" si="281"/>
        <v>#N/A</v>
      </c>
      <c r="DQ95" s="7" t="e">
        <f t="shared" si="282"/>
        <v>#N/A</v>
      </c>
      <c r="DR95" s="7" t="e">
        <f t="shared" si="283"/>
        <v>#N/A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>
        <f t="shared" si="274"/>
        <v>6672</v>
      </c>
      <c r="DJ96" s="7">
        <f t="shared" si="275"/>
        <v>7385</v>
      </c>
      <c r="DK96" s="7">
        <f t="shared" si="276"/>
        <v>7953</v>
      </c>
      <c r="DL96" s="7">
        <f t="shared" si="277"/>
        <v>8687</v>
      </c>
      <c r="DM96" s="7">
        <f t="shared" si="278"/>
        <v>9420</v>
      </c>
      <c r="DN96" s="7">
        <f t="shared" si="279"/>
        <v>10062</v>
      </c>
      <c r="DO96" s="7" t="e">
        <f t="shared" si="280"/>
        <v>#N/A</v>
      </c>
      <c r="DP96" s="7" t="e">
        <f t="shared" si="281"/>
        <v>#N/A</v>
      </c>
      <c r="DQ96" s="7" t="e">
        <f t="shared" si="282"/>
        <v>#N/A</v>
      </c>
      <c r="DR96" s="7" t="e">
        <f t="shared" si="283"/>
        <v>#N/A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>
        <f t="shared" si="274"/>
        <v>351</v>
      </c>
      <c r="DJ97" s="7">
        <f t="shared" si="275"/>
        <v>372</v>
      </c>
      <c r="DK97" s="7">
        <f t="shared" si="276"/>
        <v>362</v>
      </c>
      <c r="DL97" s="7">
        <f t="shared" si="277"/>
        <v>387</v>
      </c>
      <c r="DM97" s="7">
        <f t="shared" si="278"/>
        <v>403</v>
      </c>
      <c r="DN97" s="7">
        <f t="shared" si="279"/>
        <v>388</v>
      </c>
      <c r="DO97" s="7" t="e">
        <f t="shared" si="280"/>
        <v>#N/A</v>
      </c>
      <c r="DP97" s="7" t="e">
        <f t="shared" si="281"/>
        <v>#N/A</v>
      </c>
      <c r="DQ97" s="7" t="e">
        <f t="shared" si="282"/>
        <v>#N/A</v>
      </c>
      <c r="DR97" s="7" t="e">
        <f t="shared" si="283"/>
        <v>#N/A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>
        <f t="shared" si="274"/>
        <v>0</v>
      </c>
      <c r="DJ98" s="7">
        <f t="shared" si="275"/>
        <v>0</v>
      </c>
      <c r="DK98" s="7">
        <f t="shared" si="276"/>
        <v>0</v>
      </c>
      <c r="DL98" s="7">
        <f t="shared" si="277"/>
        <v>0</v>
      </c>
      <c r="DM98" s="7">
        <f t="shared" si="278"/>
        <v>0</v>
      </c>
      <c r="DN98" s="7">
        <f t="shared" si="279"/>
        <v>0</v>
      </c>
      <c r="DO98" s="7" t="e">
        <f t="shared" si="280"/>
        <v>#N/A</v>
      </c>
      <c r="DP98" s="7" t="e">
        <f t="shared" si="281"/>
        <v>#N/A</v>
      </c>
      <c r="DQ98" s="7" t="e">
        <f t="shared" si="282"/>
        <v>#N/A</v>
      </c>
      <c r="DR98" s="7" t="e">
        <f t="shared" si="283"/>
        <v>#N/A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>
        <f t="shared" si="274"/>
        <v>162</v>
      </c>
      <c r="DJ99" s="7">
        <f t="shared" si="275"/>
        <v>146</v>
      </c>
      <c r="DK99" s="7">
        <f t="shared" si="276"/>
        <v>139</v>
      </c>
      <c r="DL99" s="7">
        <f t="shared" si="277"/>
        <v>144</v>
      </c>
      <c r="DM99" s="7">
        <f t="shared" si="278"/>
        <v>134</v>
      </c>
      <c r="DN99" s="7">
        <f t="shared" si="279"/>
        <v>148</v>
      </c>
      <c r="DO99" s="7" t="e">
        <f t="shared" si="280"/>
        <v>#N/A</v>
      </c>
      <c r="DP99" s="7" t="e">
        <f t="shared" si="281"/>
        <v>#N/A</v>
      </c>
      <c r="DQ99" s="7" t="e">
        <f t="shared" si="282"/>
        <v>#N/A</v>
      </c>
      <c r="DR99" s="7" t="e">
        <f t="shared" si="283"/>
        <v>#N/A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>
        <f t="shared" si="274"/>
        <v>163</v>
      </c>
      <c r="DJ100" s="7">
        <f t="shared" si="275"/>
        <v>166</v>
      </c>
      <c r="DK100" s="7">
        <f t="shared" si="276"/>
        <v>171</v>
      </c>
      <c r="DL100" s="7">
        <f t="shared" si="277"/>
        <v>176</v>
      </c>
      <c r="DM100" s="7">
        <f t="shared" si="278"/>
        <v>174</v>
      </c>
      <c r="DN100" s="7">
        <f t="shared" si="279"/>
        <v>181</v>
      </c>
      <c r="DO100" s="7" t="e">
        <f t="shared" si="280"/>
        <v>#N/A</v>
      </c>
      <c r="DP100" s="7" t="e">
        <f t="shared" si="281"/>
        <v>#N/A</v>
      </c>
      <c r="DQ100" s="7" t="e">
        <f t="shared" si="282"/>
        <v>#N/A</v>
      </c>
      <c r="DR100" s="7" t="e">
        <f t="shared" si="283"/>
        <v>#N/A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>
        <f t="shared" si="274"/>
        <v>94</v>
      </c>
      <c r="DJ101" s="7">
        <f t="shared" si="275"/>
        <v>91</v>
      </c>
      <c r="DK101" s="7">
        <f t="shared" si="276"/>
        <v>89</v>
      </c>
      <c r="DL101" s="7">
        <f t="shared" si="277"/>
        <v>91</v>
      </c>
      <c r="DM101" s="7">
        <f t="shared" si="278"/>
        <v>78</v>
      </c>
      <c r="DN101" s="7">
        <f t="shared" si="279"/>
        <v>82</v>
      </c>
      <c r="DO101" s="7" t="e">
        <f t="shared" si="280"/>
        <v>#N/A</v>
      </c>
      <c r="DP101" s="7" t="e">
        <f t="shared" si="281"/>
        <v>#N/A</v>
      </c>
      <c r="DQ101" s="7" t="e">
        <f t="shared" si="282"/>
        <v>#N/A</v>
      </c>
      <c r="DR101" s="7" t="e">
        <f t="shared" si="283"/>
        <v>#N/A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>
        <f t="shared" si="274"/>
        <v>3</v>
      </c>
      <c r="DJ102" s="7">
        <f t="shared" si="275"/>
        <v>3</v>
      </c>
      <c r="DK102" s="7">
        <f t="shared" si="276"/>
        <v>3</v>
      </c>
      <c r="DL102" s="7">
        <f t="shared" si="277"/>
        <v>3</v>
      </c>
      <c r="DM102" s="7">
        <f t="shared" si="278"/>
        <v>3</v>
      </c>
      <c r="DN102" s="7">
        <f t="shared" si="279"/>
        <v>4</v>
      </c>
      <c r="DO102" s="7" t="e">
        <f t="shared" si="280"/>
        <v>#N/A</v>
      </c>
      <c r="DP102" s="7" t="e">
        <f t="shared" si="281"/>
        <v>#N/A</v>
      </c>
      <c r="DQ102" s="7" t="e">
        <f t="shared" si="282"/>
        <v>#N/A</v>
      </c>
      <c r="DR102" s="7" t="e">
        <f t="shared" si="283"/>
        <v>#N/A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>
        <f t="shared" si="274"/>
        <v>1</v>
      </c>
      <c r="DJ103" s="7">
        <f t="shared" si="275"/>
        <v>1</v>
      </c>
      <c r="DK103" s="7">
        <f t="shared" si="276"/>
        <v>0</v>
      </c>
      <c r="DL103" s="7">
        <f t="shared" si="277"/>
        <v>0</v>
      </c>
      <c r="DM103" s="7">
        <f t="shared" si="278"/>
        <v>0</v>
      </c>
      <c r="DN103" s="7">
        <f t="shared" si="279"/>
        <v>0</v>
      </c>
      <c r="DO103" s="7" t="e">
        <f t="shared" si="280"/>
        <v>#N/A</v>
      </c>
      <c r="DP103" s="7" t="e">
        <f t="shared" si="281"/>
        <v>#N/A</v>
      </c>
      <c r="DQ103" s="7" t="e">
        <f t="shared" si="282"/>
        <v>#N/A</v>
      </c>
      <c r="DR103" s="7" t="e">
        <f t="shared" si="283"/>
        <v>#N/A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>
        <f t="shared" si="274"/>
        <v>75</v>
      </c>
      <c r="DJ104" s="7">
        <f t="shared" si="275"/>
        <v>65</v>
      </c>
      <c r="DK104" s="7">
        <f t="shared" si="276"/>
        <v>67</v>
      </c>
      <c r="DL104" s="7">
        <f t="shared" si="277"/>
        <v>62</v>
      </c>
      <c r="DM104" s="7">
        <f t="shared" si="278"/>
        <v>179</v>
      </c>
      <c r="DN104" s="7">
        <f t="shared" si="279"/>
        <v>159</v>
      </c>
      <c r="DO104" s="7" t="e">
        <f t="shared" si="280"/>
        <v>#N/A</v>
      </c>
      <c r="DP104" s="7" t="e">
        <f t="shared" si="281"/>
        <v>#N/A</v>
      </c>
      <c r="DQ104" s="7" t="e">
        <f t="shared" si="282"/>
        <v>#N/A</v>
      </c>
      <c r="DR104" s="7" t="e">
        <f t="shared" si="283"/>
        <v>#N/A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>
        <f t="shared" si="274"/>
        <v>193</v>
      </c>
      <c r="DJ105" s="7">
        <f t="shared" si="275"/>
        <v>183</v>
      </c>
      <c r="DK105" s="7">
        <f t="shared" si="276"/>
        <v>181</v>
      </c>
      <c r="DL105" s="7">
        <f t="shared" si="277"/>
        <v>186</v>
      </c>
      <c r="DM105" s="7">
        <f t="shared" si="278"/>
        <v>182</v>
      </c>
      <c r="DN105" s="7">
        <f t="shared" si="279"/>
        <v>161</v>
      </c>
      <c r="DO105" s="7" t="e">
        <f t="shared" si="280"/>
        <v>#N/A</v>
      </c>
      <c r="DP105" s="7" t="e">
        <f t="shared" si="281"/>
        <v>#N/A</v>
      </c>
      <c r="DQ105" s="7" t="e">
        <f t="shared" si="282"/>
        <v>#N/A</v>
      </c>
      <c r="DR105" s="7" t="e">
        <f t="shared" si="283"/>
        <v>#N/A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>
        <f t="shared" si="274"/>
        <v>64</v>
      </c>
      <c r="DJ106" s="7">
        <f t="shared" si="275"/>
        <v>63</v>
      </c>
      <c r="DK106" s="7">
        <f t="shared" si="276"/>
        <v>88</v>
      </c>
      <c r="DL106" s="7">
        <f t="shared" si="277"/>
        <v>102</v>
      </c>
      <c r="DM106" s="7">
        <f t="shared" si="278"/>
        <v>110</v>
      </c>
      <c r="DN106" s="7">
        <f t="shared" si="279"/>
        <v>155</v>
      </c>
      <c r="DO106" s="7" t="e">
        <f t="shared" si="280"/>
        <v>#N/A</v>
      </c>
      <c r="DP106" s="7" t="e">
        <f t="shared" si="281"/>
        <v>#N/A</v>
      </c>
      <c r="DQ106" s="7" t="e">
        <f t="shared" si="282"/>
        <v>#N/A</v>
      </c>
      <c r="DR106" s="7" t="e">
        <f t="shared" si="283"/>
        <v>#N/A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>
        <f t="shared" si="274"/>
        <v>24</v>
      </c>
      <c r="DJ107" s="7">
        <f t="shared" si="275"/>
        <v>24</v>
      </c>
      <c r="DK107" s="7">
        <f t="shared" si="276"/>
        <v>29</v>
      </c>
      <c r="DL107" s="7">
        <f t="shared" si="277"/>
        <v>27</v>
      </c>
      <c r="DM107" s="7">
        <f t="shared" si="278"/>
        <v>27</v>
      </c>
      <c r="DN107" s="7">
        <f t="shared" si="279"/>
        <v>29</v>
      </c>
      <c r="DO107" s="7" t="e">
        <f t="shared" si="280"/>
        <v>#N/A</v>
      </c>
      <c r="DP107" s="7" t="e">
        <f t="shared" si="281"/>
        <v>#N/A</v>
      </c>
      <c r="DQ107" s="7" t="e">
        <f t="shared" si="282"/>
        <v>#N/A</v>
      </c>
      <c r="DR107" s="7" t="e">
        <f t="shared" si="283"/>
        <v>#N/A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>
        <f t="shared" si="274"/>
        <v>1035</v>
      </c>
      <c r="DJ108" s="7">
        <f t="shared" si="275"/>
        <v>1000</v>
      </c>
      <c r="DK108" s="7">
        <f t="shared" si="276"/>
        <v>999</v>
      </c>
      <c r="DL108" s="7">
        <f t="shared" si="277"/>
        <v>999</v>
      </c>
      <c r="DM108" s="7">
        <f t="shared" si="278"/>
        <v>1004</v>
      </c>
      <c r="DN108" s="7">
        <f t="shared" si="279"/>
        <v>927</v>
      </c>
      <c r="DO108" s="7" t="e">
        <f t="shared" si="280"/>
        <v>#N/A</v>
      </c>
      <c r="DP108" s="7" t="e">
        <f t="shared" si="281"/>
        <v>#N/A</v>
      </c>
      <c r="DQ108" s="7" t="e">
        <f t="shared" si="282"/>
        <v>#N/A</v>
      </c>
      <c r="DR108" s="7" t="e">
        <f t="shared" si="283"/>
        <v>#N/A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>
        <f t="shared" si="274"/>
        <v>768</v>
      </c>
      <c r="DJ109" s="7">
        <f t="shared" si="275"/>
        <v>727</v>
      </c>
      <c r="DK109" s="7">
        <f t="shared" si="276"/>
        <v>741</v>
      </c>
      <c r="DL109" s="7">
        <f t="shared" si="277"/>
        <v>756</v>
      </c>
      <c r="DM109" s="7">
        <f t="shared" si="278"/>
        <v>781</v>
      </c>
      <c r="DN109" s="7">
        <f t="shared" si="279"/>
        <v>800</v>
      </c>
      <c r="DO109" s="7" t="e">
        <f t="shared" si="280"/>
        <v>#N/A</v>
      </c>
      <c r="DP109" s="7" t="e">
        <f t="shared" si="281"/>
        <v>#N/A</v>
      </c>
      <c r="DQ109" s="7" t="e">
        <f t="shared" si="282"/>
        <v>#N/A</v>
      </c>
      <c r="DR109" s="7" t="e">
        <f t="shared" si="283"/>
        <v>#N/A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>
        <f t="shared" si="274"/>
        <v>387</v>
      </c>
      <c r="DJ110" s="7">
        <f t="shared" si="275"/>
        <v>360</v>
      </c>
      <c r="DK110" s="7">
        <f t="shared" si="276"/>
        <v>369</v>
      </c>
      <c r="DL110" s="7">
        <f t="shared" si="277"/>
        <v>371</v>
      </c>
      <c r="DM110" s="7">
        <f t="shared" si="278"/>
        <v>382</v>
      </c>
      <c r="DN110" s="7">
        <f t="shared" si="279"/>
        <v>353</v>
      </c>
      <c r="DO110" s="7" t="e">
        <f t="shared" si="280"/>
        <v>#N/A</v>
      </c>
      <c r="DP110" s="7" t="e">
        <f t="shared" si="281"/>
        <v>#N/A</v>
      </c>
      <c r="DQ110" s="7" t="e">
        <f t="shared" si="282"/>
        <v>#N/A</v>
      </c>
      <c r="DR110" s="7" t="e">
        <f t="shared" si="283"/>
        <v>#N/A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>
        <f t="shared" si="274"/>
        <v>56</v>
      </c>
      <c r="DJ111" s="7">
        <f t="shared" si="275"/>
        <v>58</v>
      </c>
      <c r="DK111" s="7">
        <f t="shared" si="276"/>
        <v>60</v>
      </c>
      <c r="DL111" s="7">
        <f t="shared" si="277"/>
        <v>72</v>
      </c>
      <c r="DM111" s="7">
        <f t="shared" si="278"/>
        <v>74</v>
      </c>
      <c r="DN111" s="7">
        <f t="shared" si="279"/>
        <v>83</v>
      </c>
      <c r="DO111" s="7" t="e">
        <f t="shared" si="280"/>
        <v>#N/A</v>
      </c>
      <c r="DP111" s="7" t="e">
        <f t="shared" si="281"/>
        <v>#N/A</v>
      </c>
      <c r="DQ111" s="7" t="e">
        <f t="shared" si="282"/>
        <v>#N/A</v>
      </c>
      <c r="DR111" s="7" t="e">
        <f t="shared" si="283"/>
        <v>#N/A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>
        <f t="shared" si="274"/>
        <v>1</v>
      </c>
      <c r="DJ112" s="7">
        <f t="shared" si="275"/>
        <v>2</v>
      </c>
      <c r="DK112" s="7">
        <f t="shared" si="276"/>
        <v>8</v>
      </c>
      <c r="DL112" s="7">
        <f t="shared" si="277"/>
        <v>13</v>
      </c>
      <c r="DM112" s="7">
        <f t="shared" si="278"/>
        <v>22</v>
      </c>
      <c r="DN112" s="7">
        <f t="shared" si="279"/>
        <v>32</v>
      </c>
      <c r="DO112" s="7" t="e">
        <f t="shared" si="280"/>
        <v>#N/A</v>
      </c>
      <c r="DP112" s="7" t="e">
        <f t="shared" si="281"/>
        <v>#N/A</v>
      </c>
      <c r="DQ112" s="7" t="e">
        <f t="shared" si="282"/>
        <v>#N/A</v>
      </c>
      <c r="DR112" s="7" t="e">
        <f t="shared" si="283"/>
        <v>#N/A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>
        <f t="shared" si="274"/>
        <v>1</v>
      </c>
      <c r="DJ113" s="7">
        <f t="shared" si="275"/>
        <v>1</v>
      </c>
      <c r="DK113" s="7">
        <f t="shared" si="276"/>
        <v>0</v>
      </c>
      <c r="DL113" s="7">
        <f t="shared" si="277"/>
        <v>-2</v>
      </c>
      <c r="DM113" s="7">
        <f t="shared" si="278"/>
        <v>-2</v>
      </c>
      <c r="DN113" s="7">
        <f t="shared" si="279"/>
        <v>0</v>
      </c>
      <c r="DO113" s="7" t="e">
        <f t="shared" si="280"/>
        <v>#N/A</v>
      </c>
      <c r="DP113" s="7" t="e">
        <f t="shared" si="281"/>
        <v>#N/A</v>
      </c>
      <c r="DQ113" s="7" t="e">
        <f t="shared" si="282"/>
        <v>#N/A</v>
      </c>
      <c r="DR113" s="7" t="e">
        <f t="shared" si="283"/>
        <v>#N/A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>
        <f t="shared" si="274"/>
        <v>23455</v>
      </c>
      <c r="DJ114" s="7">
        <f t="shared" si="275"/>
        <v>24482</v>
      </c>
      <c r="DK114" s="7">
        <f t="shared" si="276"/>
        <v>25509</v>
      </c>
      <c r="DL114" s="7">
        <f t="shared" si="277"/>
        <v>27066</v>
      </c>
      <c r="DM114" s="7">
        <f t="shared" si="278"/>
        <v>28280</v>
      </c>
      <c r="DN114" s="7">
        <f t="shared" si="279"/>
        <v>29345</v>
      </c>
      <c r="DO114" s="7" t="e">
        <f t="shared" si="280"/>
        <v>#N/A</v>
      </c>
      <c r="DP114" s="7" t="e">
        <f t="shared" si="281"/>
        <v>#N/A</v>
      </c>
      <c r="DQ114" s="7" t="e">
        <f t="shared" si="282"/>
        <v>#N/A</v>
      </c>
      <c r="DR114" s="7" t="e">
        <f t="shared" si="283"/>
        <v>#N/A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>
        <f t="shared" si="274"/>
        <v>1885</v>
      </c>
      <c r="DJ115" s="7">
        <f t="shared" si="275"/>
        <v>1850</v>
      </c>
      <c r="DK115" s="7">
        <f t="shared" si="276"/>
        <v>1998</v>
      </c>
      <c r="DL115" s="7">
        <f t="shared" si="277"/>
        <v>2072</v>
      </c>
      <c r="DM115" s="7">
        <f t="shared" si="278"/>
        <v>2107</v>
      </c>
      <c r="DN115" s="7">
        <f t="shared" si="279"/>
        <v>2163</v>
      </c>
      <c r="DO115" s="7" t="e">
        <f t="shared" si="280"/>
        <v>#N/A</v>
      </c>
      <c r="DP115" s="7" t="e">
        <f t="shared" si="281"/>
        <v>#N/A</v>
      </c>
      <c r="DQ115" s="7" t="e">
        <f t="shared" si="282"/>
        <v>#N/A</v>
      </c>
      <c r="DR115" s="7" t="e">
        <f t="shared" si="283"/>
        <v>#N/A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>
        <f t="shared" si="274"/>
        <v>2</v>
      </c>
      <c r="DJ116" s="7">
        <f t="shared" si="275"/>
        <v>2</v>
      </c>
      <c r="DK116" s="7">
        <f t="shared" si="276"/>
        <v>2</v>
      </c>
      <c r="DL116" s="7">
        <f t="shared" si="277"/>
        <v>1</v>
      </c>
      <c r="DM116" s="7">
        <f t="shared" si="278"/>
        <v>1</v>
      </c>
      <c r="DN116" s="7">
        <f t="shared" si="279"/>
        <v>1</v>
      </c>
      <c r="DO116" s="7" t="e">
        <f t="shared" si="280"/>
        <v>#N/A</v>
      </c>
      <c r="DP116" s="7" t="e">
        <f t="shared" si="281"/>
        <v>#N/A</v>
      </c>
      <c r="DQ116" s="7" t="e">
        <f t="shared" si="282"/>
        <v>#N/A</v>
      </c>
      <c r="DR116" s="7" t="e">
        <f t="shared" si="283"/>
        <v>#N/A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>
        <f t="shared" si="274"/>
        <v>5</v>
      </c>
      <c r="DJ117" s="7">
        <f t="shared" si="275"/>
        <v>5</v>
      </c>
      <c r="DK117" s="7">
        <f t="shared" si="276"/>
        <v>4</v>
      </c>
      <c r="DL117" s="7">
        <f t="shared" si="277"/>
        <v>60</v>
      </c>
      <c r="DM117" s="7">
        <f t="shared" si="278"/>
        <v>60</v>
      </c>
      <c r="DN117" s="7">
        <f t="shared" si="279"/>
        <v>97</v>
      </c>
      <c r="DO117" s="7" t="e">
        <f t="shared" si="280"/>
        <v>#N/A</v>
      </c>
      <c r="DP117" s="7" t="e">
        <f t="shared" si="281"/>
        <v>#N/A</v>
      </c>
      <c r="DQ117" s="7" t="e">
        <f t="shared" si="282"/>
        <v>#N/A</v>
      </c>
      <c r="DR117" s="7" t="e">
        <f t="shared" si="283"/>
        <v>#N/A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>
        <f t="shared" si="274"/>
        <v>5</v>
      </c>
      <c r="DJ118" s="7">
        <f t="shared" si="275"/>
        <v>4</v>
      </c>
      <c r="DK118" s="7">
        <f t="shared" si="276"/>
        <v>3</v>
      </c>
      <c r="DL118" s="7">
        <f t="shared" si="277"/>
        <v>3</v>
      </c>
      <c r="DM118" s="7">
        <f t="shared" si="278"/>
        <v>3</v>
      </c>
      <c r="DN118" s="7">
        <f t="shared" si="279"/>
        <v>2</v>
      </c>
      <c r="DO118" s="7" t="e">
        <f t="shared" si="280"/>
        <v>#N/A</v>
      </c>
      <c r="DP118" s="7" t="e">
        <f t="shared" si="281"/>
        <v>#N/A</v>
      </c>
      <c r="DQ118" s="7" t="e">
        <f t="shared" si="282"/>
        <v>#N/A</v>
      </c>
      <c r="DR118" s="7" t="e">
        <f t="shared" si="283"/>
        <v>#N/A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>
        <f t="shared" si="274"/>
        <v>2523</v>
      </c>
      <c r="DJ119" s="7">
        <f t="shared" si="275"/>
        <v>2521</v>
      </c>
      <c r="DK119" s="7">
        <f t="shared" si="276"/>
        <v>2447</v>
      </c>
      <c r="DL119" s="7">
        <f t="shared" si="277"/>
        <v>2487</v>
      </c>
      <c r="DM119" s="7">
        <f t="shared" si="278"/>
        <v>2400</v>
      </c>
      <c r="DN119" s="7">
        <f t="shared" si="279"/>
        <v>2420</v>
      </c>
      <c r="DO119" s="7" t="e">
        <f t="shared" si="280"/>
        <v>#N/A</v>
      </c>
      <c r="DP119" s="7" t="e">
        <f t="shared" si="281"/>
        <v>#N/A</v>
      </c>
      <c r="DQ119" s="7" t="e">
        <f t="shared" si="282"/>
        <v>#N/A</v>
      </c>
      <c r="DR119" s="7" t="e">
        <f t="shared" si="283"/>
        <v>#N/A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>
        <f t="shared" si="274"/>
        <v>38</v>
      </c>
      <c r="DJ120" s="7">
        <f t="shared" si="275"/>
        <v>34</v>
      </c>
      <c r="DK120" s="7">
        <f t="shared" si="276"/>
        <v>28</v>
      </c>
      <c r="DL120" s="7">
        <f t="shared" si="277"/>
        <v>39</v>
      </c>
      <c r="DM120" s="7">
        <f t="shared" si="278"/>
        <v>43</v>
      </c>
      <c r="DN120" s="7">
        <f t="shared" si="279"/>
        <v>53</v>
      </c>
      <c r="DO120" s="7" t="e">
        <f t="shared" si="280"/>
        <v>#N/A</v>
      </c>
      <c r="DP120" s="7" t="e">
        <f t="shared" si="281"/>
        <v>#N/A</v>
      </c>
      <c r="DQ120" s="7" t="e">
        <f t="shared" si="282"/>
        <v>#N/A</v>
      </c>
      <c r="DR120" s="7" t="e">
        <f t="shared" si="283"/>
        <v>#N/A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>
        <f t="shared" si="274"/>
        <v>0</v>
      </c>
      <c r="DJ121" s="7">
        <f t="shared" si="275"/>
        <v>0</v>
      </c>
      <c r="DK121" s="7">
        <f t="shared" si="276"/>
        <v>0</v>
      </c>
      <c r="DL121" s="7">
        <f t="shared" si="277"/>
        <v>0</v>
      </c>
      <c r="DM121" s="7">
        <f t="shared" si="278"/>
        <v>0</v>
      </c>
      <c r="DN121" s="7">
        <f t="shared" si="279"/>
        <v>0</v>
      </c>
      <c r="DO121" s="7" t="e">
        <f t="shared" si="280"/>
        <v>#N/A</v>
      </c>
      <c r="DP121" s="7" t="e">
        <f t="shared" si="281"/>
        <v>#N/A</v>
      </c>
      <c r="DQ121" s="7" t="e">
        <f t="shared" si="282"/>
        <v>#N/A</v>
      </c>
      <c r="DR121" s="7" t="e">
        <f t="shared" si="283"/>
        <v>#N/A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>
        <f t="shared" si="274"/>
        <v>0</v>
      </c>
      <c r="DJ122" s="7">
        <f t="shared" si="275"/>
        <v>0</v>
      </c>
      <c r="DK122" s="7">
        <f t="shared" si="276"/>
        <v>0</v>
      </c>
      <c r="DL122" s="7">
        <f t="shared" si="277"/>
        <v>0</v>
      </c>
      <c r="DM122" s="7">
        <f t="shared" si="278"/>
        <v>0</v>
      </c>
      <c r="DN122" s="7">
        <f t="shared" si="279"/>
        <v>0</v>
      </c>
      <c r="DO122" s="7" t="e">
        <f t="shared" si="280"/>
        <v>#N/A</v>
      </c>
      <c r="DP122" s="7" t="e">
        <f t="shared" si="281"/>
        <v>#N/A</v>
      </c>
      <c r="DQ122" s="7" t="e">
        <f t="shared" si="282"/>
        <v>#N/A</v>
      </c>
      <c r="DR122" s="7" t="e">
        <f t="shared" si="283"/>
        <v>#N/A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>
        <f t="shared" si="274"/>
        <v>85</v>
      </c>
      <c r="DJ123" s="7">
        <f t="shared" si="275"/>
        <v>168</v>
      </c>
      <c r="DK123" s="7">
        <f t="shared" si="276"/>
        <v>198</v>
      </c>
      <c r="DL123" s="7">
        <f t="shared" si="277"/>
        <v>197</v>
      </c>
      <c r="DM123" s="7">
        <f t="shared" si="278"/>
        <v>213</v>
      </c>
      <c r="DN123" s="7">
        <f t="shared" si="279"/>
        <v>234</v>
      </c>
      <c r="DO123" s="7" t="e">
        <f t="shared" si="280"/>
        <v>#N/A</v>
      </c>
      <c r="DP123" s="7" t="e">
        <f t="shared" si="281"/>
        <v>#N/A</v>
      </c>
      <c r="DQ123" s="7" t="e">
        <f t="shared" si="282"/>
        <v>#N/A</v>
      </c>
      <c r="DR123" s="7" t="e">
        <f t="shared" si="283"/>
        <v>#N/A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>
        <f t="shared" si="274"/>
        <v>6258</v>
      </c>
      <c r="DJ124" s="7">
        <f t="shared" si="275"/>
        <v>5799</v>
      </c>
      <c r="DK124" s="7">
        <f t="shared" si="276"/>
        <v>5370</v>
      </c>
      <c r="DL124" s="7">
        <f t="shared" si="277"/>
        <v>5240</v>
      </c>
      <c r="DM124" s="7">
        <f t="shared" si="278"/>
        <v>5268</v>
      </c>
      <c r="DN124" s="7">
        <f t="shared" si="279"/>
        <v>5072</v>
      </c>
      <c r="DO124" s="7" t="e">
        <f t="shared" si="280"/>
        <v>#N/A</v>
      </c>
      <c r="DP124" s="7" t="e">
        <f t="shared" si="281"/>
        <v>#N/A</v>
      </c>
      <c r="DQ124" s="7" t="e">
        <f t="shared" si="282"/>
        <v>#N/A</v>
      </c>
      <c r="DR124" s="7" t="e">
        <f t="shared" si="283"/>
        <v>#N/A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>
        <f t="shared" si="274"/>
        <v>36</v>
      </c>
      <c r="DJ125" s="7">
        <f t="shared" si="275"/>
        <v>27</v>
      </c>
      <c r="DK125" s="7">
        <f t="shared" si="276"/>
        <v>28</v>
      </c>
      <c r="DL125" s="7">
        <f t="shared" si="277"/>
        <v>26</v>
      </c>
      <c r="DM125" s="7">
        <f t="shared" si="278"/>
        <v>24</v>
      </c>
      <c r="DN125" s="7">
        <f t="shared" si="279"/>
        <v>23</v>
      </c>
      <c r="DO125" s="7" t="e">
        <f t="shared" si="280"/>
        <v>#N/A</v>
      </c>
      <c r="DP125" s="7" t="e">
        <f t="shared" si="281"/>
        <v>#N/A</v>
      </c>
      <c r="DQ125" s="7" t="e">
        <f t="shared" si="282"/>
        <v>#N/A</v>
      </c>
      <c r="DR125" s="7" t="e">
        <f t="shared" si="283"/>
        <v>#N/A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>
        <f t="shared" si="274"/>
        <v>5</v>
      </c>
      <c r="DJ126" s="7">
        <f t="shared" si="275"/>
        <v>13</v>
      </c>
      <c r="DK126" s="7">
        <f t="shared" si="276"/>
        <v>12</v>
      </c>
      <c r="DL126" s="7">
        <f t="shared" si="277"/>
        <v>12</v>
      </c>
      <c r="DM126" s="7">
        <f t="shared" si="278"/>
        <v>12</v>
      </c>
      <c r="DN126" s="7">
        <f t="shared" si="279"/>
        <v>12</v>
      </c>
      <c r="DO126" s="7" t="e">
        <f t="shared" si="280"/>
        <v>#N/A</v>
      </c>
      <c r="DP126" s="7" t="e">
        <f t="shared" si="281"/>
        <v>#N/A</v>
      </c>
      <c r="DQ126" s="7" t="e">
        <f t="shared" si="282"/>
        <v>#N/A</v>
      </c>
      <c r="DR126" s="7" t="e">
        <f t="shared" si="283"/>
        <v>#N/A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>
        <f t="shared" si="274"/>
        <v>151</v>
      </c>
      <c r="DJ127" s="7">
        <f t="shared" si="275"/>
        <v>170</v>
      </c>
      <c r="DK127" s="7">
        <f t="shared" si="276"/>
        <v>164</v>
      </c>
      <c r="DL127" s="7">
        <f t="shared" si="277"/>
        <v>175</v>
      </c>
      <c r="DM127" s="7">
        <f t="shared" si="278"/>
        <v>176</v>
      </c>
      <c r="DN127" s="7">
        <f t="shared" si="279"/>
        <v>176</v>
      </c>
      <c r="DO127" s="7" t="e">
        <f t="shared" si="280"/>
        <v>#N/A</v>
      </c>
      <c r="DP127" s="7" t="e">
        <f t="shared" si="281"/>
        <v>#N/A</v>
      </c>
      <c r="DQ127" s="7" t="e">
        <f t="shared" si="282"/>
        <v>#N/A</v>
      </c>
      <c r="DR127" s="7" t="e">
        <f t="shared" si="283"/>
        <v>#N/A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>
        <f t="shared" si="274"/>
        <v>3546</v>
      </c>
      <c r="DJ128" s="7">
        <f t="shared" si="275"/>
        <v>3605</v>
      </c>
      <c r="DK128" s="7">
        <f t="shared" si="276"/>
        <v>3698</v>
      </c>
      <c r="DL128" s="7">
        <f t="shared" si="277"/>
        <v>3825</v>
      </c>
      <c r="DM128" s="7">
        <f t="shared" si="278"/>
        <v>3918</v>
      </c>
      <c r="DN128" s="7">
        <f t="shared" si="279"/>
        <v>3893</v>
      </c>
      <c r="DO128" s="7" t="e">
        <f t="shared" si="280"/>
        <v>#N/A</v>
      </c>
      <c r="DP128" s="7" t="e">
        <f t="shared" si="281"/>
        <v>#N/A</v>
      </c>
      <c r="DQ128" s="7" t="e">
        <f t="shared" si="282"/>
        <v>#N/A</v>
      </c>
      <c r="DR128" s="7" t="e">
        <f t="shared" si="283"/>
        <v>#N/A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>
        <f t="shared" si="274"/>
        <v>338</v>
      </c>
      <c r="DJ129" s="7">
        <f t="shared" si="275"/>
        <v>307</v>
      </c>
      <c r="DK129" s="7">
        <f t="shared" si="276"/>
        <v>308</v>
      </c>
      <c r="DL129" s="7">
        <f t="shared" si="277"/>
        <v>324</v>
      </c>
      <c r="DM129" s="7">
        <f t="shared" si="278"/>
        <v>319</v>
      </c>
      <c r="DN129" s="7">
        <f t="shared" si="279"/>
        <v>320</v>
      </c>
      <c r="DO129" s="7" t="e">
        <f t="shared" si="280"/>
        <v>#N/A</v>
      </c>
      <c r="DP129" s="7" t="e">
        <f t="shared" si="281"/>
        <v>#N/A</v>
      </c>
      <c r="DQ129" s="7" t="e">
        <f t="shared" si="282"/>
        <v>#N/A</v>
      </c>
      <c r="DR129" s="7" t="e">
        <f t="shared" si="283"/>
        <v>#N/A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>
        <f t="shared" si="274"/>
        <v>669</v>
      </c>
      <c r="DJ130" s="7">
        <f t="shared" si="275"/>
        <v>658</v>
      </c>
      <c r="DK130" s="7">
        <f t="shared" si="276"/>
        <v>648</v>
      </c>
      <c r="DL130" s="7">
        <f t="shared" si="277"/>
        <v>597</v>
      </c>
      <c r="DM130" s="7">
        <f t="shared" si="278"/>
        <v>559</v>
      </c>
      <c r="DN130" s="7">
        <f t="shared" si="279"/>
        <v>527</v>
      </c>
      <c r="DO130" s="7" t="e">
        <f t="shared" si="280"/>
        <v>#N/A</v>
      </c>
      <c r="DP130" s="7" t="e">
        <f t="shared" si="281"/>
        <v>#N/A</v>
      </c>
      <c r="DQ130" s="7" t="e">
        <f t="shared" si="282"/>
        <v>#N/A</v>
      </c>
      <c r="DR130" s="7" t="e">
        <f t="shared" si="283"/>
        <v>#N/A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>
        <f t="shared" si="274"/>
        <v>1783</v>
      </c>
      <c r="DJ131" s="7">
        <f t="shared" si="275"/>
        <v>1816</v>
      </c>
      <c r="DK131" s="7">
        <f t="shared" si="276"/>
        <v>2021</v>
      </c>
      <c r="DL131" s="7">
        <f t="shared" si="277"/>
        <v>2292</v>
      </c>
      <c r="DM131" s="7">
        <f t="shared" si="278"/>
        <v>2494</v>
      </c>
      <c r="DN131" s="7">
        <f t="shared" si="279"/>
        <v>2755</v>
      </c>
      <c r="DO131" s="7" t="e">
        <f t="shared" si="280"/>
        <v>#N/A</v>
      </c>
      <c r="DP131" s="7" t="e">
        <f t="shared" si="281"/>
        <v>#N/A</v>
      </c>
      <c r="DQ131" s="7" t="e">
        <f t="shared" si="282"/>
        <v>#N/A</v>
      </c>
      <c r="DR131" s="7" t="e">
        <f t="shared" si="283"/>
        <v>#N/A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>
        <f t="shared" si="274"/>
        <v>20141</v>
      </c>
      <c r="DJ132" s="7">
        <f t="shared" si="275"/>
        <v>21613</v>
      </c>
      <c r="DK132" s="7">
        <f t="shared" si="276"/>
        <v>21970</v>
      </c>
      <c r="DL132" s="7">
        <f t="shared" si="277"/>
        <v>21873</v>
      </c>
      <c r="DM132" s="7">
        <f t="shared" si="278"/>
        <v>24187</v>
      </c>
      <c r="DN132" s="7">
        <f t="shared" si="279"/>
        <v>23274</v>
      </c>
      <c r="DO132" s="7" t="e">
        <f t="shared" si="280"/>
        <v>#N/A</v>
      </c>
      <c r="DP132" s="7" t="e">
        <f t="shared" si="281"/>
        <v>#N/A</v>
      </c>
      <c r="DQ132" s="7" t="e">
        <f t="shared" si="282"/>
        <v>#N/A</v>
      </c>
      <c r="DR132" s="7" t="e">
        <f t="shared" si="283"/>
        <v>#N/A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>
        <f t="shared" ref="DI133:DI196" si="434">INDEX(_Inf_Data,MATCH($B133,_Inf_Country,0),COLUMN(DG$3))-INDEX(_Inf_Data,MATCH($B133,_Inf_Country,0),COLUMN(DJ$3)-$B$2)</f>
        <v>3278</v>
      </c>
      <c r="DJ133" s="7">
        <f t="shared" ref="DJ133:DJ196" si="435">INDEX(_Inf_Data,MATCH($B133,_Inf_Country,0),COLUMN(DH$3))-INDEX(_Inf_Data,MATCH($B133,_Inf_Country,0),COLUMN(DK$3)-$B$2)</f>
        <v>3245</v>
      </c>
      <c r="DK133" s="7">
        <f t="shared" ref="DK133:DK196" si="436">INDEX(_Inf_Data,MATCH($B133,_Inf_Country,0),COLUMN(DI$3))-INDEX(_Inf_Data,MATCH($B133,_Inf_Country,0),COLUMN(DL$3)-$B$2)</f>
        <v>3165</v>
      </c>
      <c r="DL133" s="7">
        <f t="shared" ref="DL133:DL196" si="437">INDEX(_Inf_Data,MATCH($B133,_Inf_Country,0),COLUMN(DJ$3))-INDEX(_Inf_Data,MATCH($B133,_Inf_Country,0),COLUMN(DM$3)-$B$2)</f>
        <v>3097</v>
      </c>
      <c r="DM133" s="7">
        <f t="shared" ref="DM133:DM196" si="438">INDEX(_Inf_Data,MATCH($B133,_Inf_Country,0),COLUMN(DK$3))-INDEX(_Inf_Data,MATCH($B133,_Inf_Country,0),COLUMN(DN$3)-$B$2)</f>
        <v>3247</v>
      </c>
      <c r="DN133" s="7">
        <f t="shared" ref="DN133:DN196" si="439">INDEX(_Inf_Data,MATCH($B133,_Inf_Country,0),COLUMN(DL$3))-INDEX(_Inf_Data,MATCH($B133,_Inf_Country,0),COLUMN(DO$3)-$B$2)</f>
        <v>3071</v>
      </c>
      <c r="DO133" s="7" t="e">
        <f t="shared" ref="DO133:DO196" si="440">INDEX(_Inf_Data,MATCH($B133,_Inf_Country,0),COLUMN(DM$3))-INDEX(_Inf_Data,MATCH($B133,_Inf_Country,0),COLUMN(DP$3)-$B$2)</f>
        <v>#N/A</v>
      </c>
      <c r="DP133" s="7" t="e">
        <f t="shared" ref="DP133:DP196" si="441">INDEX(_Inf_Data,MATCH($B133,_Inf_Country,0),COLUMN(DN$3))-INDEX(_Inf_Data,MATCH($B133,_Inf_Country,0),COLUMN(DQ$3)-$B$2)</f>
        <v>#N/A</v>
      </c>
      <c r="DQ133" s="7" t="e">
        <f t="shared" ref="DQ133:DQ196" si="442">INDEX(_Inf_Data,MATCH($B133,_Inf_Country,0),COLUMN(DO$3))-INDEX(_Inf_Data,MATCH($B133,_Inf_Country,0),COLUMN(DR$3)-$B$2)</f>
        <v>#N/A</v>
      </c>
      <c r="DR133" s="7" t="e">
        <f t="shared" ref="DR133:DR196" si="443">INDEX(_Inf_Data,MATCH($B133,_Inf_Country,0),COLUMN(DP$3))-INDEX(_Inf_Data,MATCH($B133,_Inf_Country,0),COLUMN(DS$3)-$B$2)</f>
        <v>#N/A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>
        <f t="shared" si="434"/>
        <v>0</v>
      </c>
      <c r="DJ134" s="7">
        <f t="shared" si="435"/>
        <v>0</v>
      </c>
      <c r="DK134" s="7">
        <f t="shared" si="436"/>
        <v>0</v>
      </c>
      <c r="DL134" s="7">
        <f t="shared" si="437"/>
        <v>0</v>
      </c>
      <c r="DM134" s="7">
        <f t="shared" si="438"/>
        <v>0</v>
      </c>
      <c r="DN134" s="7">
        <f t="shared" si="439"/>
        <v>0</v>
      </c>
      <c r="DO134" s="7" t="e">
        <f t="shared" si="440"/>
        <v>#N/A</v>
      </c>
      <c r="DP134" s="7" t="e">
        <f t="shared" si="441"/>
        <v>#N/A</v>
      </c>
      <c r="DQ134" s="7" t="e">
        <f t="shared" si="442"/>
        <v>#N/A</v>
      </c>
      <c r="DR134" s="7" t="e">
        <f t="shared" si="443"/>
        <v>#N/A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>
        <f t="shared" si="434"/>
        <v>501</v>
      </c>
      <c r="DJ135" s="7">
        <f t="shared" si="435"/>
        <v>509</v>
      </c>
      <c r="DK135" s="7">
        <f t="shared" si="436"/>
        <v>512</v>
      </c>
      <c r="DL135" s="7">
        <f t="shared" si="437"/>
        <v>526</v>
      </c>
      <c r="DM135" s="7">
        <f t="shared" si="438"/>
        <v>520</v>
      </c>
      <c r="DN135" s="7">
        <f t="shared" si="439"/>
        <v>539</v>
      </c>
      <c r="DO135" s="7" t="e">
        <f t="shared" si="440"/>
        <v>#N/A</v>
      </c>
      <c r="DP135" s="7" t="e">
        <f t="shared" si="441"/>
        <v>#N/A</v>
      </c>
      <c r="DQ135" s="7" t="e">
        <f t="shared" si="442"/>
        <v>#N/A</v>
      </c>
      <c r="DR135" s="7" t="e">
        <f t="shared" si="443"/>
        <v>#N/A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>
        <f t="shared" si="434"/>
        <v>47174</v>
      </c>
      <c r="DJ136" s="7">
        <f t="shared" si="435"/>
        <v>46728</v>
      </c>
      <c r="DK136" s="7">
        <f t="shared" si="436"/>
        <v>48789</v>
      </c>
      <c r="DL136" s="7">
        <f t="shared" si="437"/>
        <v>51905</v>
      </c>
      <c r="DM136" s="7">
        <f t="shared" si="438"/>
        <v>53305</v>
      </c>
      <c r="DN136" s="7">
        <f t="shared" si="439"/>
        <v>54610</v>
      </c>
      <c r="DO136" s="7" t="e">
        <f t="shared" si="440"/>
        <v>#N/A</v>
      </c>
      <c r="DP136" s="7" t="e">
        <f t="shared" si="441"/>
        <v>#N/A</v>
      </c>
      <c r="DQ136" s="7" t="e">
        <f t="shared" si="442"/>
        <v>#N/A</v>
      </c>
      <c r="DR136" s="7" t="e">
        <f t="shared" si="443"/>
        <v>#N/A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>
        <f t="shared" si="434"/>
        <v>3894</v>
      </c>
      <c r="DJ137" s="7">
        <f t="shared" si="435"/>
        <v>4056</v>
      </c>
      <c r="DK137" s="7">
        <f t="shared" si="436"/>
        <v>4039</v>
      </c>
      <c r="DL137" s="7">
        <f t="shared" si="437"/>
        <v>4099</v>
      </c>
      <c r="DM137" s="7">
        <f t="shared" si="438"/>
        <v>4133</v>
      </c>
      <c r="DN137" s="7">
        <f t="shared" si="439"/>
        <v>4093</v>
      </c>
      <c r="DO137" s="7" t="e">
        <f t="shared" si="440"/>
        <v>#N/A</v>
      </c>
      <c r="DP137" s="7" t="e">
        <f t="shared" si="441"/>
        <v>#N/A</v>
      </c>
      <c r="DQ137" s="7" t="e">
        <f t="shared" si="442"/>
        <v>#N/A</v>
      </c>
      <c r="DR137" s="7" t="e">
        <f t="shared" si="443"/>
        <v>#N/A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>
        <f t="shared" si="434"/>
        <v>5434</v>
      </c>
      <c r="DJ138" s="7">
        <f t="shared" si="435"/>
        <v>5648</v>
      </c>
      <c r="DK138" s="7">
        <f t="shared" si="436"/>
        <v>5587</v>
      </c>
      <c r="DL138" s="7">
        <f t="shared" si="437"/>
        <v>5713</v>
      </c>
      <c r="DM138" s="7">
        <f t="shared" si="438"/>
        <v>5798</v>
      </c>
      <c r="DN138" s="7">
        <f t="shared" si="439"/>
        <v>5617</v>
      </c>
      <c r="DO138" s="7" t="e">
        <f t="shared" si="440"/>
        <v>#N/A</v>
      </c>
      <c r="DP138" s="7" t="e">
        <f t="shared" si="441"/>
        <v>#N/A</v>
      </c>
      <c r="DQ138" s="7" t="e">
        <f t="shared" si="442"/>
        <v>#N/A</v>
      </c>
      <c r="DR138" s="7" t="e">
        <f t="shared" si="443"/>
        <v>#N/A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>
        <f t="shared" si="434"/>
        <v>4882</v>
      </c>
      <c r="DJ139" s="7">
        <f t="shared" si="435"/>
        <v>4521</v>
      </c>
      <c r="DK139" s="7">
        <f t="shared" si="436"/>
        <v>4268</v>
      </c>
      <c r="DL139" s="7">
        <f t="shared" si="437"/>
        <v>4292</v>
      </c>
      <c r="DM139" s="7">
        <f t="shared" si="438"/>
        <v>4261</v>
      </c>
      <c r="DN139" s="7">
        <f t="shared" si="439"/>
        <v>4305</v>
      </c>
      <c r="DO139" s="7" t="e">
        <f t="shared" si="440"/>
        <v>#N/A</v>
      </c>
      <c r="DP139" s="7" t="e">
        <f t="shared" si="441"/>
        <v>#N/A</v>
      </c>
      <c r="DQ139" s="7" t="e">
        <f t="shared" si="442"/>
        <v>#N/A</v>
      </c>
      <c r="DR139" s="7" t="e">
        <f t="shared" si="443"/>
        <v>#N/A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>
        <f t="shared" si="434"/>
        <v>15098</v>
      </c>
      <c r="DJ140" s="7">
        <f t="shared" si="435"/>
        <v>15791</v>
      </c>
      <c r="DK140" s="7">
        <f t="shared" si="436"/>
        <v>16252</v>
      </c>
      <c r="DL140" s="7">
        <f t="shared" si="437"/>
        <v>17028</v>
      </c>
      <c r="DM140" s="7">
        <f t="shared" si="438"/>
        <v>17504</v>
      </c>
      <c r="DN140" s="7">
        <f t="shared" si="439"/>
        <v>18408</v>
      </c>
      <c r="DO140" s="7" t="e">
        <f t="shared" si="440"/>
        <v>#N/A</v>
      </c>
      <c r="DP140" s="7" t="e">
        <f t="shared" si="441"/>
        <v>#N/A</v>
      </c>
      <c r="DQ140" s="7" t="e">
        <f t="shared" si="442"/>
        <v>#N/A</v>
      </c>
      <c r="DR140" s="7" t="e">
        <f t="shared" si="443"/>
        <v>#N/A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>
        <f t="shared" si="434"/>
        <v>5171</v>
      </c>
      <c r="DJ141" s="7">
        <f t="shared" si="435"/>
        <v>5143</v>
      </c>
      <c r="DK141" s="7">
        <f t="shared" si="436"/>
        <v>4966</v>
      </c>
      <c r="DL141" s="7">
        <f t="shared" si="437"/>
        <v>4908</v>
      </c>
      <c r="DM141" s="7">
        <f t="shared" si="438"/>
        <v>4821</v>
      </c>
      <c r="DN141" s="7">
        <f t="shared" si="439"/>
        <v>4726</v>
      </c>
      <c r="DO141" s="7" t="e">
        <f t="shared" si="440"/>
        <v>#N/A</v>
      </c>
      <c r="DP141" s="7" t="e">
        <f t="shared" si="441"/>
        <v>#N/A</v>
      </c>
      <c r="DQ141" s="7" t="e">
        <f t="shared" si="442"/>
        <v>#N/A</v>
      </c>
      <c r="DR141" s="7" t="e">
        <f t="shared" si="443"/>
        <v>#N/A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>
        <f t="shared" si="434"/>
        <v>152722</v>
      </c>
      <c r="DJ142" s="7">
        <f t="shared" si="435"/>
        <v>157655</v>
      </c>
      <c r="DK142" s="7">
        <f t="shared" si="436"/>
        <v>161322</v>
      </c>
      <c r="DL142" s="7">
        <f t="shared" si="437"/>
        <v>165098</v>
      </c>
      <c r="DM142" s="7">
        <f t="shared" si="438"/>
        <v>169285</v>
      </c>
      <c r="DN142" s="7">
        <f t="shared" si="439"/>
        <v>172644</v>
      </c>
      <c r="DO142" s="7" t="e">
        <f t="shared" si="440"/>
        <v>#N/A</v>
      </c>
      <c r="DP142" s="7" t="e">
        <f t="shared" si="441"/>
        <v>#N/A</v>
      </c>
      <c r="DQ142" s="7" t="e">
        <f t="shared" si="442"/>
        <v>#N/A</v>
      </c>
      <c r="DR142" s="7" t="e">
        <f t="shared" si="443"/>
        <v>#N/A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>
        <f t="shared" si="434"/>
        <v>109</v>
      </c>
      <c r="DJ143" s="7">
        <f t="shared" si="435"/>
        <v>103</v>
      </c>
      <c r="DK143" s="7">
        <f t="shared" si="436"/>
        <v>96</v>
      </c>
      <c r="DL143" s="7">
        <f t="shared" si="437"/>
        <v>80</v>
      </c>
      <c r="DM143" s="7">
        <f t="shared" si="438"/>
        <v>75</v>
      </c>
      <c r="DN143" s="7">
        <f t="shared" si="439"/>
        <v>64</v>
      </c>
      <c r="DO143" s="7" t="e">
        <f t="shared" si="440"/>
        <v>#N/A</v>
      </c>
      <c r="DP143" s="7" t="e">
        <f t="shared" si="441"/>
        <v>#N/A</v>
      </c>
      <c r="DQ143" s="7" t="e">
        <f t="shared" si="442"/>
        <v>#N/A</v>
      </c>
      <c r="DR143" s="7" t="e">
        <f t="shared" si="443"/>
        <v>#N/A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>
        <f t="shared" si="434"/>
        <v>0</v>
      </c>
      <c r="DJ144" s="7">
        <f t="shared" si="435"/>
        <v>0</v>
      </c>
      <c r="DK144" s="7">
        <f t="shared" si="436"/>
        <v>0</v>
      </c>
      <c r="DL144" s="7">
        <f t="shared" si="437"/>
        <v>0</v>
      </c>
      <c r="DM144" s="7">
        <f t="shared" si="438"/>
        <v>0</v>
      </c>
      <c r="DN144" s="7">
        <f t="shared" si="439"/>
        <v>0</v>
      </c>
      <c r="DO144" s="7" t="e">
        <f t="shared" si="440"/>
        <v>#N/A</v>
      </c>
      <c r="DP144" s="7" t="e">
        <f t="shared" si="441"/>
        <v>#N/A</v>
      </c>
      <c r="DQ144" s="7" t="e">
        <f t="shared" si="442"/>
        <v>#N/A</v>
      </c>
      <c r="DR144" s="7" t="e">
        <f t="shared" si="443"/>
        <v>#N/A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>
        <f t="shared" si="434"/>
        <v>3</v>
      </c>
      <c r="DJ145" s="7">
        <f t="shared" si="435"/>
        <v>3</v>
      </c>
      <c r="DK145" s="7">
        <f t="shared" si="436"/>
        <v>3</v>
      </c>
      <c r="DL145" s="7">
        <f t="shared" si="437"/>
        <v>3</v>
      </c>
      <c r="DM145" s="7">
        <f t="shared" si="438"/>
        <v>3</v>
      </c>
      <c r="DN145" s="7">
        <f t="shared" si="439"/>
        <v>1</v>
      </c>
      <c r="DO145" s="7" t="e">
        <f t="shared" si="440"/>
        <v>#N/A</v>
      </c>
      <c r="DP145" s="7" t="e">
        <f t="shared" si="441"/>
        <v>#N/A</v>
      </c>
      <c r="DQ145" s="7" t="e">
        <f t="shared" si="442"/>
        <v>#N/A</v>
      </c>
      <c r="DR145" s="7" t="e">
        <f t="shared" si="443"/>
        <v>#N/A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>
        <f t="shared" si="434"/>
        <v>3</v>
      </c>
      <c r="DJ146" s="7">
        <f t="shared" si="435"/>
        <v>3</v>
      </c>
      <c r="DK146" s="7">
        <f t="shared" si="436"/>
        <v>3</v>
      </c>
      <c r="DL146" s="7">
        <f t="shared" si="437"/>
        <v>2</v>
      </c>
      <c r="DM146" s="7">
        <f t="shared" si="438"/>
        <v>2</v>
      </c>
      <c r="DN146" s="7">
        <f t="shared" si="439"/>
        <v>1</v>
      </c>
      <c r="DO146" s="7" t="e">
        <f t="shared" si="440"/>
        <v>#N/A</v>
      </c>
      <c r="DP146" s="7" t="e">
        <f t="shared" si="441"/>
        <v>#N/A</v>
      </c>
      <c r="DQ146" s="7" t="e">
        <f t="shared" si="442"/>
        <v>#N/A</v>
      </c>
      <c r="DR146" s="7" t="e">
        <f t="shared" si="443"/>
        <v>#N/A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>
        <f t="shared" si="434"/>
        <v>115</v>
      </c>
      <c r="DJ147" s="7">
        <f t="shared" si="435"/>
        <v>125</v>
      </c>
      <c r="DK147" s="7">
        <f t="shared" si="436"/>
        <v>105</v>
      </c>
      <c r="DL147" s="7">
        <f t="shared" si="437"/>
        <v>110</v>
      </c>
      <c r="DM147" s="7">
        <f t="shared" si="438"/>
        <v>99</v>
      </c>
      <c r="DN147" s="7">
        <f t="shared" si="439"/>
        <v>90</v>
      </c>
      <c r="DO147" s="7" t="e">
        <f t="shared" si="440"/>
        <v>#N/A</v>
      </c>
      <c r="DP147" s="7" t="e">
        <f t="shared" si="441"/>
        <v>#N/A</v>
      </c>
      <c r="DQ147" s="7" t="e">
        <f t="shared" si="442"/>
        <v>#N/A</v>
      </c>
      <c r="DR147" s="7" t="e">
        <f t="shared" si="443"/>
        <v>#N/A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>
        <f t="shared" si="434"/>
        <v>204</v>
      </c>
      <c r="DJ148" s="7">
        <f t="shared" si="435"/>
        <v>204</v>
      </c>
      <c r="DK148" s="7">
        <f t="shared" si="436"/>
        <v>216</v>
      </c>
      <c r="DL148" s="7">
        <f t="shared" si="437"/>
        <v>231</v>
      </c>
      <c r="DM148" s="7">
        <f t="shared" si="438"/>
        <v>227</v>
      </c>
      <c r="DN148" s="7">
        <f t="shared" si="439"/>
        <v>227</v>
      </c>
      <c r="DO148" s="7" t="e">
        <f t="shared" si="440"/>
        <v>#N/A</v>
      </c>
      <c r="DP148" s="7" t="e">
        <f t="shared" si="441"/>
        <v>#N/A</v>
      </c>
      <c r="DQ148" s="7" t="e">
        <f t="shared" si="442"/>
        <v>#N/A</v>
      </c>
      <c r="DR148" s="7" t="e">
        <f t="shared" si="443"/>
        <v>#N/A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>
        <f t="shared" si="434"/>
        <v>25912</v>
      </c>
      <c r="DJ149" s="7">
        <f t="shared" si="435"/>
        <v>26626</v>
      </c>
      <c r="DK149" s="7">
        <f t="shared" si="436"/>
        <v>27308</v>
      </c>
      <c r="DL149" s="7">
        <f t="shared" si="437"/>
        <v>28058</v>
      </c>
      <c r="DM149" s="7">
        <f t="shared" si="438"/>
        <v>29099</v>
      </c>
      <c r="DN149" s="7">
        <f t="shared" si="439"/>
        <v>30614</v>
      </c>
      <c r="DO149" s="7" t="e">
        <f t="shared" si="440"/>
        <v>#N/A</v>
      </c>
      <c r="DP149" s="7" t="e">
        <f t="shared" si="441"/>
        <v>#N/A</v>
      </c>
      <c r="DQ149" s="7" t="e">
        <f t="shared" si="442"/>
        <v>#N/A</v>
      </c>
      <c r="DR149" s="7" t="e">
        <f t="shared" si="443"/>
        <v>#N/A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>
        <f t="shared" si="434"/>
        <v>1341</v>
      </c>
      <c r="DJ150" s="7">
        <f t="shared" si="435"/>
        <v>1381</v>
      </c>
      <c r="DK150" s="7">
        <f t="shared" si="436"/>
        <v>1434</v>
      </c>
      <c r="DL150" s="7">
        <f t="shared" si="437"/>
        <v>1453</v>
      </c>
      <c r="DM150" s="7">
        <f t="shared" si="438"/>
        <v>1487</v>
      </c>
      <c r="DN150" s="7">
        <f t="shared" si="439"/>
        <v>1547</v>
      </c>
      <c r="DO150" s="7" t="e">
        <f t="shared" si="440"/>
        <v>#N/A</v>
      </c>
      <c r="DP150" s="7" t="e">
        <f t="shared" si="441"/>
        <v>#N/A</v>
      </c>
      <c r="DQ150" s="7" t="e">
        <f t="shared" si="442"/>
        <v>#N/A</v>
      </c>
      <c r="DR150" s="7" t="e">
        <f t="shared" si="443"/>
        <v>#N/A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>
        <f t="shared" si="434"/>
        <v>2693</v>
      </c>
      <c r="DJ151" s="7">
        <f t="shared" si="435"/>
        <v>2464</v>
      </c>
      <c r="DK151" s="7">
        <f t="shared" si="436"/>
        <v>2253</v>
      </c>
      <c r="DL151" s="7">
        <f t="shared" si="437"/>
        <v>2099</v>
      </c>
      <c r="DM151" s="7">
        <f t="shared" si="438"/>
        <v>1941</v>
      </c>
      <c r="DN151" s="7">
        <f t="shared" si="439"/>
        <v>1772</v>
      </c>
      <c r="DO151" s="7" t="e">
        <f t="shared" si="440"/>
        <v>#N/A</v>
      </c>
      <c r="DP151" s="7" t="e">
        <f t="shared" si="441"/>
        <v>#N/A</v>
      </c>
      <c r="DQ151" s="7" t="e">
        <f t="shared" si="442"/>
        <v>#N/A</v>
      </c>
      <c r="DR151" s="7" t="e">
        <f t="shared" si="443"/>
        <v>#N/A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>
        <f t="shared" si="434"/>
        <v>0</v>
      </c>
      <c r="DJ152" s="7">
        <f t="shared" si="435"/>
        <v>0</v>
      </c>
      <c r="DK152" s="7">
        <f t="shared" si="436"/>
        <v>0</v>
      </c>
      <c r="DL152" s="7">
        <f t="shared" si="437"/>
        <v>0</v>
      </c>
      <c r="DM152" s="7">
        <f t="shared" si="438"/>
        <v>0</v>
      </c>
      <c r="DN152" s="7">
        <f t="shared" si="439"/>
        <v>0</v>
      </c>
      <c r="DO152" s="7" t="e">
        <f t="shared" si="440"/>
        <v>#N/A</v>
      </c>
      <c r="DP152" s="7" t="e">
        <f t="shared" si="441"/>
        <v>#N/A</v>
      </c>
      <c r="DQ152" s="7" t="e">
        <f t="shared" si="442"/>
        <v>#N/A</v>
      </c>
      <c r="DR152" s="7" t="e">
        <f t="shared" si="443"/>
        <v>#N/A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>
        <f t="shared" si="434"/>
        <v>256</v>
      </c>
      <c r="DJ153" s="7">
        <f t="shared" si="435"/>
        <v>256</v>
      </c>
      <c r="DK153" s="7">
        <f t="shared" si="436"/>
        <v>294</v>
      </c>
      <c r="DL153" s="7">
        <f t="shared" si="437"/>
        <v>315</v>
      </c>
      <c r="DM153" s="7">
        <f t="shared" si="438"/>
        <v>343</v>
      </c>
      <c r="DN153" s="7">
        <f t="shared" si="439"/>
        <v>358</v>
      </c>
      <c r="DO153" s="7" t="e">
        <f t="shared" si="440"/>
        <v>#N/A</v>
      </c>
      <c r="DP153" s="7" t="e">
        <f t="shared" si="441"/>
        <v>#N/A</v>
      </c>
      <c r="DQ153" s="7" t="e">
        <f t="shared" si="442"/>
        <v>#N/A</v>
      </c>
      <c r="DR153" s="7" t="e">
        <f t="shared" si="443"/>
        <v>#N/A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>
        <f t="shared" si="434"/>
        <v>11747</v>
      </c>
      <c r="DJ154" s="7">
        <f t="shared" si="435"/>
        <v>11978</v>
      </c>
      <c r="DK154" s="7">
        <f t="shared" si="436"/>
        <v>11722</v>
      </c>
      <c r="DL154" s="7">
        <f t="shared" si="437"/>
        <v>11675</v>
      </c>
      <c r="DM154" s="7">
        <f t="shared" si="438"/>
        <v>11940</v>
      </c>
      <c r="DN154" s="7">
        <f t="shared" si="439"/>
        <v>11715</v>
      </c>
      <c r="DO154" s="7" t="e">
        <f t="shared" si="440"/>
        <v>#N/A</v>
      </c>
      <c r="DP154" s="7" t="e">
        <f t="shared" si="441"/>
        <v>#N/A</v>
      </c>
      <c r="DQ154" s="7" t="e">
        <f t="shared" si="442"/>
        <v>#N/A</v>
      </c>
      <c r="DR154" s="7" t="e">
        <f t="shared" si="443"/>
        <v>#N/A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>
        <f t="shared" si="434"/>
        <v>97</v>
      </c>
      <c r="DJ155" s="7">
        <f t="shared" si="435"/>
        <v>92</v>
      </c>
      <c r="DK155" s="7">
        <f t="shared" si="436"/>
        <v>90</v>
      </c>
      <c r="DL155" s="7">
        <f t="shared" si="437"/>
        <v>96</v>
      </c>
      <c r="DM155" s="7">
        <f t="shared" si="438"/>
        <v>96</v>
      </c>
      <c r="DN155" s="7">
        <f t="shared" si="439"/>
        <v>102</v>
      </c>
      <c r="DO155" s="7" t="e">
        <f t="shared" si="440"/>
        <v>#N/A</v>
      </c>
      <c r="DP155" s="7" t="e">
        <f t="shared" si="441"/>
        <v>#N/A</v>
      </c>
      <c r="DQ155" s="7" t="e">
        <f t="shared" si="442"/>
        <v>#N/A</v>
      </c>
      <c r="DR155" s="7" t="e">
        <f t="shared" si="443"/>
        <v>#N/A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>
        <f t="shared" si="434"/>
        <v>87</v>
      </c>
      <c r="DJ156" s="7">
        <f t="shared" si="435"/>
        <v>73</v>
      </c>
      <c r="DK156" s="7">
        <f t="shared" si="436"/>
        <v>67</v>
      </c>
      <c r="DL156" s="7">
        <f t="shared" si="437"/>
        <v>62</v>
      </c>
      <c r="DM156" s="7">
        <f t="shared" si="438"/>
        <v>57</v>
      </c>
      <c r="DN156" s="7">
        <f t="shared" si="439"/>
        <v>47</v>
      </c>
      <c r="DO156" s="7" t="e">
        <f t="shared" si="440"/>
        <v>#N/A</v>
      </c>
      <c r="DP156" s="7" t="e">
        <f t="shared" si="441"/>
        <v>#N/A</v>
      </c>
      <c r="DQ156" s="7" t="e">
        <f t="shared" si="442"/>
        <v>#N/A</v>
      </c>
      <c r="DR156" s="7" t="e">
        <f t="shared" si="443"/>
        <v>#N/A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>
        <f t="shared" si="434"/>
        <v>761</v>
      </c>
      <c r="DJ157" s="7">
        <f t="shared" si="435"/>
        <v>780</v>
      </c>
      <c r="DK157" s="7">
        <f t="shared" si="436"/>
        <v>783</v>
      </c>
      <c r="DL157" s="7">
        <f t="shared" si="437"/>
        <v>804</v>
      </c>
      <c r="DM157" s="7">
        <f t="shared" si="438"/>
        <v>756</v>
      </c>
      <c r="DN157" s="7">
        <f t="shared" si="439"/>
        <v>775</v>
      </c>
      <c r="DO157" s="7" t="e">
        <f t="shared" si="440"/>
        <v>#N/A</v>
      </c>
      <c r="DP157" s="7" t="e">
        <f t="shared" si="441"/>
        <v>#N/A</v>
      </c>
      <c r="DQ157" s="7" t="e">
        <f t="shared" si="442"/>
        <v>#N/A</v>
      </c>
      <c r="DR157" s="7" t="e">
        <f t="shared" si="443"/>
        <v>#N/A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>
        <f t="shared" si="434"/>
        <v>6432</v>
      </c>
      <c r="DJ158" s="7">
        <f t="shared" si="435"/>
        <v>6989</v>
      </c>
      <c r="DK158" s="7">
        <f t="shared" si="436"/>
        <v>7528</v>
      </c>
      <c r="DL158" s="7">
        <f t="shared" si="437"/>
        <v>7946</v>
      </c>
      <c r="DM158" s="7">
        <f t="shared" si="438"/>
        <v>8528</v>
      </c>
      <c r="DN158" s="7">
        <f t="shared" si="439"/>
        <v>9005</v>
      </c>
      <c r="DO158" s="7" t="e">
        <f t="shared" si="440"/>
        <v>#N/A</v>
      </c>
      <c r="DP158" s="7" t="e">
        <f t="shared" si="441"/>
        <v>#N/A</v>
      </c>
      <c r="DQ158" s="7" t="e">
        <f t="shared" si="442"/>
        <v>#N/A</v>
      </c>
      <c r="DR158" s="7" t="e">
        <f t="shared" si="443"/>
        <v>#N/A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>
        <f t="shared" si="434"/>
        <v>151</v>
      </c>
      <c r="DJ159" s="7">
        <f t="shared" si="435"/>
        <v>189</v>
      </c>
      <c r="DK159" s="7">
        <f t="shared" si="436"/>
        <v>197</v>
      </c>
      <c r="DL159" s="7">
        <f t="shared" si="437"/>
        <v>197</v>
      </c>
      <c r="DM159" s="7">
        <f t="shared" si="438"/>
        <v>202</v>
      </c>
      <c r="DN159" s="7">
        <f t="shared" si="439"/>
        <v>202</v>
      </c>
      <c r="DO159" s="7" t="e">
        <f t="shared" si="440"/>
        <v>#N/A</v>
      </c>
      <c r="DP159" s="7" t="e">
        <f t="shared" si="441"/>
        <v>#N/A</v>
      </c>
      <c r="DQ159" s="7" t="e">
        <f t="shared" si="442"/>
        <v>#N/A</v>
      </c>
      <c r="DR159" s="7" t="e">
        <f t="shared" si="443"/>
        <v>#N/A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2675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>
        <f t="shared" si="434"/>
        <v>24446</v>
      </c>
      <c r="DJ160" s="7">
        <f t="shared" si="435"/>
        <v>22125</v>
      </c>
      <c r="DK160" s="7">
        <f t="shared" si="436"/>
        <v>21057</v>
      </c>
      <c r="DL160" s="7">
        <f t="shared" si="437"/>
        <v>20075</v>
      </c>
      <c r="DM160" s="7">
        <f t="shared" si="438"/>
        <v>19410</v>
      </c>
      <c r="DN160" s="7">
        <f t="shared" si="439"/>
        <v>17781</v>
      </c>
      <c r="DO160" s="7" t="e">
        <f t="shared" si="440"/>
        <v>#N/A</v>
      </c>
      <c r="DP160" s="7" t="e">
        <f t="shared" si="441"/>
        <v>#N/A</v>
      </c>
      <c r="DQ160" s="7" t="e">
        <f t="shared" si="442"/>
        <v>#N/A</v>
      </c>
      <c r="DR160" s="7" t="e">
        <f t="shared" si="443"/>
        <v>#N/A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>
        <f t="shared" si="434"/>
        <v>449</v>
      </c>
      <c r="DJ161" s="7">
        <f t="shared" si="435"/>
        <v>429</v>
      </c>
      <c r="DK161" s="7">
        <f t="shared" si="436"/>
        <v>392</v>
      </c>
      <c r="DL161" s="7">
        <f t="shared" si="437"/>
        <v>337</v>
      </c>
      <c r="DM161" s="7">
        <f t="shared" si="438"/>
        <v>316</v>
      </c>
      <c r="DN161" s="7">
        <f t="shared" si="439"/>
        <v>311</v>
      </c>
      <c r="DO161" s="7" t="e">
        <f t="shared" si="440"/>
        <v>#N/A</v>
      </c>
      <c r="DP161" s="7" t="e">
        <f t="shared" si="441"/>
        <v>#N/A</v>
      </c>
      <c r="DQ161" s="7" t="e">
        <f t="shared" si="442"/>
        <v>#N/A</v>
      </c>
      <c r="DR161" s="7" t="e">
        <f t="shared" si="443"/>
        <v>#N/A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>
        <f t="shared" si="434"/>
        <v>1352</v>
      </c>
      <c r="DJ162" s="7">
        <f t="shared" si="435"/>
        <v>1448</v>
      </c>
      <c r="DK162" s="7">
        <f t="shared" si="436"/>
        <v>1581</v>
      </c>
      <c r="DL162" s="7">
        <f t="shared" si="437"/>
        <v>1543</v>
      </c>
      <c r="DM162" s="7">
        <f t="shared" si="438"/>
        <v>1646</v>
      </c>
      <c r="DN162" s="7">
        <f t="shared" si="439"/>
        <v>1914</v>
      </c>
      <c r="DO162" s="7" t="e">
        <f t="shared" si="440"/>
        <v>#N/A</v>
      </c>
      <c r="DP162" s="7" t="e">
        <f t="shared" si="441"/>
        <v>#N/A</v>
      </c>
      <c r="DQ162" s="7" t="e">
        <f t="shared" si="442"/>
        <v>#N/A</v>
      </c>
      <c r="DR162" s="7" t="e">
        <f t="shared" si="443"/>
        <v>#N/A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>
        <f t="shared" si="434"/>
        <v>0</v>
      </c>
      <c r="DJ163" s="7">
        <f t="shared" si="435"/>
        <v>0</v>
      </c>
      <c r="DK163" s="7">
        <f t="shared" si="436"/>
        <v>0</v>
      </c>
      <c r="DL163" s="7">
        <f t="shared" si="437"/>
        <v>0</v>
      </c>
      <c r="DM163" s="7">
        <f t="shared" si="438"/>
        <v>0</v>
      </c>
      <c r="DN163" s="7">
        <f t="shared" si="439"/>
        <v>0</v>
      </c>
      <c r="DO163" s="7" t="e">
        <f t="shared" si="440"/>
        <v>#N/A</v>
      </c>
      <c r="DP163" s="7" t="e">
        <f t="shared" si="441"/>
        <v>#N/A</v>
      </c>
      <c r="DQ163" s="7" t="e">
        <f t="shared" si="442"/>
        <v>#N/A</v>
      </c>
      <c r="DR163" s="7" t="e">
        <f t="shared" si="443"/>
        <v>#N/A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>
        <f t="shared" si="434"/>
        <v>9103</v>
      </c>
      <c r="DJ164" s="7">
        <f t="shared" si="435"/>
        <v>9095</v>
      </c>
      <c r="DK164" s="7">
        <f t="shared" si="436"/>
        <v>9269</v>
      </c>
      <c r="DL164" s="7">
        <f t="shared" si="437"/>
        <v>9656</v>
      </c>
      <c r="DM164" s="7">
        <f t="shared" si="438"/>
        <v>9586</v>
      </c>
      <c r="DN164" s="7">
        <f t="shared" si="439"/>
        <v>9375</v>
      </c>
      <c r="DO164" s="7" t="e">
        <f t="shared" si="440"/>
        <v>#N/A</v>
      </c>
      <c r="DP164" s="7" t="e">
        <f t="shared" si="441"/>
        <v>#N/A</v>
      </c>
      <c r="DQ164" s="7" t="e">
        <f t="shared" si="442"/>
        <v>#N/A</v>
      </c>
      <c r="DR164" s="7" t="e">
        <f t="shared" si="443"/>
        <v>#N/A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>
        <f t="shared" si="434"/>
        <v>1667</v>
      </c>
      <c r="DJ165" s="7">
        <f t="shared" si="435"/>
        <v>1486</v>
      </c>
      <c r="DK165" s="7">
        <f t="shared" si="436"/>
        <v>1352</v>
      </c>
      <c r="DL165" s="7">
        <f t="shared" si="437"/>
        <v>1299</v>
      </c>
      <c r="DM165" s="7">
        <f t="shared" si="438"/>
        <v>1250</v>
      </c>
      <c r="DN165" s="7">
        <f t="shared" si="439"/>
        <v>1165</v>
      </c>
      <c r="DO165" s="7" t="e">
        <f t="shared" si="440"/>
        <v>#N/A</v>
      </c>
      <c r="DP165" s="7" t="e">
        <f t="shared" si="441"/>
        <v>#N/A</v>
      </c>
      <c r="DQ165" s="7" t="e">
        <f t="shared" si="442"/>
        <v>#N/A</v>
      </c>
      <c r="DR165" s="7" t="e">
        <f t="shared" si="443"/>
        <v>#N/A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>
        <f t="shared" si="434"/>
        <v>5</v>
      </c>
      <c r="DJ166" s="7">
        <f t="shared" si="435"/>
        <v>5</v>
      </c>
      <c r="DK166" s="7">
        <f t="shared" si="436"/>
        <v>5</v>
      </c>
      <c r="DL166" s="7">
        <f t="shared" si="437"/>
        <v>5</v>
      </c>
      <c r="DM166" s="7">
        <f t="shared" si="438"/>
        <v>7</v>
      </c>
      <c r="DN166" s="7">
        <f t="shared" si="439"/>
        <v>8</v>
      </c>
      <c r="DO166" s="7" t="e">
        <f t="shared" si="440"/>
        <v>#N/A</v>
      </c>
      <c r="DP166" s="7" t="e">
        <f t="shared" si="441"/>
        <v>#N/A</v>
      </c>
      <c r="DQ166" s="7" t="e">
        <f t="shared" si="442"/>
        <v>#N/A</v>
      </c>
      <c r="DR166" s="7" t="e">
        <f t="shared" si="443"/>
        <v>#N/A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>
        <f t="shared" si="434"/>
        <v>12</v>
      </c>
      <c r="DJ167" s="7">
        <f t="shared" si="435"/>
        <v>11</v>
      </c>
      <c r="DK167" s="7">
        <f t="shared" si="436"/>
        <v>11</v>
      </c>
      <c r="DL167" s="7">
        <f t="shared" si="437"/>
        <v>11</v>
      </c>
      <c r="DM167" s="7">
        <f t="shared" si="438"/>
        <v>11</v>
      </c>
      <c r="DN167" s="7">
        <f t="shared" si="439"/>
        <v>11</v>
      </c>
      <c r="DO167" s="7" t="e">
        <f t="shared" si="440"/>
        <v>#N/A</v>
      </c>
      <c r="DP167" s="7" t="e">
        <f t="shared" si="441"/>
        <v>#N/A</v>
      </c>
      <c r="DQ167" s="7" t="e">
        <f t="shared" si="442"/>
        <v>#N/A</v>
      </c>
      <c r="DR167" s="7" t="e">
        <f t="shared" si="443"/>
        <v>#N/A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>
        <f t="shared" si="434"/>
        <v>210</v>
      </c>
      <c r="DJ168" s="7">
        <f t="shared" si="435"/>
        <v>210</v>
      </c>
      <c r="DK168" s="7">
        <f t="shared" si="436"/>
        <v>210</v>
      </c>
      <c r="DL168" s="7">
        <f t="shared" si="437"/>
        <v>210</v>
      </c>
      <c r="DM168" s="7">
        <f t="shared" si="438"/>
        <v>210</v>
      </c>
      <c r="DN168" s="7">
        <f t="shared" si="439"/>
        <v>29</v>
      </c>
      <c r="DO168" s="7" t="e">
        <f t="shared" si="440"/>
        <v>#N/A</v>
      </c>
      <c r="DP168" s="7" t="e">
        <f t="shared" si="441"/>
        <v>#N/A</v>
      </c>
      <c r="DQ168" s="7" t="e">
        <f t="shared" si="442"/>
        <v>#N/A</v>
      </c>
      <c r="DR168" s="7" t="e">
        <f t="shared" si="443"/>
        <v>#N/A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>
        <f t="shared" si="434"/>
        <v>108</v>
      </c>
      <c r="DJ169" s="7">
        <f t="shared" si="435"/>
        <v>110</v>
      </c>
      <c r="DK169" s="7">
        <f t="shared" si="436"/>
        <v>95</v>
      </c>
      <c r="DL169" s="7">
        <f t="shared" si="437"/>
        <v>87</v>
      </c>
      <c r="DM169" s="7">
        <f t="shared" si="438"/>
        <v>87</v>
      </c>
      <c r="DN169" s="7">
        <f t="shared" si="439"/>
        <v>78</v>
      </c>
      <c r="DO169" s="7" t="e">
        <f t="shared" si="440"/>
        <v>#N/A</v>
      </c>
      <c r="DP169" s="7" t="e">
        <f t="shared" si="441"/>
        <v>#N/A</v>
      </c>
      <c r="DQ169" s="7" t="e">
        <f t="shared" si="442"/>
        <v>#N/A</v>
      </c>
      <c r="DR169" s="7" t="e">
        <f t="shared" si="443"/>
        <v>#N/A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>
        <f t="shared" si="434"/>
        <v>0</v>
      </c>
      <c r="DJ170" s="7">
        <f t="shared" si="435"/>
        <v>0</v>
      </c>
      <c r="DK170" s="7">
        <f t="shared" si="436"/>
        <v>0</v>
      </c>
      <c r="DL170" s="7">
        <f t="shared" si="437"/>
        <v>0</v>
      </c>
      <c r="DM170" s="7">
        <f t="shared" si="438"/>
        <v>0</v>
      </c>
      <c r="DN170" s="7">
        <f t="shared" si="439"/>
        <v>0</v>
      </c>
      <c r="DO170" s="7" t="e">
        <f t="shared" si="440"/>
        <v>#N/A</v>
      </c>
      <c r="DP170" s="7" t="e">
        <f t="shared" si="441"/>
        <v>#N/A</v>
      </c>
      <c r="DQ170" s="7" t="e">
        <f t="shared" si="442"/>
        <v>#N/A</v>
      </c>
      <c r="DR170" s="7" t="e">
        <f t="shared" si="443"/>
        <v>#N/A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>
        <f t="shared" si="434"/>
        <v>91</v>
      </c>
      <c r="DJ171" s="7">
        <f t="shared" si="435"/>
        <v>103</v>
      </c>
      <c r="DK171" s="7">
        <f t="shared" si="436"/>
        <v>121</v>
      </c>
      <c r="DL171" s="7">
        <f t="shared" si="437"/>
        <v>140</v>
      </c>
      <c r="DM171" s="7">
        <f t="shared" si="438"/>
        <v>164</v>
      </c>
      <c r="DN171" s="7">
        <f t="shared" si="439"/>
        <v>189</v>
      </c>
      <c r="DO171" s="7" t="e">
        <f t="shared" si="440"/>
        <v>#N/A</v>
      </c>
      <c r="DP171" s="7" t="e">
        <f t="shared" si="441"/>
        <v>#N/A</v>
      </c>
      <c r="DQ171" s="7" t="e">
        <f t="shared" si="442"/>
        <v>#N/A</v>
      </c>
      <c r="DR171" s="7" t="e">
        <f t="shared" si="443"/>
        <v>#N/A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>
        <f t="shared" si="434"/>
        <v>1</v>
      </c>
      <c r="DJ172" s="7">
        <f t="shared" si="435"/>
        <v>1</v>
      </c>
      <c r="DK172" s="7">
        <f t="shared" si="436"/>
        <v>1</v>
      </c>
      <c r="DL172" s="7">
        <f t="shared" si="437"/>
        <v>0</v>
      </c>
      <c r="DM172" s="7">
        <f t="shared" si="438"/>
        <v>0</v>
      </c>
      <c r="DN172" s="7">
        <f t="shared" si="439"/>
        <v>0</v>
      </c>
      <c r="DO172" s="7" t="e">
        <f t="shared" si="440"/>
        <v>#N/A</v>
      </c>
      <c r="DP172" s="7" t="e">
        <f t="shared" si="441"/>
        <v>#N/A</v>
      </c>
      <c r="DQ172" s="7" t="e">
        <f t="shared" si="442"/>
        <v>#N/A</v>
      </c>
      <c r="DR172" s="7" t="e">
        <f t="shared" si="443"/>
        <v>#N/A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>
        <f t="shared" si="434"/>
        <v>110</v>
      </c>
      <c r="DJ173" s="7">
        <f t="shared" si="435"/>
        <v>93</v>
      </c>
      <c r="DK173" s="7">
        <f t="shared" si="436"/>
        <v>83</v>
      </c>
      <c r="DL173" s="7">
        <f t="shared" si="437"/>
        <v>65</v>
      </c>
      <c r="DM173" s="7">
        <f t="shared" si="438"/>
        <v>60</v>
      </c>
      <c r="DN173" s="7">
        <f t="shared" si="439"/>
        <v>57</v>
      </c>
      <c r="DO173" s="7" t="e">
        <f t="shared" si="440"/>
        <v>#N/A</v>
      </c>
      <c r="DP173" s="7" t="e">
        <f t="shared" si="441"/>
        <v>#N/A</v>
      </c>
      <c r="DQ173" s="7" t="e">
        <f t="shared" si="442"/>
        <v>#N/A</v>
      </c>
      <c r="DR173" s="7" t="e">
        <f t="shared" si="443"/>
        <v>#N/A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>
        <f t="shared" si="434"/>
        <v>34859</v>
      </c>
      <c r="DJ174" s="7">
        <f t="shared" si="435"/>
        <v>33702</v>
      </c>
      <c r="DK174" s="7">
        <f t="shared" si="436"/>
        <v>32984</v>
      </c>
      <c r="DL174" s="7">
        <f t="shared" si="437"/>
        <v>32488</v>
      </c>
      <c r="DM174" s="7">
        <f t="shared" si="438"/>
        <v>31804</v>
      </c>
      <c r="DN174" s="7">
        <f t="shared" si="439"/>
        <v>30478</v>
      </c>
      <c r="DO174" s="7" t="e">
        <f t="shared" si="440"/>
        <v>#N/A</v>
      </c>
      <c r="DP174" s="7" t="e">
        <f t="shared" si="441"/>
        <v>#N/A</v>
      </c>
      <c r="DQ174" s="7" t="e">
        <f t="shared" si="442"/>
        <v>#N/A</v>
      </c>
      <c r="DR174" s="7" t="e">
        <f t="shared" si="443"/>
        <v>#N/A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>
        <f t="shared" si="434"/>
        <v>46</v>
      </c>
      <c r="DJ175" s="7">
        <f t="shared" si="435"/>
        <v>54</v>
      </c>
      <c r="DK175" s="7">
        <f t="shared" si="436"/>
        <v>60</v>
      </c>
      <c r="DL175" s="7">
        <f t="shared" si="437"/>
        <v>81</v>
      </c>
      <c r="DM175" s="7">
        <f t="shared" si="438"/>
        <v>124</v>
      </c>
      <c r="DN175" s="7">
        <f t="shared" si="439"/>
        <v>146</v>
      </c>
      <c r="DO175" s="7" t="e">
        <f t="shared" si="440"/>
        <v>#N/A</v>
      </c>
      <c r="DP175" s="7" t="e">
        <f t="shared" si="441"/>
        <v>#N/A</v>
      </c>
      <c r="DQ175" s="7" t="e">
        <f t="shared" si="442"/>
        <v>#N/A</v>
      </c>
      <c r="DR175" s="7" t="e">
        <f t="shared" si="443"/>
        <v>#N/A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>
        <f t="shared" si="434"/>
        <v>8001</v>
      </c>
      <c r="DJ176" s="7">
        <f t="shared" si="435"/>
        <v>7898</v>
      </c>
      <c r="DK176" s="7">
        <f t="shared" si="436"/>
        <v>7808</v>
      </c>
      <c r="DL176" s="7">
        <f t="shared" si="437"/>
        <v>7838</v>
      </c>
      <c r="DM176" s="7">
        <f t="shared" si="438"/>
        <v>7920</v>
      </c>
      <c r="DN176" s="7">
        <f t="shared" si="439"/>
        <v>7992</v>
      </c>
      <c r="DO176" s="7" t="e">
        <f t="shared" si="440"/>
        <v>#N/A</v>
      </c>
      <c r="DP176" s="7" t="e">
        <f t="shared" si="441"/>
        <v>#N/A</v>
      </c>
      <c r="DQ176" s="7" t="e">
        <f t="shared" si="442"/>
        <v>#N/A</v>
      </c>
      <c r="DR176" s="7" t="e">
        <f t="shared" si="443"/>
        <v>#N/A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>
        <f t="shared" si="434"/>
        <v>9597</v>
      </c>
      <c r="DJ177" s="7">
        <f t="shared" si="435"/>
        <v>9848</v>
      </c>
      <c r="DK177" s="7">
        <f t="shared" si="436"/>
        <v>10037</v>
      </c>
      <c r="DL177" s="7">
        <f t="shared" si="437"/>
        <v>10245</v>
      </c>
      <c r="DM177" s="7">
        <f t="shared" si="438"/>
        <v>10451</v>
      </c>
      <c r="DN177" s="7">
        <f t="shared" si="439"/>
        <v>10698</v>
      </c>
      <c r="DO177" s="7" t="e">
        <f t="shared" si="440"/>
        <v>#N/A</v>
      </c>
      <c r="DP177" s="7" t="e">
        <f t="shared" si="441"/>
        <v>#N/A</v>
      </c>
      <c r="DQ177" s="7" t="e">
        <f t="shared" si="442"/>
        <v>#N/A</v>
      </c>
      <c r="DR177" s="7" t="e">
        <f t="shared" si="443"/>
        <v>#N/A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>
        <f t="shared" si="434"/>
        <v>79692</v>
      </c>
      <c r="DJ178" s="7">
        <f t="shared" si="435"/>
        <v>78172</v>
      </c>
      <c r="DK178" s="7">
        <f t="shared" si="436"/>
        <v>76948</v>
      </c>
      <c r="DL178" s="7">
        <f t="shared" si="437"/>
        <v>76092</v>
      </c>
      <c r="DM178" s="7">
        <f t="shared" si="438"/>
        <v>75654</v>
      </c>
      <c r="DN178" s="7">
        <f t="shared" si="439"/>
        <v>75020</v>
      </c>
      <c r="DO178" s="7" t="e">
        <f t="shared" si="440"/>
        <v>#N/A</v>
      </c>
      <c r="DP178" s="7" t="e">
        <f t="shared" si="441"/>
        <v>#N/A</v>
      </c>
      <c r="DQ178" s="7" t="e">
        <f t="shared" si="442"/>
        <v>#N/A</v>
      </c>
      <c r="DR178" s="7" t="e">
        <f t="shared" si="443"/>
        <v>#N/A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>
        <f t="shared" si="434"/>
        <v>148</v>
      </c>
      <c r="DJ179" s="7">
        <f t="shared" si="435"/>
        <v>121</v>
      </c>
      <c r="DK179" s="7">
        <f t="shared" si="436"/>
        <v>113</v>
      </c>
      <c r="DL179" s="7">
        <f t="shared" si="437"/>
        <v>104</v>
      </c>
      <c r="DM179" s="7">
        <f t="shared" si="438"/>
        <v>107</v>
      </c>
      <c r="DN179" s="7">
        <f t="shared" si="439"/>
        <v>103</v>
      </c>
      <c r="DO179" s="7" t="e">
        <f t="shared" si="440"/>
        <v>#N/A</v>
      </c>
      <c r="DP179" s="7" t="e">
        <f t="shared" si="441"/>
        <v>#N/A</v>
      </c>
      <c r="DQ179" s="7" t="e">
        <f t="shared" si="442"/>
        <v>#N/A</v>
      </c>
      <c r="DR179" s="7" t="e">
        <f t="shared" si="443"/>
        <v>#N/A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4</v>
      </c>
      <c r="AU180" s="7">
        <f t="shared" si="368"/>
        <v>249</v>
      </c>
      <c r="AV180" s="7">
        <f t="shared" si="369"/>
        <v>389</v>
      </c>
      <c r="AW180" s="7">
        <f t="shared" si="370"/>
        <v>505</v>
      </c>
      <c r="AX180" s="7">
        <f t="shared" si="371"/>
        <v>568</v>
      </c>
      <c r="AY180" s="7">
        <f t="shared" si="372"/>
        <v>944</v>
      </c>
      <c r="AZ180" s="7">
        <f t="shared" si="373"/>
        <v>1266</v>
      </c>
      <c r="BA180" s="7">
        <f t="shared" si="374"/>
        <v>1612</v>
      </c>
      <c r="BB180" s="7">
        <f t="shared" si="375"/>
        <v>2128</v>
      </c>
      <c r="BC180" s="7">
        <f t="shared" si="376"/>
        <v>2670</v>
      </c>
      <c r="BD180" s="7">
        <f t="shared" si="377"/>
        <v>3441</v>
      </c>
      <c r="BE180" s="7">
        <f t="shared" si="378"/>
        <v>4572</v>
      </c>
      <c r="BF180" s="7">
        <f t="shared" si="379"/>
        <v>6353</v>
      </c>
      <c r="BG180" s="7">
        <f t="shared" si="380"/>
        <v>7709</v>
      </c>
      <c r="BH180" s="7">
        <f t="shared" si="381"/>
        <v>13649</v>
      </c>
      <c r="BI180" s="7">
        <f t="shared" si="382"/>
        <v>19155</v>
      </c>
      <c r="BJ180" s="7">
        <f t="shared" si="383"/>
        <v>25451</v>
      </c>
      <c r="BK180" s="7">
        <f t="shared" si="384"/>
        <v>33059</v>
      </c>
      <c r="BL180" s="7">
        <f t="shared" si="385"/>
        <v>43581</v>
      </c>
      <c r="BM180" s="7">
        <f t="shared" si="386"/>
        <v>53334</v>
      </c>
      <c r="BN180" s="7">
        <f t="shared" si="387"/>
        <v>65260</v>
      </c>
      <c r="BO180" s="7">
        <f t="shared" si="388"/>
        <v>83253</v>
      </c>
      <c r="BP180" s="7">
        <f t="shared" si="389"/>
        <v>100698</v>
      </c>
      <c r="BQ180" s="7">
        <f t="shared" si="390"/>
        <v>120184</v>
      </c>
      <c r="BR180" s="7">
        <f t="shared" si="391"/>
        <v>139246</v>
      </c>
      <c r="BS180" s="7">
        <f t="shared" si="392"/>
        <v>159652</v>
      </c>
      <c r="BT180" s="7">
        <f t="shared" si="393"/>
        <v>185445</v>
      </c>
      <c r="BU180" s="7">
        <f t="shared" si="394"/>
        <v>209743</v>
      </c>
      <c r="BV180" s="7">
        <f t="shared" si="395"/>
        <v>238990</v>
      </c>
      <c r="BW180" s="7">
        <f t="shared" si="396"/>
        <v>268946</v>
      </c>
      <c r="BX180" s="7">
        <f t="shared" si="397"/>
        <v>300867</v>
      </c>
      <c r="BY180" s="7">
        <f t="shared" si="398"/>
        <v>323055</v>
      </c>
      <c r="BZ180" s="7">
        <f t="shared" si="399"/>
        <v>347044</v>
      </c>
      <c r="CA180" s="7">
        <f t="shared" si="400"/>
        <v>371521</v>
      </c>
      <c r="CB180" s="7">
        <f t="shared" si="401"/>
        <v>395378</v>
      </c>
      <c r="CC180" s="7">
        <f t="shared" si="402"/>
        <v>418937</v>
      </c>
      <c r="CD180" s="7">
        <f t="shared" si="403"/>
        <v>442799</v>
      </c>
      <c r="CE180" s="7">
        <f t="shared" si="404"/>
        <v>460618</v>
      </c>
      <c r="CF180" s="7">
        <f t="shared" si="405"/>
        <v>471477</v>
      </c>
      <c r="CG180" s="7">
        <f t="shared" si="406"/>
        <v>478962</v>
      </c>
      <c r="CH180" s="7">
        <f t="shared" si="407"/>
        <v>486205</v>
      </c>
      <c r="CI180" s="7">
        <f t="shared" si="408"/>
        <v>495441</v>
      </c>
      <c r="CJ180" s="7">
        <f t="shared" si="409"/>
        <v>505761</v>
      </c>
      <c r="CK180" s="7">
        <f t="shared" si="410"/>
        <v>511534</v>
      </c>
      <c r="CL180" s="7">
        <f t="shared" si="411"/>
        <v>518955</v>
      </c>
      <c r="CM180" s="7">
        <f t="shared" si="412"/>
        <v>515187</v>
      </c>
      <c r="CN180" s="7">
        <f t="shared" si="413"/>
        <v>508959</v>
      </c>
      <c r="CO180" s="7">
        <f t="shared" si="414"/>
        <v>503215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3005</v>
      </c>
      <c r="CU180" s="7">
        <f t="shared" si="420"/>
        <v>491662</v>
      </c>
      <c r="CV180" s="7">
        <f t="shared" si="421"/>
        <v>486186</v>
      </c>
      <c r="CW180" s="7">
        <f t="shared" si="422"/>
        <v>484596</v>
      </c>
      <c r="CX180" s="7">
        <f t="shared" si="423"/>
        <v>488805</v>
      </c>
      <c r="CY180" s="7">
        <f t="shared" si="424"/>
        <v>495791</v>
      </c>
      <c r="CZ180" s="7">
        <f t="shared" si="425"/>
        <v>496189</v>
      </c>
      <c r="DA180" s="7">
        <f t="shared" si="426"/>
        <v>490448</v>
      </c>
      <c r="DB180" s="7">
        <f t="shared" si="427"/>
        <v>480669</v>
      </c>
      <c r="DC180" s="7">
        <f t="shared" si="428"/>
        <v>472154</v>
      </c>
      <c r="DD180" s="7">
        <f t="shared" si="429"/>
        <v>470522</v>
      </c>
      <c r="DE180" s="7">
        <f t="shared" si="430"/>
        <v>472697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>
        <f t="shared" si="434"/>
        <v>442523</v>
      </c>
      <c r="DJ180" s="7">
        <f t="shared" si="435"/>
        <v>431222</v>
      </c>
      <c r="DK180" s="7">
        <f t="shared" si="436"/>
        <v>424621</v>
      </c>
      <c r="DL180" s="7">
        <f t="shared" si="437"/>
        <v>429577</v>
      </c>
      <c r="DM180" s="7">
        <f t="shared" si="438"/>
        <v>430242</v>
      </c>
      <c r="DN180" s="7">
        <f t="shared" si="439"/>
        <v>427911</v>
      </c>
      <c r="DO180" s="7" t="e">
        <f t="shared" si="440"/>
        <v>#N/A</v>
      </c>
      <c r="DP180" s="7" t="e">
        <f t="shared" si="441"/>
        <v>#N/A</v>
      </c>
      <c r="DQ180" s="7" t="e">
        <f t="shared" si="442"/>
        <v>#N/A</v>
      </c>
      <c r="DR180" s="7" t="e">
        <f t="shared" si="443"/>
        <v>#N/A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>
        <f t="shared" si="434"/>
        <v>682</v>
      </c>
      <c r="DJ181" s="7">
        <f t="shared" si="435"/>
        <v>657</v>
      </c>
      <c r="DK181" s="7">
        <f t="shared" si="436"/>
        <v>743</v>
      </c>
      <c r="DL181" s="7">
        <f t="shared" si="437"/>
        <v>741</v>
      </c>
      <c r="DM181" s="7">
        <f t="shared" si="438"/>
        <v>747</v>
      </c>
      <c r="DN181" s="7">
        <f t="shared" si="439"/>
        <v>736</v>
      </c>
      <c r="DO181" s="7" t="e">
        <f t="shared" si="440"/>
        <v>#N/A</v>
      </c>
      <c r="DP181" s="7" t="e">
        <f t="shared" si="441"/>
        <v>#N/A</v>
      </c>
      <c r="DQ181" s="7" t="e">
        <f t="shared" si="442"/>
        <v>#N/A</v>
      </c>
      <c r="DR181" s="7" t="e">
        <f t="shared" si="443"/>
        <v>#N/A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>
        <f t="shared" si="434"/>
        <v>104</v>
      </c>
      <c r="DJ182" s="7">
        <f t="shared" si="435"/>
        <v>100</v>
      </c>
      <c r="DK182" s="7">
        <f t="shared" si="436"/>
        <v>98</v>
      </c>
      <c r="DL182" s="7">
        <f t="shared" si="437"/>
        <v>126</v>
      </c>
      <c r="DM182" s="7">
        <f t="shared" si="438"/>
        <v>130</v>
      </c>
      <c r="DN182" s="7">
        <f t="shared" si="439"/>
        <v>173</v>
      </c>
      <c r="DO182" s="7" t="e">
        <f t="shared" si="440"/>
        <v>#N/A</v>
      </c>
      <c r="DP182" s="7" t="e">
        <f t="shared" si="441"/>
        <v>#N/A</v>
      </c>
      <c r="DQ182" s="7" t="e">
        <f t="shared" si="442"/>
        <v>#N/A</v>
      </c>
      <c r="DR182" s="7" t="e">
        <f t="shared" si="443"/>
        <v>#N/A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>
        <f t="shared" si="434"/>
        <v>18</v>
      </c>
      <c r="DJ183" s="7">
        <f t="shared" si="435"/>
        <v>18</v>
      </c>
      <c r="DK183" s="7">
        <f t="shared" si="436"/>
        <v>18</v>
      </c>
      <c r="DL183" s="7">
        <f t="shared" si="437"/>
        <v>42</v>
      </c>
      <c r="DM183" s="7">
        <f t="shared" si="438"/>
        <v>44</v>
      </c>
      <c r="DN183" s="7">
        <f t="shared" si="439"/>
        <v>48</v>
      </c>
      <c r="DO183" s="7" t="e">
        <f t="shared" si="440"/>
        <v>#N/A</v>
      </c>
      <c r="DP183" s="7" t="e">
        <f t="shared" si="441"/>
        <v>#N/A</v>
      </c>
      <c r="DQ183" s="7" t="e">
        <f t="shared" si="442"/>
        <v>#N/A</v>
      </c>
      <c r="DR183" s="7" t="e">
        <f t="shared" si="443"/>
        <v>#N/A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>
        <f t="shared" si="434"/>
        <v>35</v>
      </c>
      <c r="DJ184" s="7">
        <f t="shared" si="435"/>
        <v>33</v>
      </c>
      <c r="DK184" s="7">
        <f t="shared" si="436"/>
        <v>33</v>
      </c>
      <c r="DL184" s="7">
        <f t="shared" si="437"/>
        <v>33</v>
      </c>
      <c r="DM184" s="7">
        <f t="shared" si="438"/>
        <v>32</v>
      </c>
      <c r="DN184" s="7">
        <f t="shared" si="439"/>
        <v>32</v>
      </c>
      <c r="DO184" s="7" t="e">
        <f t="shared" si="440"/>
        <v>#N/A</v>
      </c>
      <c r="DP184" s="7" t="e">
        <f t="shared" si="441"/>
        <v>#N/A</v>
      </c>
      <c r="DQ184" s="7" t="e">
        <f t="shared" si="442"/>
        <v>#N/A</v>
      </c>
      <c r="DR184" s="7" t="e">
        <f t="shared" si="443"/>
        <v>#N/A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>
        <f t="shared" si="434"/>
        <v>0</v>
      </c>
      <c r="DJ185" s="7">
        <f t="shared" si="435"/>
        <v>0</v>
      </c>
      <c r="DK185" s="7">
        <f t="shared" si="436"/>
        <v>0</v>
      </c>
      <c r="DL185" s="7">
        <f t="shared" si="437"/>
        <v>0</v>
      </c>
      <c r="DM185" s="7">
        <f t="shared" si="438"/>
        <v>0</v>
      </c>
      <c r="DN185" s="7">
        <f t="shared" si="439"/>
        <v>0</v>
      </c>
      <c r="DO185" s="7" t="e">
        <f t="shared" si="440"/>
        <v>#N/A</v>
      </c>
      <c r="DP185" s="7" t="e">
        <f t="shared" si="441"/>
        <v>#N/A</v>
      </c>
      <c r="DQ185" s="7" t="e">
        <f t="shared" si="442"/>
        <v>#N/A</v>
      </c>
      <c r="DR185" s="7" t="e">
        <f t="shared" si="443"/>
        <v>#N/A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>
        <f t="shared" si="434"/>
        <v>55</v>
      </c>
      <c r="DJ186" s="7">
        <f t="shared" si="435"/>
        <v>64</v>
      </c>
      <c r="DK186" s="7">
        <f t="shared" si="436"/>
        <v>69</v>
      </c>
      <c r="DL186" s="7">
        <f t="shared" si="437"/>
        <v>84</v>
      </c>
      <c r="DM186" s="7">
        <f t="shared" si="438"/>
        <v>105</v>
      </c>
      <c r="DN186" s="7">
        <f t="shared" si="439"/>
        <v>116</v>
      </c>
      <c r="DO186" s="7" t="e">
        <f t="shared" si="440"/>
        <v>#N/A</v>
      </c>
      <c r="DP186" s="7" t="e">
        <f t="shared" si="441"/>
        <v>#N/A</v>
      </c>
      <c r="DQ186" s="7" t="e">
        <f t="shared" si="442"/>
        <v>#N/A</v>
      </c>
      <c r="DR186" s="7" t="e">
        <f t="shared" si="443"/>
        <v>#N/A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>
        <f t="shared" si="434"/>
        <v>183</v>
      </c>
      <c r="DJ187" s="7">
        <f t="shared" si="435"/>
        <v>357</v>
      </c>
      <c r="DK187" s="7">
        <f t="shared" si="436"/>
        <v>358</v>
      </c>
      <c r="DL187" s="7">
        <f t="shared" si="437"/>
        <v>566</v>
      </c>
      <c r="DM187" s="7">
        <f t="shared" si="438"/>
        <v>559</v>
      </c>
      <c r="DN187" s="7">
        <f t="shared" si="439"/>
        <v>582</v>
      </c>
      <c r="DO187" s="7" t="e">
        <f t="shared" si="440"/>
        <v>#N/A</v>
      </c>
      <c r="DP187" s="7" t="e">
        <f t="shared" si="441"/>
        <v>#N/A</v>
      </c>
      <c r="DQ187" s="7" t="e">
        <f t="shared" si="442"/>
        <v>#N/A</v>
      </c>
      <c r="DR187" s="7" t="e">
        <f t="shared" si="443"/>
        <v>#N/A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